/c>
      <c r="U3168">
        <f t="shared" si="1089"/>
        <v>1.0020613605227551</v>
      </c>
      <c r="V3168">
        <f t="shared" si="1090"/>
        <v>1.0027764359010776</v>
      </c>
      <c r="W3168">
        <f t="shared" si="1091"/>
        <v>1.8558578700170192E-3</v>
      </c>
      <c r="X3168">
        <f t="shared" si="1092"/>
        <v>1.1541573237211465E-3</v>
      </c>
      <c r="Y3168">
        <f t="shared" si="1102"/>
        <v>0.79818042329716943</v>
      </c>
      <c r="Z3168">
        <f t="shared" si="1102"/>
        <v>0.7666873357994346</v>
      </c>
      <c r="AL3168">
        <v>9.4830208333333292</v>
      </c>
    </row>
    <row r="3169" spans="4:38" x14ac:dyDescent="0.55000000000000004">
      <c r="D3169">
        <f t="shared" si="1097"/>
        <v>1.8859529757435327</v>
      </c>
      <c r="E3169">
        <f t="shared" si="1083"/>
        <v>1.8011043418073618</v>
      </c>
      <c r="F3169" s="2">
        <f t="shared" si="1098"/>
        <v>40705</v>
      </c>
      <c r="G3169" s="1">
        <v>2011.5301369863014</v>
      </c>
      <c r="H3169" s="3">
        <v>29.42</v>
      </c>
      <c r="I3169" s="1" t="str">
        <f t="shared" si="1084"/>
        <v/>
      </c>
      <c r="J3169" s="1">
        <f t="shared" si="1085"/>
        <v>0.55521491830757885</v>
      </c>
      <c r="K3169">
        <f t="shared" si="1086"/>
        <v>0</v>
      </c>
      <c r="L3169">
        <f t="shared" si="1093"/>
        <v>0.85944742848868694</v>
      </c>
      <c r="M3169">
        <f t="shared" si="1099"/>
        <v>0.85944742848868694</v>
      </c>
      <c r="N3169">
        <f t="shared" si="1094"/>
        <v>4.1528478839234122</v>
      </c>
      <c r="O3169">
        <f t="shared" si="1095"/>
        <v>0.11069523344906074</v>
      </c>
      <c r="P3169">
        <f t="shared" si="1087"/>
        <v>2.5152053120337516</v>
      </c>
      <c r="Q3169">
        <f t="shared" si="1096"/>
        <v>61.005839179973329</v>
      </c>
      <c r="R3169">
        <f t="shared" si="1100"/>
        <v>17.19478381089003</v>
      </c>
      <c r="S3169">
        <v>14.51</v>
      </c>
      <c r="T3169">
        <f t="shared" si="1088"/>
        <v>16.336945003829996</v>
      </c>
      <c r="U3169">
        <f t="shared" si="1089"/>
        <v>1.0250187099282853</v>
      </c>
      <c r="V3169">
        <f t="shared" si="1090"/>
        <v>1.0338307362479644</v>
      </c>
      <c r="W3169">
        <f t="shared" si="1091"/>
        <v>-9.9209187603134519E-4</v>
      </c>
      <c r="X3169">
        <f t="shared" si="1092"/>
        <v>1.229995014647451E-3</v>
      </c>
      <c r="Y3169">
        <f t="shared" si="1102"/>
        <v>0.80003628116718639</v>
      </c>
      <c r="Z3169">
        <f t="shared" si="1102"/>
        <v>0.76784149312315575</v>
      </c>
      <c r="AL3169">
        <v>9.3791666666666664</v>
      </c>
    </row>
    <row r="3170" spans="4:38" x14ac:dyDescent="0.55000000000000004">
      <c r="D3170">
        <f t="shared" si="1097"/>
        <v>1.8541261767756017</v>
      </c>
      <c r="E3170">
        <f t="shared" si="1083"/>
        <v>1.5676849860642206</v>
      </c>
      <c r="F3170" s="2">
        <f t="shared" si="1098"/>
        <v>40706</v>
      </c>
      <c r="G3170" s="1">
        <v>2011.5328767123287</v>
      </c>
      <c r="H3170" s="3">
        <v>22.48</v>
      </c>
      <c r="I3170" s="1" t="str">
        <f t="shared" si="1084"/>
        <v/>
      </c>
      <c r="J3170" s="1">
        <f t="shared" si="1085"/>
        <v>0.6378832538994762</v>
      </c>
      <c r="K3170">
        <f t="shared" si="1086"/>
        <v>0</v>
      </c>
      <c r="L3170">
        <f t="shared" si="1093"/>
        <v>0.86633840194631362</v>
      </c>
      <c r="M3170">
        <f t="shared" si="1099"/>
        <v>0.86633840194631362</v>
      </c>
      <c r="N3170">
        <f t="shared" si="1094"/>
        <v>4.1639174072683183</v>
      </c>
      <c r="O3170">
        <f t="shared" si="1095"/>
        <v>0.12840617982050162</v>
      </c>
      <c r="P3170">
        <f t="shared" si="1087"/>
        <v>2.9344322400398246</v>
      </c>
      <c r="Q3170">
        <f t="shared" si="1096"/>
        <v>61.06485065609268</v>
      </c>
      <c r="R3170">
        <f t="shared" si="1100"/>
        <v>17.200326245247723</v>
      </c>
      <c r="S3170">
        <v>14.44</v>
      </c>
      <c r="T3170">
        <f t="shared" si="1088"/>
        <v>16.369506979288765</v>
      </c>
      <c r="U3170">
        <f t="shared" si="1089"/>
        <v>1.017657614569506</v>
      </c>
      <c r="V3170">
        <f t="shared" si="1090"/>
        <v>1.0238469004284423</v>
      </c>
      <c r="W3170">
        <f t="shared" si="1091"/>
        <v>3.3661196771517798E-3</v>
      </c>
      <c r="X3170">
        <f t="shared" si="1092"/>
        <v>1.1922898692805564E-3</v>
      </c>
      <c r="Y3170">
        <f t="shared" si="1102"/>
        <v>0.79904418929115506</v>
      </c>
      <c r="Z3170">
        <f t="shared" si="1102"/>
        <v>0.76907148813780324</v>
      </c>
      <c r="AL3170">
        <v>9.4315625000000018</v>
      </c>
    </row>
    <row r="3171" spans="4:38" x14ac:dyDescent="0.55000000000000004">
      <c r="D3171">
        <f t="shared" si="1097"/>
        <v>1.8257959084478028</v>
      </c>
      <c r="E3171">
        <f t="shared" si="1083"/>
        <v>1.5708234934976133</v>
      </c>
      <c r="F3171" s="2">
        <f t="shared" si="1098"/>
        <v>40707</v>
      </c>
      <c r="G3171" s="1">
        <v>2011.5356164383561</v>
      </c>
      <c r="H3171" s="3">
        <v>22.58</v>
      </c>
      <c r="I3171" s="1" t="str">
        <f t="shared" si="1084"/>
        <v/>
      </c>
      <c r="J3171" s="1">
        <f t="shared" si="1085"/>
        <v>0.63660876230809915</v>
      </c>
      <c r="K3171">
        <f t="shared" si="1086"/>
        <v>0</v>
      </c>
      <c r="L3171">
        <f t="shared" si="1093"/>
        <v>0.87437794232998434</v>
      </c>
      <c r="M3171">
        <f t="shared" si="1099"/>
        <v>0.87437794232998434</v>
      </c>
      <c r="N3171">
        <f t="shared" si="1094"/>
        <v>4.1767580252503684</v>
      </c>
      <c r="O3171">
        <f t="shared" si="1095"/>
        <v>0.12498452416261685</v>
      </c>
      <c r="P3171">
        <f t="shared" si="1087"/>
        <v>2.8736188534252687</v>
      </c>
      <c r="Q3171">
        <f t="shared" si="1096"/>
        <v>61.143320879802239</v>
      </c>
      <c r="R3171">
        <f t="shared" si="1100"/>
        <v>17.207690742199411</v>
      </c>
      <c r="S3171">
        <v>14.27</v>
      </c>
      <c r="T3171">
        <f t="shared" si="1088"/>
        <v>16.401446825515087</v>
      </c>
      <c r="U3171">
        <f t="shared" si="1089"/>
        <v>1</v>
      </c>
      <c r="V3171">
        <f t="shared" si="1090"/>
        <v>1</v>
      </c>
      <c r="W3171">
        <f t="shared" si="1091"/>
        <v>2.6572580164100357E-3</v>
      </c>
      <c r="X3171">
        <f t="shared" si="1092"/>
        <v>1.3289638768001349E-3</v>
      </c>
      <c r="Y3171">
        <f t="shared" si="1102"/>
        <v>0.80241030896830678</v>
      </c>
      <c r="Z3171">
        <f t="shared" si="1102"/>
        <v>0.77026377800708379</v>
      </c>
      <c r="AL3171">
        <v>9.6927083333333304</v>
      </c>
    </row>
    <row r="3172" spans="4:38" x14ac:dyDescent="0.55000000000000004">
      <c r="D3172">
        <f t="shared" si="1097"/>
        <v>1.8170276103045315</v>
      </c>
      <c r="E3172">
        <f t="shared" si="1083"/>
        <v>1.7381129270150903</v>
      </c>
      <c r="F3172" s="2">
        <f t="shared" si="1098"/>
        <v>40708</v>
      </c>
      <c r="G3172" s="1">
        <v>2011.5383561643835</v>
      </c>
      <c r="H3172" s="3">
        <v>27.64</v>
      </c>
      <c r="I3172" s="1" t="str">
        <f t="shared" si="1084"/>
        <v/>
      </c>
      <c r="J3172" s="1">
        <f t="shared" si="1085"/>
        <v>0.57533661044528783</v>
      </c>
      <c r="K3172">
        <f t="shared" si="1086"/>
        <v>0</v>
      </c>
      <c r="L3172">
        <f t="shared" si="1093"/>
        <v>0.88225087069553298</v>
      </c>
      <c r="M3172">
        <f t="shared" si="1099"/>
        <v>0.88225087069553298</v>
      </c>
      <c r="N3172">
        <f t="shared" si="1094"/>
        <v>4.1892564776666301</v>
      </c>
      <c r="O3172">
        <f t="shared" si="1095"/>
        <v>0.11634672045313543</v>
      </c>
      <c r="P3172">
        <f t="shared" si="1087"/>
        <v>2.6904752619310615</v>
      </c>
      <c r="Q3172">
        <f t="shared" si="1096"/>
        <v>61.219231315039565</v>
      </c>
      <c r="R3172">
        <f t="shared" si="1100"/>
        <v>17.21480900724875</v>
      </c>
      <c r="S3172">
        <v>14.58</v>
      </c>
      <c r="T3172">
        <f t="shared" si="1088"/>
        <v>16.432755078046679</v>
      </c>
      <c r="U3172">
        <f t="shared" si="1089"/>
        <v>1.0324330508227981</v>
      </c>
      <c r="V3172">
        <f t="shared" si="1090"/>
        <v>1.043911927421719</v>
      </c>
      <c r="W3172">
        <f t="shared" si="1091"/>
        <v>-1.0656542579269013E-3</v>
      </c>
      <c r="X3172">
        <f t="shared" si="1092"/>
        <v>1.4378734780439509E-3</v>
      </c>
      <c r="Y3172">
        <f t="shared" si="1102"/>
        <v>0.80506756698471682</v>
      </c>
      <c r="Z3172">
        <f t="shared" si="1102"/>
        <v>0.77159274188388394</v>
      </c>
      <c r="AL3172">
        <v>9.9508333333333372</v>
      </c>
    </row>
    <row r="3173" spans="4:38" x14ac:dyDescent="0.55000000000000004">
      <c r="D3173">
        <f t="shared" si="1097"/>
        <v>1.8181207412499965</v>
      </c>
      <c r="E3173">
        <f t="shared" si="1083"/>
        <v>1.8279589197591808</v>
      </c>
      <c r="F3173" s="2">
        <f t="shared" si="1098"/>
        <v>40709</v>
      </c>
      <c r="G3173" s="1">
        <v>2011.541095890411</v>
      </c>
      <c r="H3173" s="3">
        <v>30.16</v>
      </c>
      <c r="I3173" s="1" t="str">
        <f t="shared" si="1084"/>
        <v/>
      </c>
      <c r="J3173" s="1">
        <f t="shared" si="1085"/>
        <v>0.54705824577925533</v>
      </c>
      <c r="K3173">
        <f t="shared" si="1086"/>
        <v>0</v>
      </c>
      <c r="L3173">
        <f t="shared" si="1093"/>
        <v>0.88962203579671395</v>
      </c>
      <c r="M3173" t="str">
        <f t="shared" si="1099"/>
        <v/>
      </c>
      <c r="N3173">
        <f t="shared" si="1094"/>
        <v>4.2008911497119437</v>
      </c>
      <c r="O3173">
        <f t="shared" si="1095"/>
        <v>-0.05</v>
      </c>
      <c r="P3173">
        <f t="shared" si="1087"/>
        <v>2.5767503268102363</v>
      </c>
      <c r="Q3173">
        <f t="shared" si="1096"/>
        <v>61.284085958911781</v>
      </c>
      <c r="R3173">
        <f t="shared" si="1100"/>
        <v>17.220885890074516</v>
      </c>
      <c r="S3173">
        <v>14.65</v>
      </c>
      <c r="T3173">
        <f t="shared" si="1088"/>
        <v>16.463422459575838</v>
      </c>
      <c r="U3173">
        <f t="shared" si="1089"/>
        <v>1.0399010223977732</v>
      </c>
      <c r="V3173">
        <f t="shared" si="1090"/>
        <v>1.0540914232907379</v>
      </c>
      <c r="W3173">
        <f t="shared" si="1091"/>
        <v>-2.60077036669773E-3</v>
      </c>
      <c r="X3173">
        <f t="shared" si="1092"/>
        <v>1.3977162395854732E-3</v>
      </c>
      <c r="Y3173">
        <f t="shared" si="1102"/>
        <v>0.80400191272678989</v>
      </c>
      <c r="Z3173">
        <f t="shared" si="1102"/>
        <v>0.77303061536192785</v>
      </c>
      <c r="AL3173">
        <v>9.9658333333333342</v>
      </c>
    </row>
    <row r="3174" spans="4:38" x14ac:dyDescent="0.55000000000000004">
      <c r="D3174">
        <f t="shared" si="1097"/>
        <v>1.8125351823718898</v>
      </c>
      <c r="E3174">
        <f t="shared" si="1083"/>
        <v>1.7622651524689288</v>
      </c>
      <c r="F3174" s="2">
        <f t="shared" si="1098"/>
        <v>40710</v>
      </c>
      <c r="G3174" s="1">
        <v>2011.5438356164384</v>
      </c>
      <c r="H3174" s="3">
        <v>28.33</v>
      </c>
      <c r="I3174" s="1" t="str">
        <f t="shared" si="1084"/>
        <v/>
      </c>
      <c r="J3174" s="1">
        <f t="shared" si="1085"/>
        <v>0.56745149763587088</v>
      </c>
      <c r="K3174">
        <f t="shared" si="1086"/>
        <v>1</v>
      </c>
      <c r="L3174">
        <f t="shared" si="1093"/>
        <v>9.600000000000003E-2</v>
      </c>
      <c r="M3174">
        <f t="shared" si="1099"/>
        <v>9.600000000000003E-2</v>
      </c>
      <c r="N3174">
        <f t="shared" si="1094"/>
        <v>2</v>
      </c>
      <c r="O3174">
        <f t="shared" si="1095"/>
        <v>0.13039067695393758</v>
      </c>
      <c r="P3174">
        <f t="shared" si="1087"/>
        <v>0.68981116223260408</v>
      </c>
      <c r="Q3174">
        <f t="shared" si="1096"/>
        <v>61.342655622104516</v>
      </c>
      <c r="R3174">
        <f t="shared" si="1100"/>
        <v>17.226370186829314</v>
      </c>
      <c r="S3174">
        <v>14.97</v>
      </c>
      <c r="T3174">
        <f t="shared" si="1088"/>
        <v>16.493439882692215</v>
      </c>
      <c r="U3174">
        <f t="shared" si="1089"/>
        <v>1.0747341828147499</v>
      </c>
      <c r="V3174">
        <f t="shared" si="1090"/>
        <v>1.1019051158766109</v>
      </c>
      <c r="W3174">
        <f t="shared" si="1091"/>
        <v>-1.2187834207435522E-3</v>
      </c>
      <c r="X3174">
        <f t="shared" si="1092"/>
        <v>1.2955097162560686E-3</v>
      </c>
      <c r="Y3174">
        <f t="shared" ref="Y3174:Z3189" si="1103">MAX(0.0000000001,Y3173+W3173)</f>
        <v>0.80140114236009219</v>
      </c>
      <c r="Z3174">
        <f t="shared" si="1103"/>
        <v>0.77442833160151336</v>
      </c>
      <c r="AL3174">
        <v>10.163958333333337</v>
      </c>
    </row>
    <row r="3175" spans="4:38" x14ac:dyDescent="0.55000000000000004">
      <c r="D3175">
        <f t="shared" si="1097"/>
        <v>1.7982443226965357</v>
      </c>
      <c r="E3175">
        <f t="shared" si="1083"/>
        <v>1.6696265856183499</v>
      </c>
      <c r="F3175" s="2">
        <f t="shared" si="1098"/>
        <v>40711</v>
      </c>
      <c r="G3175" s="1">
        <v>2011.5465753424658</v>
      </c>
      <c r="H3175" s="3">
        <v>25.63</v>
      </c>
      <c r="I3175" s="1" t="str">
        <f t="shared" si="1084"/>
        <v/>
      </c>
      <c r="J3175" s="1">
        <f t="shared" si="1085"/>
        <v>0.59893631822450155</v>
      </c>
      <c r="K3175">
        <f t="shared" si="1086"/>
        <v>0</v>
      </c>
      <c r="L3175">
        <f t="shared" si="1093"/>
        <v>9.7889893595157845E-2</v>
      </c>
      <c r="M3175">
        <f t="shared" si="1099"/>
        <v>9.7889893595157845E-2</v>
      </c>
      <c r="N3175">
        <f t="shared" si="1094"/>
        <v>2.0130390676953938</v>
      </c>
      <c r="O3175">
        <f t="shared" si="1095"/>
        <v>0.13782045352761063</v>
      </c>
      <c r="P3175">
        <f t="shared" si="1087"/>
        <v>0.73889614780075807</v>
      </c>
      <c r="Q3175">
        <f t="shared" si="1096"/>
        <v>61.410219582402057</v>
      </c>
      <c r="R3175">
        <f t="shared" si="1100"/>
        <v>17.23269234951648</v>
      </c>
      <c r="S3175">
        <v>14.96</v>
      </c>
      <c r="T3175">
        <f t="shared" si="1088"/>
        <v>16.522798452582446</v>
      </c>
      <c r="U3175">
        <f t="shared" si="1089"/>
        <v>1.0736281851078797</v>
      </c>
      <c r="V3175">
        <f t="shared" si="1090"/>
        <v>1.1003786093661374</v>
      </c>
      <c r="W3175">
        <f t="shared" si="1091"/>
        <v>5.1279610024615452E-4</v>
      </c>
      <c r="X3175">
        <f t="shared" si="1092"/>
        <v>1.2485140753088035E-3</v>
      </c>
      <c r="Y3175">
        <f t="shared" si="1103"/>
        <v>0.80018235893934864</v>
      </c>
      <c r="Z3175">
        <f t="shared" si="1103"/>
        <v>0.77572384131776939</v>
      </c>
      <c r="AL3175">
        <v>10.133958333333332</v>
      </c>
    </row>
    <row r="3176" spans="4:38" x14ac:dyDescent="0.55000000000000004">
      <c r="D3176">
        <f t="shared" si="1097"/>
        <v>1.7895065460181763</v>
      </c>
      <c r="E3176">
        <f t="shared" si="1083"/>
        <v>1.710866555912941</v>
      </c>
      <c r="F3176" s="2">
        <f t="shared" si="1098"/>
        <v>40712</v>
      </c>
      <c r="G3176" s="1">
        <v>2011.5493150684931</v>
      </c>
      <c r="H3176" s="3">
        <v>26.85</v>
      </c>
      <c r="I3176" s="1" t="str">
        <f t="shared" si="1084"/>
        <v/>
      </c>
      <c r="J3176" s="1">
        <f t="shared" si="1085"/>
        <v>0.58449912212258237</v>
      </c>
      <c r="K3176">
        <f t="shared" si="1086"/>
        <v>0</v>
      </c>
      <c r="L3176">
        <f t="shared" si="1093"/>
        <v>9.9914266602831162E-2</v>
      </c>
      <c r="M3176">
        <f t="shared" si="1099"/>
        <v>9.9914266602831162E-2</v>
      </c>
      <c r="N3176">
        <f t="shared" si="1094"/>
        <v>2.0268211130481548</v>
      </c>
      <c r="O3176">
        <f t="shared" si="1095"/>
        <v>0.13072530408807737</v>
      </c>
      <c r="P3176">
        <f t="shared" si="1087"/>
        <v>0.71020537324056676</v>
      </c>
      <c r="Q3176">
        <f t="shared" si="1096"/>
        <v>61.485983259077088</v>
      </c>
      <c r="R3176">
        <f t="shared" si="1100"/>
        <v>17.239776271288118</v>
      </c>
      <c r="S3176">
        <v>14.77</v>
      </c>
      <c r="T3176">
        <f t="shared" si="1088"/>
        <v>16.551489469671868</v>
      </c>
      <c r="U3176">
        <f t="shared" si="1089"/>
        <v>1.0528291516671981</v>
      </c>
      <c r="V3176">
        <f t="shared" si="1090"/>
        <v>1.0717734625362931</v>
      </c>
      <c r="W3176">
        <f t="shared" si="1091"/>
        <v>-4.5746885122370518E-4</v>
      </c>
      <c r="X3176">
        <f t="shared" si="1092"/>
        <v>1.2712418135497477E-3</v>
      </c>
      <c r="Y3176">
        <f t="shared" si="1103"/>
        <v>0.80069515503959476</v>
      </c>
      <c r="Z3176">
        <f t="shared" si="1103"/>
        <v>0.77697235539307818</v>
      </c>
      <c r="AL3176">
        <v>10.019583333333337</v>
      </c>
    </row>
    <row r="3177" spans="4:38" x14ac:dyDescent="0.55000000000000004">
      <c r="D3177">
        <f t="shared" si="1097"/>
        <v>1.8050438372497088</v>
      </c>
      <c r="E3177">
        <f t="shared" si="1083"/>
        <v>1.9448794583335014</v>
      </c>
      <c r="F3177" s="2">
        <f t="shared" si="1098"/>
        <v>40713</v>
      </c>
      <c r="G3177" s="1">
        <v>2011.5520547945205</v>
      </c>
      <c r="H3177" s="3">
        <v>33.26</v>
      </c>
      <c r="I3177" s="1" t="str">
        <f t="shared" si="1084"/>
        <v/>
      </c>
      <c r="J3177" s="1">
        <f t="shared" si="1085"/>
        <v>0.51417068328587556</v>
      </c>
      <c r="K3177">
        <f t="shared" si="1086"/>
        <v>0</v>
      </c>
      <c r="L3177">
        <f t="shared" si="1093"/>
        <v>0.10186003474869573</v>
      </c>
      <c r="M3177">
        <f t="shared" si="1099"/>
        <v>0.10186003474869573</v>
      </c>
      <c r="N3177">
        <f t="shared" si="1094"/>
        <v>2.0398936434569626</v>
      </c>
      <c r="O3177">
        <f t="shared" si="1095"/>
        <v>0.11607985009715271</v>
      </c>
      <c r="P3177">
        <f t="shared" si="1087"/>
        <v>0.63831677179036217</v>
      </c>
      <c r="Q3177">
        <f t="shared" si="1096"/>
        <v>61.555548660278504</v>
      </c>
      <c r="R3177">
        <f t="shared" si="1100"/>
        <v>17.246275530032197</v>
      </c>
      <c r="S3177">
        <v>14.9</v>
      </c>
      <c r="T3177">
        <f t="shared" si="1088"/>
        <v>16.579504432195844</v>
      </c>
      <c r="U3177">
        <f t="shared" si="1089"/>
        <v>1.0670160594981593</v>
      </c>
      <c r="V3177">
        <f t="shared" si="1090"/>
        <v>1.091263877054935</v>
      </c>
      <c r="W3177">
        <f t="shared" si="1091"/>
        <v>-4.4388285402627986E-3</v>
      </c>
      <c r="X3177">
        <f t="shared" si="1092"/>
        <v>1.254808598751312E-3</v>
      </c>
      <c r="Y3177">
        <f t="shared" si="1103"/>
        <v>0.8002376861883711</v>
      </c>
      <c r="Z3177">
        <f t="shared" si="1103"/>
        <v>0.77824359720662795</v>
      </c>
      <c r="AL3177">
        <v>9.8308333333333344</v>
      </c>
    </row>
    <row r="3178" spans="4:38" x14ac:dyDescent="0.55000000000000004">
      <c r="D3178">
        <f t="shared" si="1097"/>
        <v>1.8165538183424552</v>
      </c>
      <c r="E3178">
        <f t="shared" si="1083"/>
        <v>1.9201436481771723</v>
      </c>
      <c r="F3178" s="2">
        <f t="shared" si="1098"/>
        <v>40714</v>
      </c>
      <c r="G3178" s="1">
        <v>2011.5547945205481</v>
      </c>
      <c r="H3178" s="3">
        <v>32.619999999999997</v>
      </c>
      <c r="I3178" s="1" t="str">
        <f t="shared" si="1084"/>
        <v/>
      </c>
      <c r="J3178" s="1">
        <f t="shared" si="1085"/>
        <v>0.52079436918655453</v>
      </c>
      <c r="K3178">
        <f t="shared" si="1086"/>
        <v>0</v>
      </c>
      <c r="L3178">
        <f t="shared" si="1093"/>
        <v>0.10360884782209398</v>
      </c>
      <c r="M3178">
        <f t="shared" si="1099"/>
        <v>0.10360884782209398</v>
      </c>
      <c r="N3178">
        <f t="shared" si="1094"/>
        <v>2.0515016284666778</v>
      </c>
      <c r="O3178">
        <f t="shared" si="1095"/>
        <v>0.11389176729917239</v>
      </c>
      <c r="P3178">
        <f t="shared" si="1087"/>
        <v>0.63334484577518257</v>
      </c>
      <c r="Q3178">
        <f t="shared" si="1096"/>
        <v>61.608359542094412</v>
      </c>
      <c r="R3178">
        <f t="shared" si="1100"/>
        <v>17.251206202111209</v>
      </c>
      <c r="S3178">
        <v>14.67</v>
      </c>
      <c r="T3178">
        <f t="shared" si="1088"/>
        <v>16.606835038713289</v>
      </c>
      <c r="U3178">
        <f t="shared" si="1089"/>
        <v>1.0420446333129167</v>
      </c>
      <c r="V3178">
        <f t="shared" si="1090"/>
        <v>1.0570180405613805</v>
      </c>
      <c r="W3178">
        <f t="shared" si="1091"/>
        <v>-3.4905313791869369E-3</v>
      </c>
      <c r="X3178">
        <f t="shared" si="1092"/>
        <v>1.0769086934638294E-3</v>
      </c>
      <c r="Y3178">
        <f t="shared" si="1103"/>
        <v>0.79579885764810832</v>
      </c>
      <c r="Z3178">
        <f t="shared" si="1103"/>
        <v>0.77949840580537921</v>
      </c>
      <c r="AL3178">
        <v>9.7132291666666628</v>
      </c>
    </row>
    <row r="3179" spans="4:38" x14ac:dyDescent="0.55000000000000004">
      <c r="D3179">
        <f t="shared" si="1097"/>
        <v>1.815730755232243</v>
      </c>
      <c r="E3179">
        <f t="shared" si="1083"/>
        <v>1.8083231872403327</v>
      </c>
      <c r="F3179" s="2">
        <f t="shared" si="1098"/>
        <v>40715</v>
      </c>
      <c r="G3179" s="1">
        <v>2011.5575342465754</v>
      </c>
      <c r="H3179" s="3">
        <v>29.62</v>
      </c>
      <c r="I3179" s="1" t="str">
        <f t="shared" si="1084"/>
        <v/>
      </c>
      <c r="J3179" s="1">
        <f t="shared" si="1085"/>
        <v>0.55299849443732008</v>
      </c>
      <c r="K3179">
        <f t="shared" si="1086"/>
        <v>0</v>
      </c>
      <c r="L3179">
        <f t="shared" si="1093"/>
        <v>0.10534403918038215</v>
      </c>
      <c r="M3179">
        <f t="shared" si="1099"/>
        <v>0.10534403918038215</v>
      </c>
      <c r="N3179">
        <f t="shared" si="1094"/>
        <v>2.0628908051965951</v>
      </c>
      <c r="O3179">
        <f t="shared" si="1095"/>
        <v>0.12293498894448973</v>
      </c>
      <c r="P3179">
        <f t="shared" si="1087"/>
        <v>0.69152660997070525</v>
      </c>
      <c r="Q3179">
        <f t="shared" si="1096"/>
        <v>61.660547444357967</v>
      </c>
      <c r="R3179">
        <f t="shared" si="1100"/>
        <v>17.256075942604074</v>
      </c>
      <c r="S3179">
        <v>14.76</v>
      </c>
      <c r="T3179">
        <f t="shared" si="1088"/>
        <v>16.633473190572879</v>
      </c>
      <c r="U3179">
        <f t="shared" si="1089"/>
        <v>1.0517456961987768</v>
      </c>
      <c r="V3179">
        <f t="shared" si="1090"/>
        <v>1.070288698426624</v>
      </c>
      <c r="W3179">
        <f t="shared" si="1091"/>
        <v>-1.2314704856359049E-3</v>
      </c>
      <c r="X3179">
        <f t="shared" si="1092"/>
        <v>9.3671610983187339E-4</v>
      </c>
      <c r="Y3179">
        <f t="shared" si="1103"/>
        <v>0.79230832626892134</v>
      </c>
      <c r="Z3179">
        <f t="shared" si="1103"/>
        <v>0.78057531449884299</v>
      </c>
      <c r="AL3179">
        <v>9.6563541666666666</v>
      </c>
    </row>
    <row r="3180" spans="4:38" x14ac:dyDescent="0.55000000000000004">
      <c r="D3180">
        <f t="shared" si="1097"/>
        <v>1.8089450461051968</v>
      </c>
      <c r="E3180">
        <f t="shared" si="1083"/>
        <v>1.74787366396178</v>
      </c>
      <c r="F3180" s="2">
        <f t="shared" si="1098"/>
        <v>40716</v>
      </c>
      <c r="G3180" s="1">
        <v>2011.5602739726028</v>
      </c>
      <c r="H3180" s="3">
        <v>27.92</v>
      </c>
      <c r="I3180" s="1" t="str">
        <f t="shared" si="1084"/>
        <v/>
      </c>
      <c r="J3180" s="1">
        <f t="shared" si="1085"/>
        <v>0.5721237298886761</v>
      </c>
      <c r="K3180">
        <f t="shared" si="1086"/>
        <v>0</v>
      </c>
      <c r="L3180">
        <f t="shared" si="1093"/>
        <v>0.1072386326323567</v>
      </c>
      <c r="M3180">
        <f t="shared" si="1099"/>
        <v>0.1072386326323567</v>
      </c>
      <c r="N3180">
        <f t="shared" si="1094"/>
        <v>2.075184304091044</v>
      </c>
      <c r="O3180">
        <f t="shared" si="1095"/>
        <v>0.13178268420642514</v>
      </c>
      <c r="P3180">
        <f t="shared" si="1087"/>
        <v>0.75045056809262789</v>
      </c>
      <c r="Q3180">
        <f t="shared" si="1096"/>
        <v>61.721940555427039</v>
      </c>
      <c r="R3180">
        <f t="shared" si="1100"/>
        <v>17.261801120329075</v>
      </c>
      <c r="S3180">
        <v>15</v>
      </c>
      <c r="T3180">
        <f t="shared" si="1088"/>
        <v>16.659410994318243</v>
      </c>
      <c r="U3180">
        <f t="shared" si="1089"/>
        <v>1.0780590166902966</v>
      </c>
      <c r="V3180">
        <f t="shared" si="1090"/>
        <v>1.1064973530922722</v>
      </c>
      <c r="W3180">
        <f t="shared" si="1091"/>
        <v>-8.897341700500605E-5</v>
      </c>
      <c r="X3180">
        <f t="shared" si="1092"/>
        <v>8.8779493205051047E-4</v>
      </c>
      <c r="Y3180">
        <f t="shared" si="1103"/>
        <v>0.79107685578328546</v>
      </c>
      <c r="Z3180">
        <f t="shared" si="1103"/>
        <v>0.78151203060867491</v>
      </c>
      <c r="AL3180">
        <v>9.9566666666666723</v>
      </c>
    </row>
    <row r="3181" spans="4:38" x14ac:dyDescent="0.55000000000000004">
      <c r="D3181">
        <f t="shared" si="1097"/>
        <v>1.8043475614476698</v>
      </c>
      <c r="E3181">
        <f t="shared" si="1083"/>
        <v>1.7629701995299281</v>
      </c>
      <c r="F3181" s="2">
        <f t="shared" si="1098"/>
        <v>40717</v>
      </c>
      <c r="G3181" s="1">
        <v>2011.5630136986301</v>
      </c>
      <c r="H3181" s="3">
        <v>28.35</v>
      </c>
      <c r="I3181" s="1" t="str">
        <f t="shared" si="1084"/>
        <v/>
      </c>
      <c r="J3181" s="1">
        <f t="shared" si="1085"/>
        <v>0.56722456242688413</v>
      </c>
      <c r="K3181">
        <f t="shared" si="1086"/>
        <v>0</v>
      </c>
      <c r="L3181">
        <f t="shared" si="1093"/>
        <v>0.10929466158603512</v>
      </c>
      <c r="M3181">
        <f t="shared" si="1099"/>
        <v>0.10929466158603512</v>
      </c>
      <c r="N3181">
        <f t="shared" si="1094"/>
        <v>2.0883625725116866</v>
      </c>
      <c r="O3181">
        <f t="shared" si="1095"/>
        <v>0.13499848990728758</v>
      </c>
      <c r="P3181">
        <f t="shared" si="1087"/>
        <v>0.7786467460917994</v>
      </c>
      <c r="Q3181">
        <f t="shared" si="1096"/>
        <v>61.791227042821717</v>
      </c>
      <c r="R3181">
        <f t="shared" si="1100"/>
        <v>17.268257831959989</v>
      </c>
      <c r="S3181">
        <v>15.24</v>
      </c>
      <c r="T3181">
        <f t="shared" si="1088"/>
        <v>16.684640764020973</v>
      </c>
      <c r="U3181">
        <f t="shared" si="1089"/>
        <v>1.1050306625144435</v>
      </c>
      <c r="V3181">
        <f t="shared" si="1090"/>
        <v>1.1439309732038077</v>
      </c>
      <c r="W3181">
        <f t="shared" si="1091"/>
        <v>-4.3186483780047191E-4</v>
      </c>
      <c r="X3181">
        <f t="shared" si="1092"/>
        <v>8.851835991176768E-4</v>
      </c>
      <c r="Y3181">
        <f t="shared" si="1103"/>
        <v>0.79098788236628048</v>
      </c>
      <c r="Z3181">
        <f t="shared" si="1103"/>
        <v>0.7823998255407254</v>
      </c>
      <c r="AL3181">
        <v>9.8080208333333374</v>
      </c>
    </row>
    <row r="3182" spans="4:38" x14ac:dyDescent="0.55000000000000004">
      <c r="D3182">
        <f t="shared" si="1097"/>
        <v>1.8031607809559576</v>
      </c>
      <c r="E3182">
        <f t="shared" si="1083"/>
        <v>1.7924797565305479</v>
      </c>
      <c r="F3182" s="2">
        <f t="shared" si="1098"/>
        <v>40718</v>
      </c>
      <c r="G3182" s="1">
        <v>2011.5657534246575</v>
      </c>
      <c r="H3182" s="3">
        <v>29.18</v>
      </c>
      <c r="I3182" s="1" t="str">
        <f t="shared" si="1084"/>
        <v/>
      </c>
      <c r="J3182" s="1">
        <f t="shared" si="1085"/>
        <v>0.55788635623732785</v>
      </c>
      <c r="K3182">
        <f t="shared" si="1086"/>
        <v>0</v>
      </c>
      <c r="L3182">
        <f t="shared" si="1093"/>
        <v>0.11142794034245102</v>
      </c>
      <c r="M3182">
        <f t="shared" si="1099"/>
        <v>0.11142794034245102</v>
      </c>
      <c r="N3182">
        <f t="shared" si="1094"/>
        <v>2.1018624215024153</v>
      </c>
      <c r="O3182">
        <f t="shared" si="1095"/>
        <v>0.1294525964472415</v>
      </c>
      <c r="P3182">
        <f t="shared" si="1087"/>
        <v>0.75611308389319121</v>
      </c>
      <c r="Q3182">
        <f t="shared" si="1096"/>
        <v>61.862262086921739</v>
      </c>
      <c r="R3182">
        <f t="shared" si="1100"/>
        <v>17.274872480260068</v>
      </c>
      <c r="S3182">
        <v>15.07</v>
      </c>
      <c r="T3182">
        <f t="shared" si="1088"/>
        <v>16.709155023550473</v>
      </c>
      <c r="U3182">
        <f t="shared" si="1089"/>
        <v>1.085857017816251</v>
      </c>
      <c r="V3182">
        <f t="shared" si="1090"/>
        <v>1.11728713807222</v>
      </c>
      <c r="W3182">
        <f t="shared" si="1091"/>
        <v>-9.6614262834042453E-4</v>
      </c>
      <c r="X3182">
        <f t="shared" si="1092"/>
        <v>8.6859486000465808E-4</v>
      </c>
      <c r="Y3182">
        <f t="shared" si="1103"/>
        <v>0.79055601752848004</v>
      </c>
      <c r="Z3182">
        <f t="shared" si="1103"/>
        <v>0.78328500913984311</v>
      </c>
      <c r="AL3182">
        <v>9.7777083333333383</v>
      </c>
    </row>
    <row r="3183" spans="4:38" x14ac:dyDescent="0.55000000000000004">
      <c r="D3183">
        <f t="shared" si="1097"/>
        <v>1.8137104308455787</v>
      </c>
      <c r="E3183">
        <f t="shared" si="1083"/>
        <v>1.9086572798521688</v>
      </c>
      <c r="F3183" s="2">
        <f t="shared" si="1098"/>
        <v>40719</v>
      </c>
      <c r="G3183" s="1">
        <v>2011.5684931506848</v>
      </c>
      <c r="H3183" s="3">
        <v>32.32</v>
      </c>
      <c r="I3183" s="1" t="str">
        <f t="shared" si="1084"/>
        <v/>
      </c>
      <c r="J3183" s="1">
        <f t="shared" si="1085"/>
        <v>0.52392852847707316</v>
      </c>
      <c r="K3183">
        <f t="shared" si="1086"/>
        <v>0</v>
      </c>
      <c r="L3183">
        <f t="shared" si="1093"/>
        <v>0.1134994830380488</v>
      </c>
      <c r="M3183">
        <f t="shared" si="1099"/>
        <v>0.1134994830380488</v>
      </c>
      <c r="N3183">
        <f t="shared" si="1094"/>
        <v>2.1148076811471395</v>
      </c>
      <c r="O3183">
        <f t="shared" si="1095"/>
        <v>0.13164060870708205</v>
      </c>
      <c r="P3183">
        <f t="shared" si="1087"/>
        <v>0.77844432545560993</v>
      </c>
      <c r="Q3183">
        <f t="shared" si="1096"/>
        <v>61.928644926957091</v>
      </c>
      <c r="R3183">
        <f t="shared" si="1100"/>
        <v>17.281049348663494</v>
      </c>
      <c r="S3183">
        <v>15.67</v>
      </c>
      <c r="T3183">
        <f t="shared" si="1088"/>
        <v>16.732946508805288</v>
      </c>
      <c r="U3183">
        <f t="shared" si="1089"/>
        <v>1.155053563710488</v>
      </c>
      <c r="V3183">
        <f t="shared" si="1090"/>
        <v>1.214194884395047</v>
      </c>
      <c r="W3183">
        <f t="shared" si="1091"/>
        <v>-2.8176964069769189E-3</v>
      </c>
      <c r="X3183">
        <f t="shared" si="1092"/>
        <v>8.3016263641223081E-4</v>
      </c>
      <c r="Y3183">
        <f t="shared" si="1103"/>
        <v>0.78958987490013965</v>
      </c>
      <c r="Z3183">
        <f t="shared" si="1103"/>
        <v>0.78415360399984779</v>
      </c>
      <c r="AL3183">
        <v>10.038437500000002</v>
      </c>
    </row>
    <row r="3184" spans="4:38" x14ac:dyDescent="0.55000000000000004">
      <c r="D3184">
        <f t="shared" si="1097"/>
        <v>1.8194257211118585</v>
      </c>
      <c r="E3184">
        <f t="shared" si="1083"/>
        <v>1.8708633335083762</v>
      </c>
      <c r="F3184" s="2">
        <f t="shared" si="1098"/>
        <v>40720</v>
      </c>
      <c r="G3184" s="1">
        <v>2011.5712328767124</v>
      </c>
      <c r="H3184" s="3">
        <v>31.32</v>
      </c>
      <c r="I3184" s="1" t="str">
        <f t="shared" si="1084"/>
        <v/>
      </c>
      <c r="J3184" s="1">
        <f t="shared" si="1085"/>
        <v>0.53451258683055636</v>
      </c>
      <c r="K3184">
        <f t="shared" si="1086"/>
        <v>0</v>
      </c>
      <c r="L3184">
        <f t="shared" si="1093"/>
        <v>0.11563220721737924</v>
      </c>
      <c r="M3184">
        <f t="shared" si="1099"/>
        <v>0.11563220721737924</v>
      </c>
      <c r="N3184">
        <f t="shared" si="1094"/>
        <v>2.1279717420178477</v>
      </c>
      <c r="O3184">
        <f t="shared" si="1095"/>
        <v>0.13292655856789626</v>
      </c>
      <c r="P3184">
        <f t="shared" si="1087"/>
        <v>0.79588238506852738</v>
      </c>
      <c r="Q3184">
        <f t="shared" si="1096"/>
        <v>61.992796081534124</v>
      </c>
      <c r="R3184">
        <f t="shared" si="1100"/>
        <v>17.287014367998736</v>
      </c>
      <c r="S3184">
        <v>15.59</v>
      </c>
      <c r="T3184">
        <f t="shared" si="1088"/>
        <v>16.756008169859673</v>
      </c>
      <c r="U3184">
        <f t="shared" si="1089"/>
        <v>1.14557851543997</v>
      </c>
      <c r="V3184">
        <f t="shared" si="1090"/>
        <v>1.2008034274852086</v>
      </c>
      <c r="W3184">
        <f t="shared" si="1091"/>
        <v>-1.8547699557463493E-3</v>
      </c>
      <c r="X3184">
        <f t="shared" si="1092"/>
        <v>7.1602551877489318E-4</v>
      </c>
      <c r="Y3184">
        <f t="shared" si="1103"/>
        <v>0.78677217849316272</v>
      </c>
      <c r="Z3184">
        <f t="shared" si="1103"/>
        <v>0.78498376663626002</v>
      </c>
      <c r="AL3184">
        <v>9.7065625000000022</v>
      </c>
    </row>
    <row r="3185" spans="4:38" x14ac:dyDescent="0.55000000000000004">
      <c r="D3185">
        <f t="shared" si="1097"/>
        <v>1.8314660829747633</v>
      </c>
      <c r="E3185">
        <f t="shared" si="1083"/>
        <v>1.939829339740905</v>
      </c>
      <c r="F3185" s="2">
        <f t="shared" si="1098"/>
        <v>40721</v>
      </c>
      <c r="G3185" s="1">
        <v>2011.5739726027398</v>
      </c>
      <c r="H3185" s="3">
        <v>33.130000000000003</v>
      </c>
      <c r="I3185" s="1" t="str">
        <f t="shared" si="1084"/>
        <v/>
      </c>
      <c r="J3185" s="1">
        <f t="shared" si="1085"/>
        <v>0.51550926646648509</v>
      </c>
      <c r="K3185">
        <f t="shared" si="1086"/>
        <v>0</v>
      </c>
      <c r="L3185">
        <f t="shared" si="1093"/>
        <v>0.1178127069024985</v>
      </c>
      <c r="M3185">
        <f t="shared" si="1099"/>
        <v>0.1178127069024985</v>
      </c>
      <c r="N3185">
        <f t="shared" si="1094"/>
        <v>2.1412643978746373</v>
      </c>
      <c r="O3185">
        <f t="shared" si="1095"/>
        <v>0.1298075429123946</v>
      </c>
      <c r="P3185">
        <f t="shared" si="1087"/>
        <v>0.78680299264836839</v>
      </c>
      <c r="Q3185">
        <f t="shared" si="1096"/>
        <v>62.059066025918071</v>
      </c>
      <c r="R3185">
        <f t="shared" si="1100"/>
        <v>17.293172080823027</v>
      </c>
      <c r="S3185">
        <v>15.7</v>
      </c>
      <c r="T3185">
        <f t="shared" si="1088"/>
        <v>16.778333173035996</v>
      </c>
      <c r="U3185">
        <f t="shared" si="1089"/>
        <v>1.1586268763287184</v>
      </c>
      <c r="V3185">
        <f t="shared" si="1090"/>
        <v>1.2192550940763032</v>
      </c>
      <c r="W3185">
        <f t="shared" si="1091"/>
        <v>-2.7319411618638989E-3</v>
      </c>
      <c r="X3185">
        <f t="shared" si="1092"/>
        <v>6.4089944062787479E-4</v>
      </c>
      <c r="Y3185">
        <f t="shared" si="1103"/>
        <v>0.78491740853741643</v>
      </c>
      <c r="Z3185">
        <f t="shared" si="1103"/>
        <v>0.78569979215503494</v>
      </c>
      <c r="AL3185">
        <v>9.4063541666666577</v>
      </c>
    </row>
    <row r="3186" spans="4:38" x14ac:dyDescent="0.55000000000000004">
      <c r="D3186">
        <f t="shared" si="1097"/>
        <v>1.8281779306760542</v>
      </c>
      <c r="E3186">
        <f t="shared" si="1083"/>
        <v>1.7985845599876698</v>
      </c>
      <c r="F3186" s="2">
        <f t="shared" si="1098"/>
        <v>40722</v>
      </c>
      <c r="G3186" s="1">
        <v>2011.5767123287671</v>
      </c>
      <c r="H3186" s="3">
        <v>29.35</v>
      </c>
      <c r="I3186" s="1" t="str">
        <f t="shared" si="1084"/>
        <v/>
      </c>
      <c r="J3186" s="1">
        <f t="shared" si="1085"/>
        <v>0.55599276355783656</v>
      </c>
      <c r="K3186">
        <f t="shared" si="1086"/>
        <v>0</v>
      </c>
      <c r="L3186">
        <f t="shared" si="1093"/>
        <v>0.11996833153989128</v>
      </c>
      <c r="M3186">
        <f t="shared" si="1099"/>
        <v>0.11996833153989128</v>
      </c>
      <c r="N3186">
        <f t="shared" si="1094"/>
        <v>2.1542451521658768</v>
      </c>
      <c r="O3186">
        <f t="shared" si="1095"/>
        <v>0.13794122395505592</v>
      </c>
      <c r="P3186">
        <f t="shared" si="1087"/>
        <v>0.84655973400272122</v>
      </c>
      <c r="Q3186">
        <f t="shared" si="1096"/>
        <v>62.121130493591075</v>
      </c>
      <c r="R3186">
        <f t="shared" si="1100"/>
        <v>17.298935052520587</v>
      </c>
      <c r="S3186">
        <v>15.56</v>
      </c>
      <c r="T3186">
        <f t="shared" si="1088"/>
        <v>16.79991490295896</v>
      </c>
      <c r="U3186">
        <f t="shared" si="1089"/>
        <v>1.1420454451754805</v>
      </c>
      <c r="V3186">
        <f t="shared" si="1090"/>
        <v>1.1958197967761242</v>
      </c>
      <c r="W3186">
        <f t="shared" si="1091"/>
        <v>-7.022807854201174E-5</v>
      </c>
      <c r="X3186">
        <f t="shared" si="1092"/>
        <v>5.2971392752625829E-4</v>
      </c>
      <c r="Y3186">
        <f t="shared" si="1103"/>
        <v>0.7821854673755525</v>
      </c>
      <c r="Z3186">
        <f t="shared" si="1103"/>
        <v>0.78634069159566278</v>
      </c>
      <c r="AL3186">
        <v>9.4760416666666654</v>
      </c>
    </row>
    <row r="3187" spans="4:38" x14ac:dyDescent="0.55000000000000004">
      <c r="D3187">
        <f t="shared" si="1097"/>
        <v>1.836990857469369</v>
      </c>
      <c r="E3187">
        <f t="shared" si="1083"/>
        <v>1.9163071986092024</v>
      </c>
      <c r="F3187" s="2">
        <f t="shared" si="1098"/>
        <v>40723</v>
      </c>
      <c r="G3187" s="1">
        <v>2011.5794520547945</v>
      </c>
      <c r="H3187" s="3">
        <v>32.520000000000003</v>
      </c>
      <c r="I3187" s="1" t="str">
        <f t="shared" si="1084"/>
        <v/>
      </c>
      <c r="J3187" s="1">
        <f t="shared" si="1085"/>
        <v>0.52183700020840584</v>
      </c>
      <c r="K3187">
        <f t="shared" si="1086"/>
        <v>0</v>
      </c>
      <c r="L3187">
        <f t="shared" si="1093"/>
        <v>0.12228767327688504</v>
      </c>
      <c r="M3187">
        <f t="shared" si="1099"/>
        <v>0.12228767327688504</v>
      </c>
      <c r="N3187">
        <f t="shared" si="1094"/>
        <v>2.1680392745613823</v>
      </c>
      <c r="O3187">
        <f t="shared" si="1095"/>
        <v>0.13158360492838916</v>
      </c>
      <c r="P3187">
        <f t="shared" si="1087"/>
        <v>0.81764466865103336</v>
      </c>
      <c r="Q3187">
        <f t="shared" si="1096"/>
        <v>62.193264536109119</v>
      </c>
      <c r="R3187">
        <f t="shared" si="1100"/>
        <v>17.305628209512005</v>
      </c>
      <c r="S3187">
        <v>15.71</v>
      </c>
      <c r="T3187">
        <f t="shared" si="1088"/>
        <v>16.820746964498376</v>
      </c>
      <c r="U3187">
        <f t="shared" si="1089"/>
        <v>1.1598204354082138</v>
      </c>
      <c r="V3187">
        <f t="shared" si="1090"/>
        <v>1.2209465126691346</v>
      </c>
      <c r="W3187">
        <f t="shared" si="1091"/>
        <v>-2.0432717785385385E-3</v>
      </c>
      <c r="X3187">
        <f t="shared" si="1092"/>
        <v>5.2719722567069055E-4</v>
      </c>
      <c r="Y3187">
        <f t="shared" si="1103"/>
        <v>0.78211523929701054</v>
      </c>
      <c r="Z3187">
        <f t="shared" si="1103"/>
        <v>0.78687040552318899</v>
      </c>
      <c r="AL3187">
        <v>9.7899999999999974</v>
      </c>
    </row>
    <row r="3188" spans="4:38" x14ac:dyDescent="0.55000000000000004">
      <c r="D3188">
        <f t="shared" si="1097"/>
        <v>1.8392961450569749</v>
      </c>
      <c r="E3188">
        <f t="shared" si="1083"/>
        <v>1.8600437333454287</v>
      </c>
      <c r="F3188" s="2">
        <f t="shared" si="1098"/>
        <v>40724</v>
      </c>
      <c r="G3188" s="1">
        <v>2011.5821917808219</v>
      </c>
      <c r="H3188" s="3">
        <v>31.03</v>
      </c>
      <c r="I3188" s="1" t="str">
        <f t="shared" si="1084"/>
        <v/>
      </c>
      <c r="J3188" s="1">
        <f t="shared" si="1085"/>
        <v>0.53762176774275339</v>
      </c>
      <c r="K3188">
        <f t="shared" si="1086"/>
        <v>0</v>
      </c>
      <c r="L3188">
        <f t="shared" si="1093"/>
        <v>0.12452779565675089</v>
      </c>
      <c r="M3188">
        <f t="shared" si="1099"/>
        <v>0.12452779565675089</v>
      </c>
      <c r="N3188">
        <f t="shared" si="1094"/>
        <v>2.1811976350542213</v>
      </c>
      <c r="O3188">
        <f t="shared" si="1095"/>
        <v>0.13829652553872585</v>
      </c>
      <c r="P3188">
        <f t="shared" si="1087"/>
        <v>0.87005630630912845</v>
      </c>
      <c r="Q3188">
        <f t="shared" si="1096"/>
        <v>62.257339314789917</v>
      </c>
      <c r="R3188">
        <f t="shared" si="1100"/>
        <v>17.311569226455916</v>
      </c>
      <c r="S3188">
        <v>15.84</v>
      </c>
      <c r="T3188">
        <f t="shared" si="1088"/>
        <v>16.840823184660415</v>
      </c>
      <c r="U3188">
        <f t="shared" si="1089"/>
        <v>1.175449054345622</v>
      </c>
      <c r="V3188">
        <f t="shared" si="1090"/>
        <v>1.2431496689039396</v>
      </c>
      <c r="W3188">
        <f t="shared" si="1091"/>
        <v>-8.7231095880968557E-4</v>
      </c>
      <c r="X3188">
        <f t="shared" si="1092"/>
        <v>4.438893442184344E-4</v>
      </c>
      <c r="Y3188">
        <f t="shared" si="1103"/>
        <v>0.78007196751847196</v>
      </c>
      <c r="Z3188">
        <f t="shared" si="1103"/>
        <v>0.78739760274885973</v>
      </c>
      <c r="AL3188">
        <v>10.257708333333332</v>
      </c>
    </row>
    <row r="3189" spans="4:38" x14ac:dyDescent="0.55000000000000004">
      <c r="D3189">
        <f t="shared" si="1097"/>
        <v>1.8432027079237701</v>
      </c>
      <c r="E3189">
        <f t="shared" si="1083"/>
        <v>1.8783617737249252</v>
      </c>
      <c r="F3189" s="2">
        <f t="shared" si="1098"/>
        <v>40725</v>
      </c>
      <c r="G3189" s="1">
        <v>2011.5860730593606</v>
      </c>
      <c r="H3189" s="3">
        <v>31.52</v>
      </c>
      <c r="I3189" s="1" t="str">
        <f t="shared" si="1084"/>
        <v/>
      </c>
      <c r="J3189" s="1">
        <f t="shared" si="1085"/>
        <v>0.53237880688815808</v>
      </c>
      <c r="K3189">
        <f t="shared" si="1086"/>
        <v>0</v>
      </c>
      <c r="L3189">
        <f t="shared" si="1093"/>
        <v>0.12691151156444713</v>
      </c>
      <c r="M3189">
        <f t="shared" si="1099"/>
        <v>0.12691151156444713</v>
      </c>
      <c r="N3189">
        <f t="shared" si="1094"/>
        <v>2.1950272876080938</v>
      </c>
      <c r="O3189">
        <f t="shared" si="1095"/>
        <v>0.13737020556127355</v>
      </c>
      <c r="P3189">
        <f t="shared" si="1087"/>
        <v>0.87515070558284414</v>
      </c>
      <c r="Q3189">
        <f t="shared" si="1096"/>
        <v>62.32776267399457</v>
      </c>
      <c r="R3189">
        <f t="shared" si="1100"/>
        <v>17.318094183874418</v>
      </c>
      <c r="S3189">
        <v>15.87</v>
      </c>
      <c r="T3189">
        <f t="shared" si="1088"/>
        <v>16.867959090948919</v>
      </c>
      <c r="U3189">
        <f t="shared" si="1089"/>
        <v>1.1790854631408016</v>
      </c>
      <c r="V3189">
        <f t="shared" si="1090"/>
        <v>1.2483305489016119</v>
      </c>
      <c r="W3189">
        <f t="shared" si="1091"/>
        <v>-1.0780371174280989E-3</v>
      </c>
      <c r="X3189">
        <f t="shared" si="1092"/>
        <v>4.0840295952055544E-4</v>
      </c>
      <c r="Y3189">
        <f t="shared" si="1103"/>
        <v>0.77919965655966228</v>
      </c>
      <c r="Z3189">
        <f t="shared" si="1103"/>
        <v>0.78784149209307819</v>
      </c>
      <c r="AL3189">
        <v>10.447291666666661</v>
      </c>
    </row>
    <row r="3190" spans="4:38" x14ac:dyDescent="0.55000000000000004">
      <c r="D3190">
        <f t="shared" si="1097"/>
        <v>1.8503216220558818</v>
      </c>
      <c r="E3190">
        <f t="shared" si="1083"/>
        <v>1.9143918492448877</v>
      </c>
      <c r="F3190" s="2">
        <f t="shared" si="1098"/>
        <v>40726</v>
      </c>
      <c r="G3190" s="1">
        <v>2011.588812785388</v>
      </c>
      <c r="H3190" s="3">
        <v>32.47</v>
      </c>
      <c r="I3190" s="1" t="str">
        <f t="shared" si="1084"/>
        <v/>
      </c>
      <c r="J3190" s="1">
        <f t="shared" si="1085"/>
        <v>0.52235909821410897</v>
      </c>
      <c r="K3190">
        <f t="shared" si="1086"/>
        <v>0</v>
      </c>
      <c r="L3190">
        <f t="shared" si="1093"/>
        <v>0.12930918473042752</v>
      </c>
      <c r="M3190">
        <f t="shared" si="1099"/>
        <v>0.12930918473042752</v>
      </c>
      <c r="N3190">
        <f t="shared" si="1094"/>
        <v>2.2087643081642212</v>
      </c>
      <c r="O3190">
        <f t="shared" si="1095"/>
        <v>0.13663637847375121</v>
      </c>
      <c r="P3190">
        <f t="shared" si="1087"/>
        <v>0.8813416187522819</v>
      </c>
      <c r="Q3190">
        <f t="shared" si="1096"/>
        <v>62.397012190537396</v>
      </c>
      <c r="R3190">
        <f t="shared" si="1100"/>
        <v>17.324505589862365</v>
      </c>
      <c r="S3190">
        <v>15.98</v>
      </c>
      <c r="T3190">
        <f t="shared" si="1088"/>
        <v>16.886184574530606</v>
      </c>
      <c r="U3190">
        <f t="shared" si="1089"/>
        <v>1.1925154746453641</v>
      </c>
      <c r="V3190">
        <f t="shared" si="1090"/>
        <v>1.2675125220344248</v>
      </c>
      <c r="W3190">
        <f t="shared" si="1091"/>
        <v>-1.5252585853993694E-3</v>
      </c>
      <c r="X3190">
        <f t="shared" si="1092"/>
        <v>3.644270107980227E-4</v>
      </c>
      <c r="Y3190">
        <f t="shared" ref="Y3190:Z3205" si="1104">MAX(0.0000000001,Y3189+W3189)</f>
        <v>0.77812161944223424</v>
      </c>
      <c r="Z3190">
        <f t="shared" si="1104"/>
        <v>0.78824989505259879</v>
      </c>
      <c r="AL3190">
        <v>10.570312499999991</v>
      </c>
    </row>
    <row r="3191" spans="4:38" x14ac:dyDescent="0.55000000000000004">
      <c r="D3191">
        <f t="shared" si="1097"/>
        <v>1.8468102486501636</v>
      </c>
      <c r="E3191">
        <f t="shared" si="1083"/>
        <v>1.8152078879986986</v>
      </c>
      <c r="F3191" s="2">
        <f t="shared" si="1098"/>
        <v>40727</v>
      </c>
      <c r="G3191" s="1">
        <v>2011.5915525114156</v>
      </c>
      <c r="H3191" s="3">
        <v>29.81</v>
      </c>
      <c r="I3191" s="1" t="str">
        <f t="shared" si="1084"/>
        <v/>
      </c>
      <c r="J3191" s="1">
        <f t="shared" si="1085"/>
        <v>0.55090108775503344</v>
      </c>
      <c r="K3191">
        <f t="shared" si="1086"/>
        <v>0</v>
      </c>
      <c r="L3191">
        <f t="shared" si="1093"/>
        <v>0.13172381930235158</v>
      </c>
      <c r="M3191">
        <f t="shared" si="1099"/>
        <v>0.13172381930235158</v>
      </c>
      <c r="N3191">
        <f t="shared" si="1094"/>
        <v>2.2224279460115963</v>
      </c>
      <c r="O3191">
        <f t="shared" si="1095"/>
        <v>0.14276740544351796</v>
      </c>
      <c r="P3191">
        <f t="shared" si="1087"/>
        <v>0.93253835939662488</v>
      </c>
      <c r="Q3191">
        <f t="shared" si="1096"/>
        <v>62.464631765739931</v>
      </c>
      <c r="R3191">
        <f t="shared" si="1100"/>
        <v>17.33076151327068</v>
      </c>
      <c r="S3191">
        <v>15.89</v>
      </c>
      <c r="T3191">
        <f t="shared" si="1088"/>
        <v>16.903634826164655</v>
      </c>
      <c r="U3191">
        <f t="shared" si="1089"/>
        <v>1.1815159833674749</v>
      </c>
      <c r="V3191">
        <f t="shared" si="1090"/>
        <v>1.2517964586539945</v>
      </c>
      <c r="W3191">
        <f t="shared" si="1091"/>
        <v>2.9583159984768181E-4</v>
      </c>
      <c r="X3191">
        <f t="shared" si="1092"/>
        <v>3.0204777443285785E-4</v>
      </c>
      <c r="Y3191">
        <f t="shared" si="1104"/>
        <v>0.77659636085683492</v>
      </c>
      <c r="Z3191">
        <f t="shared" si="1104"/>
        <v>0.78861432206339677</v>
      </c>
      <c r="AL3191">
        <v>10.68916666666667</v>
      </c>
    </row>
    <row r="3192" spans="4:38" x14ac:dyDescent="0.55000000000000004">
      <c r="D3192">
        <f t="shared" si="1097"/>
        <v>1.8402336755736146</v>
      </c>
      <c r="E3192">
        <f t="shared" si="1083"/>
        <v>1.7810445178846741</v>
      </c>
      <c r="F3192" s="2">
        <f t="shared" si="1098"/>
        <v>40728</v>
      </c>
      <c r="G3192" s="1">
        <v>2011.5942922374429</v>
      </c>
      <c r="H3192" s="3">
        <v>28.86</v>
      </c>
      <c r="I3192" s="1" t="str">
        <f t="shared" si="1084"/>
        <v/>
      </c>
      <c r="J3192" s="1">
        <f t="shared" si="1085"/>
        <v>0.56146827884329831</v>
      </c>
      <c r="K3192">
        <f t="shared" si="1086"/>
        <v>0</v>
      </c>
      <c r="L3192">
        <f t="shared" si="1093"/>
        <v>0.13427871891713686</v>
      </c>
      <c r="M3192">
        <f t="shared" si="1099"/>
        <v>0.13427871891713686</v>
      </c>
      <c r="N3192">
        <f t="shared" si="1094"/>
        <v>2.2367046865559481</v>
      </c>
      <c r="O3192">
        <f t="shared" si="1095"/>
        <v>0.13845219522228724</v>
      </c>
      <c r="P3192">
        <f t="shared" si="1087"/>
        <v>0.91579447603461062</v>
      </c>
      <c r="Q3192">
        <f t="shared" si="1096"/>
        <v>62.539793852695226</v>
      </c>
      <c r="R3192">
        <f t="shared" si="1100"/>
        <v>17.337709947116792</v>
      </c>
      <c r="S3192">
        <v>15.53</v>
      </c>
      <c r="T3192">
        <f t="shared" si="1088"/>
        <v>16.920304674957521</v>
      </c>
      <c r="U3192">
        <f t="shared" si="1089"/>
        <v>1.1385232712269791</v>
      </c>
      <c r="V3192">
        <f t="shared" si="1090"/>
        <v>1.1908568493649683</v>
      </c>
      <c r="W3192">
        <f t="shared" si="1091"/>
        <v>8.0188281749057899E-4</v>
      </c>
      <c r="X3192">
        <f t="shared" si="1092"/>
        <v>3.1429955435730017E-4</v>
      </c>
      <c r="Y3192">
        <f t="shared" si="1104"/>
        <v>0.77689219245668262</v>
      </c>
      <c r="Z3192">
        <f t="shared" si="1104"/>
        <v>0.78891636983782965</v>
      </c>
      <c r="AL3192">
        <v>10.674270833333333</v>
      </c>
    </row>
    <row r="3193" spans="4:38" x14ac:dyDescent="0.55000000000000004">
      <c r="D3193">
        <f t="shared" si="1097"/>
        <v>1.8441968144542522</v>
      </c>
      <c r="E3193">
        <f t="shared" si="1083"/>
        <v>1.8798650643799917</v>
      </c>
      <c r="F3193" s="2">
        <f t="shared" si="1098"/>
        <v>40729</v>
      </c>
      <c r="G3193" s="1">
        <v>2011.5970319634703</v>
      </c>
      <c r="H3193" s="3">
        <v>31.56</v>
      </c>
      <c r="I3193" s="1" t="str">
        <f t="shared" si="1084"/>
        <v/>
      </c>
      <c r="J3193" s="1">
        <f t="shared" si="1085"/>
        <v>0.53195307415844517</v>
      </c>
      <c r="K3193">
        <f t="shared" si="1086"/>
        <v>0</v>
      </c>
      <c r="L3193">
        <f t="shared" si="1093"/>
        <v>0.13678774487887552</v>
      </c>
      <c r="M3193">
        <f t="shared" si="1099"/>
        <v>0.13678774487887552</v>
      </c>
      <c r="N3193">
        <f t="shared" si="1094"/>
        <v>2.2505499060781768</v>
      </c>
      <c r="O3193">
        <f t="shared" si="1095"/>
        <v>0.13471197041883709</v>
      </c>
      <c r="P3193">
        <f t="shared" si="1087"/>
        <v>0.90193622103894289</v>
      </c>
      <c r="Q3193">
        <f t="shared" si="1096"/>
        <v>62.613239543323395</v>
      </c>
      <c r="R3193">
        <f t="shared" si="1100"/>
        <v>17.344494331099952</v>
      </c>
      <c r="S3193">
        <v>15.75</v>
      </c>
      <c r="T3193">
        <f t="shared" si="1088"/>
        <v>16.936189181277015</v>
      </c>
      <c r="U3193">
        <f t="shared" si="1089"/>
        <v>1.1646069798436347</v>
      </c>
      <c r="V3193">
        <f t="shared" si="1090"/>
        <v>1.2277356839150604</v>
      </c>
      <c r="W3193">
        <f t="shared" si="1091"/>
        <v>-1.0060671039797964E-3</v>
      </c>
      <c r="X3193">
        <f t="shared" si="1092"/>
        <v>3.4733403608314117E-4</v>
      </c>
      <c r="Y3193">
        <f t="shared" si="1104"/>
        <v>0.77769407527417322</v>
      </c>
      <c r="Z3193">
        <f t="shared" si="1104"/>
        <v>0.78923066939218689</v>
      </c>
      <c r="AL3193">
        <v>10.495833333333337</v>
      </c>
    </row>
    <row r="3194" spans="4:38" x14ac:dyDescent="0.55000000000000004">
      <c r="D3194">
        <f t="shared" si="1097"/>
        <v>1.8625669758773646</v>
      </c>
      <c r="E3194">
        <f t="shared" si="1083"/>
        <v>2.0278984286853743</v>
      </c>
      <c r="F3194" s="2">
        <f t="shared" si="1098"/>
        <v>40730</v>
      </c>
      <c r="G3194" s="1">
        <v>2011.5997716894976</v>
      </c>
      <c r="H3194" s="3">
        <v>35.35</v>
      </c>
      <c r="I3194" s="1" t="str">
        <f t="shared" si="1084"/>
        <v/>
      </c>
      <c r="J3194" s="1">
        <f t="shared" si="1085"/>
        <v>0.4931213446662957</v>
      </c>
      <c r="K3194">
        <f t="shared" si="1086"/>
        <v>0</v>
      </c>
      <c r="L3194">
        <f t="shared" si="1093"/>
        <v>0.13925880301870824</v>
      </c>
      <c r="M3194">
        <f t="shared" si="1099"/>
        <v>0.13925880301870824</v>
      </c>
      <c r="N3194">
        <f t="shared" si="1094"/>
        <v>2.2640211031200606</v>
      </c>
      <c r="O3194">
        <f t="shared" si="1095"/>
        <v>0.13869566591140803</v>
      </c>
      <c r="P3194">
        <f t="shared" si="1087"/>
        <v>0.93988994034982187</v>
      </c>
      <c r="Q3194">
        <f t="shared" si="1096"/>
        <v>62.680901494329873</v>
      </c>
      <c r="R3194">
        <f t="shared" si="1100"/>
        <v>17.350739761287194</v>
      </c>
      <c r="S3194">
        <v>16.54</v>
      </c>
      <c r="T3194">
        <f t="shared" si="1088"/>
        <v>16.95128363820265</v>
      </c>
      <c r="U3194">
        <f t="shared" si="1089"/>
        <v>1.2632952788625122</v>
      </c>
      <c r="V3194">
        <f t="shared" si="1090"/>
        <v>1.3698329799655657</v>
      </c>
      <c r="W3194">
        <f t="shared" si="1091"/>
        <v>-3.1616330714124702E-3</v>
      </c>
      <c r="X3194">
        <f t="shared" si="1092"/>
        <v>3.0617973530967096E-4</v>
      </c>
      <c r="Y3194">
        <f t="shared" si="1104"/>
        <v>0.77668800817019346</v>
      </c>
      <c r="Z3194">
        <f t="shared" si="1104"/>
        <v>0.78957800342827</v>
      </c>
      <c r="AL3194">
        <v>9.8165624999999945</v>
      </c>
    </row>
    <row r="3195" spans="4:38" x14ac:dyDescent="0.55000000000000004">
      <c r="D3195">
        <f t="shared" si="1097"/>
        <v>1.9393671328861917</v>
      </c>
      <c r="E3195">
        <f t="shared" si="1083"/>
        <v>2.6305685459656343</v>
      </c>
      <c r="F3195" s="2">
        <f t="shared" si="1098"/>
        <v>40731</v>
      </c>
      <c r="G3195" s="1">
        <v>2011.602511415525</v>
      </c>
      <c r="H3195" s="3">
        <v>48.36</v>
      </c>
      <c r="I3195" s="1" t="str">
        <f t="shared" si="1084"/>
        <v/>
      </c>
      <c r="J3195" s="1">
        <f t="shared" si="1085"/>
        <v>0.38014595800350759</v>
      </c>
      <c r="K3195">
        <f t="shared" si="1086"/>
        <v>0</v>
      </c>
      <c r="L3195">
        <f t="shared" si="1093"/>
        <v>0.14183384395117352</v>
      </c>
      <c r="M3195">
        <f t="shared" si="1099"/>
        <v>0.14183384395117352</v>
      </c>
      <c r="N3195">
        <f t="shared" si="1094"/>
        <v>2.2778906697112014</v>
      </c>
      <c r="O3195">
        <f t="shared" si="1095"/>
        <v>0.1100854299659737</v>
      </c>
      <c r="P3195">
        <f t="shared" si="1087"/>
        <v>0.75420276202534897</v>
      </c>
      <c r="Q3195">
        <f t="shared" si="1096"/>
        <v>62.746309615933505</v>
      </c>
      <c r="R3195">
        <f t="shared" si="1100"/>
        <v>17.356772884324609</v>
      </c>
      <c r="S3195">
        <v>16.920000000000002</v>
      </c>
      <c r="T3195">
        <f t="shared" si="1088"/>
        <v>16.965583572917886</v>
      </c>
      <c r="U3195">
        <f t="shared" si="1089"/>
        <v>1.3137020520794067</v>
      </c>
      <c r="V3195">
        <f t="shared" si="1090"/>
        <v>1.4439291955224964</v>
      </c>
      <c r="W3195">
        <f t="shared" si="1091"/>
        <v>-1.0196751794004977E-2</v>
      </c>
      <c r="X3195">
        <f t="shared" si="1092"/>
        <v>1.7643761887685405E-4</v>
      </c>
      <c r="Y3195">
        <f t="shared" si="1104"/>
        <v>0.77352637509878097</v>
      </c>
      <c r="Z3195">
        <f t="shared" si="1104"/>
        <v>0.78988418316357967</v>
      </c>
      <c r="AL3195">
        <v>9.6450000000000031</v>
      </c>
    </row>
    <row r="3196" spans="4:38" x14ac:dyDescent="0.55000000000000004">
      <c r="D3196">
        <f t="shared" si="1097"/>
        <v>2.0422635664978093</v>
      </c>
      <c r="E3196">
        <f t="shared" si="1083"/>
        <v>2.9683314690023681</v>
      </c>
      <c r="F3196" s="2">
        <f t="shared" si="1098"/>
        <v>40732</v>
      </c>
      <c r="G3196" s="1">
        <v>2011.6052511415523</v>
      </c>
      <c r="H3196" s="3">
        <v>54.4</v>
      </c>
      <c r="I3196" s="1" t="str">
        <f t="shared" si="1084"/>
        <v/>
      </c>
      <c r="J3196" s="1">
        <f t="shared" si="1085"/>
        <v>0.33688959957564707</v>
      </c>
      <c r="K3196">
        <f t="shared" si="1086"/>
        <v>0</v>
      </c>
      <c r="L3196">
        <f t="shared" si="1093"/>
        <v>0.14390015288822927</v>
      </c>
      <c r="M3196">
        <f t="shared" si="1099"/>
        <v>0.14390015288822927</v>
      </c>
      <c r="N3196">
        <f t="shared" si="1094"/>
        <v>2.2888992127077987</v>
      </c>
      <c r="O3196">
        <f t="shared" si="1095"/>
        <v>9.0687496288328617E-2</v>
      </c>
      <c r="P3196">
        <f t="shared" si="1087"/>
        <v>0.62678079383123741</v>
      </c>
      <c r="Q3196">
        <f t="shared" si="1096"/>
        <v>62.777008544333597</v>
      </c>
      <c r="R3196">
        <f t="shared" si="1100"/>
        <v>17.359603050527038</v>
      </c>
      <c r="S3196">
        <v>16.510000000000002</v>
      </c>
      <c r="T3196">
        <f t="shared" si="1088"/>
        <v>16.979084748045086</v>
      </c>
      <c r="U3196">
        <f t="shared" si="1089"/>
        <v>1.2593991591947087</v>
      </c>
      <c r="V3196">
        <f t="shared" si="1090"/>
        <v>1.364147834879355</v>
      </c>
      <c r="W3196">
        <f t="shared" si="1091"/>
        <v>-1.1928946380499808E-2</v>
      </c>
      <c r="X3196">
        <f t="shared" si="1092"/>
        <v>-2.4243767670813904E-4</v>
      </c>
      <c r="Y3196">
        <f t="shared" si="1104"/>
        <v>0.76332962330477594</v>
      </c>
      <c r="Z3196">
        <f t="shared" si="1104"/>
        <v>0.79006062078245654</v>
      </c>
      <c r="AL3196">
        <v>10.066562500000005</v>
      </c>
    </row>
    <row r="3197" spans="4:38" x14ac:dyDescent="0.55000000000000004">
      <c r="D3197">
        <f t="shared" si="1097"/>
        <v>2.3380372098480287</v>
      </c>
      <c r="E3197">
        <f t="shared" si="1083"/>
        <v>5</v>
      </c>
      <c r="F3197" s="2">
        <f t="shared" si="1098"/>
        <v>40733</v>
      </c>
      <c r="G3197" s="1">
        <v>2011.6079908675799</v>
      </c>
      <c r="H3197" s="3">
        <v>237.45</v>
      </c>
      <c r="I3197" s="1">
        <f t="shared" si="1084"/>
        <v>237.45</v>
      </c>
      <c r="J3197" s="1">
        <f t="shared" si="1085"/>
        <v>8.6603512256136685E-3</v>
      </c>
      <c r="K3197">
        <f t="shared" si="1086"/>
        <v>0</v>
      </c>
      <c r="L3197">
        <f t="shared" si="1093"/>
        <v>0.14561736054256144</v>
      </c>
      <c r="M3197">
        <f t="shared" si="1099"/>
        <v>0.14561736054256144</v>
      </c>
      <c r="N3197">
        <f t="shared" si="1094"/>
        <v>2.2979679623366316</v>
      </c>
      <c r="O3197">
        <f t="shared" si="1095"/>
        <v>-8.8549504913482124E-3</v>
      </c>
      <c r="P3197">
        <f t="shared" si="1087"/>
        <v>-6.1418906596456296E-2</v>
      </c>
      <c r="Q3197">
        <f t="shared" si="1096"/>
        <v>62.790222916407686</v>
      </c>
      <c r="R3197">
        <f t="shared" si="1100"/>
        <v>17.360821013202798</v>
      </c>
      <c r="S3197">
        <v>15.89</v>
      </c>
      <c r="T3197">
        <f t="shared" si="1088"/>
        <v>16.991783162895981</v>
      </c>
      <c r="U3197">
        <f t="shared" si="1089"/>
        <v>1.1815159833674749</v>
      </c>
      <c r="V3197">
        <f t="shared" si="1090"/>
        <v>1.2517964586539945</v>
      </c>
      <c r="W3197">
        <f t="shared" si="1091"/>
        <v>-7.4959701353999264E-2</v>
      </c>
      <c r="X3197">
        <f t="shared" si="1092"/>
        <v>-7.3229161772634874E-4</v>
      </c>
      <c r="Y3197">
        <f t="shared" si="1104"/>
        <v>0.75140067692427615</v>
      </c>
      <c r="Z3197">
        <f t="shared" si="1104"/>
        <v>0.78981818310574836</v>
      </c>
      <c r="AL3197">
        <v>10.503020833333336</v>
      </c>
    </row>
    <row r="3198" spans="4:38" x14ac:dyDescent="0.55000000000000004">
      <c r="D3198">
        <f t="shared" si="1097"/>
        <v>2.6042334888632257</v>
      </c>
      <c r="E3198">
        <f t="shared" si="1083"/>
        <v>5</v>
      </c>
      <c r="F3198" s="2">
        <f t="shared" si="1098"/>
        <v>40734</v>
      </c>
      <c r="G3198" s="1">
        <v>2011.6107305936073</v>
      </c>
      <c r="H3198" s="3">
        <v>252.46</v>
      </c>
      <c r="I3198" s="1">
        <f t="shared" si="1084"/>
        <v>252.46</v>
      </c>
      <c r="J3198" s="1">
        <f t="shared" si="1085"/>
        <v>6.4144629645471298E-3</v>
      </c>
      <c r="K3198">
        <f t="shared" si="1086"/>
        <v>0</v>
      </c>
      <c r="L3198">
        <f t="shared" si="1093"/>
        <v>0.14544908956558486</v>
      </c>
      <c r="M3198">
        <f t="shared" si="1099"/>
        <v>0.14544908956558486</v>
      </c>
      <c r="N3198">
        <f t="shared" si="1094"/>
        <v>2.2970824672874968</v>
      </c>
      <c r="O3198">
        <f t="shared" si="1095"/>
        <v>-9.499624724393918E-3</v>
      </c>
      <c r="P3198">
        <f t="shared" si="1087"/>
        <v>-6.5837809476374826E-2</v>
      </c>
      <c r="Q3198">
        <f t="shared" si="1096"/>
        <v>62.700379401912706</v>
      </c>
      <c r="R3198">
        <f t="shared" si="1100"/>
        <v>17.352536805773674</v>
      </c>
      <c r="S3198">
        <v>15.91</v>
      </c>
      <c r="T3198">
        <f t="shared" si="1088"/>
        <v>17.003675054654725</v>
      </c>
      <c r="U3198">
        <f t="shared" si="1089"/>
        <v>1.1839515137725929</v>
      </c>
      <c r="V3198">
        <f t="shared" si="1090"/>
        <v>1.2552719912826433</v>
      </c>
      <c r="W3198">
        <f t="shared" si="1091"/>
        <v>-6.6226680071667765E-2</v>
      </c>
      <c r="X3198">
        <f t="shared" si="1092"/>
        <v>-3.807394086682115E-3</v>
      </c>
      <c r="Y3198">
        <f t="shared" si="1104"/>
        <v>0.67644097557027694</v>
      </c>
      <c r="Z3198">
        <f t="shared" si="1104"/>
        <v>0.789085891488022</v>
      </c>
      <c r="AL3198">
        <v>10.698645833333336</v>
      </c>
    </row>
    <row r="3199" spans="4:38" x14ac:dyDescent="0.55000000000000004">
      <c r="D3199">
        <f t="shared" si="1097"/>
        <v>2.8438101399769034</v>
      </c>
      <c r="E3199">
        <f t="shared" si="1083"/>
        <v>5</v>
      </c>
      <c r="F3199" s="2">
        <f t="shared" si="1098"/>
        <v>40735</v>
      </c>
      <c r="G3199" s="1">
        <v>2011.6134703196346</v>
      </c>
      <c r="H3199" s="3">
        <v>258.41000000000003</v>
      </c>
      <c r="I3199" s="1">
        <f t="shared" si="1084"/>
        <v>258.41000000000003</v>
      </c>
      <c r="J3199" s="1">
        <f t="shared" si="1085"/>
        <v>5.694810257623562E-3</v>
      </c>
      <c r="K3199">
        <f t="shared" si="1086"/>
        <v>0</v>
      </c>
      <c r="L3199">
        <f t="shared" si="1093"/>
        <v>0.14526871200537561</v>
      </c>
      <c r="M3199">
        <f t="shared" si="1099"/>
        <v>0.14526871200537561</v>
      </c>
      <c r="N3199">
        <f t="shared" si="1094"/>
        <v>2.2961325048150574</v>
      </c>
      <c r="O3199">
        <f t="shared" si="1095"/>
        <v>-9.7164846820474438E-3</v>
      </c>
      <c r="P3199">
        <f t="shared" si="1087"/>
        <v>-6.7284439137033303E-2</v>
      </c>
      <c r="Q3199">
        <f t="shared" si="1096"/>
        <v>62.609797555824855</v>
      </c>
      <c r="R3199">
        <f t="shared" si="1100"/>
        <v>17.344176503608175</v>
      </c>
      <c r="S3199">
        <v>15.93</v>
      </c>
      <c r="T3199">
        <f t="shared" si="1088"/>
        <v>17.014756899496014</v>
      </c>
      <c r="U3199">
        <f t="shared" si="1089"/>
        <v>1.1863920646839399</v>
      </c>
      <c r="V3199">
        <f t="shared" si="1090"/>
        <v>1.2587571735048577</v>
      </c>
      <c r="W3199">
        <f t="shared" si="1091"/>
        <v>-5.6681354515214263E-2</v>
      </c>
      <c r="X3199">
        <f t="shared" si="1092"/>
        <v>-6.4933553128314128E-3</v>
      </c>
      <c r="Y3199">
        <f t="shared" si="1104"/>
        <v>0.61021429549860917</v>
      </c>
      <c r="Z3199">
        <f t="shared" si="1104"/>
        <v>0.78527849740133993</v>
      </c>
      <c r="AL3199">
        <v>10.243541666666667</v>
      </c>
    </row>
    <row r="3200" spans="4:38" x14ac:dyDescent="0.55000000000000004">
      <c r="D3200">
        <f t="shared" si="1097"/>
        <v>3.059429125979213</v>
      </c>
      <c r="E3200">
        <f t="shared" si="1083"/>
        <v>5</v>
      </c>
      <c r="F3200" s="2">
        <f t="shared" si="1098"/>
        <v>40736</v>
      </c>
      <c r="G3200" s="1">
        <v>2011.616210045662</v>
      </c>
      <c r="H3200" s="3">
        <v>110.99</v>
      </c>
      <c r="I3200" s="1" t="str">
        <f t="shared" si="1084"/>
        <v/>
      </c>
      <c r="J3200" s="1">
        <f t="shared" si="1085"/>
        <v>0.10863083281904999</v>
      </c>
      <c r="K3200">
        <f t="shared" si="1086"/>
        <v>0</v>
      </c>
      <c r="L3200">
        <f t="shared" si="1093"/>
        <v>0.14508437107623307</v>
      </c>
      <c r="M3200">
        <f t="shared" si="1099"/>
        <v>0.14508437107623307</v>
      </c>
      <c r="N3200">
        <f t="shared" si="1094"/>
        <v>2.2951608563468526</v>
      </c>
      <c r="O3200">
        <f t="shared" si="1095"/>
        <v>1.8926956806391004E-2</v>
      </c>
      <c r="P3200">
        <f t="shared" si="1087"/>
        <v>0.13111745267279767</v>
      </c>
      <c r="Q3200">
        <f t="shared" si="1096"/>
        <v>62.518942538188412</v>
      </c>
      <c r="R3200">
        <f t="shared" si="1100"/>
        <v>17.335782884866131</v>
      </c>
      <c r="S3200">
        <v>15.8</v>
      </c>
      <c r="T3200">
        <f t="shared" si="1088"/>
        <v>17.025025413631358</v>
      </c>
      <c r="U3200">
        <f t="shared" si="1089"/>
        <v>1.1706179488932453</v>
      </c>
      <c r="V3200">
        <f t="shared" si="1090"/>
        <v>1.2362752609209515</v>
      </c>
      <c r="W3200">
        <f t="shared" si="1091"/>
        <v>-4.7631515050368597E-3</v>
      </c>
      <c r="X3200">
        <f t="shared" si="1092"/>
        <v>-8.7350777186303331E-3</v>
      </c>
      <c r="Y3200">
        <f t="shared" si="1104"/>
        <v>0.55353294098339489</v>
      </c>
      <c r="Z3200">
        <f t="shared" si="1104"/>
        <v>0.77878514208850846</v>
      </c>
      <c r="AL3200">
        <v>10.163750000000002</v>
      </c>
    </row>
    <row r="3201" spans="4:38" x14ac:dyDescent="0.55000000000000004">
      <c r="D3201">
        <f t="shared" si="1097"/>
        <v>3.2534862133812918</v>
      </c>
      <c r="E3201">
        <f t="shared" si="1083"/>
        <v>5</v>
      </c>
      <c r="F3201" s="2">
        <f t="shared" si="1098"/>
        <v>40737</v>
      </c>
      <c r="G3201" s="1">
        <v>2011.6189497716894</v>
      </c>
      <c r="H3201" s="3">
        <v>112.01</v>
      </c>
      <c r="I3201" s="1" t="str">
        <f t="shared" si="1084"/>
        <v/>
      </c>
      <c r="J3201" s="1">
        <f t="shared" si="1085"/>
        <v>0.1064372148074051</v>
      </c>
      <c r="K3201">
        <f t="shared" si="1086"/>
        <v>0</v>
      </c>
      <c r="L3201">
        <f t="shared" si="1093"/>
        <v>0.14544359697396675</v>
      </c>
      <c r="M3201">
        <f t="shared" si="1099"/>
        <v>0.14544359697396675</v>
      </c>
      <c r="N3201">
        <f t="shared" si="1094"/>
        <v>2.2970535520274917</v>
      </c>
      <c r="O3201">
        <f t="shared" si="1095"/>
        <v>1.8222979900981429E-2</v>
      </c>
      <c r="P3201">
        <f t="shared" si="1087"/>
        <v>0.12644495045238674</v>
      </c>
      <c r="Q3201">
        <f t="shared" si="1096"/>
        <v>62.460283558767308</v>
      </c>
      <c r="R3201">
        <f t="shared" si="1100"/>
        <v>17.330359368437893</v>
      </c>
      <c r="S3201">
        <v>15.77</v>
      </c>
      <c r="T3201">
        <f t="shared" si="1088"/>
        <v>17.034477554279359</v>
      </c>
      <c r="U3201">
        <f t="shared" si="1089"/>
        <v>1.1670076546964094</v>
      </c>
      <c r="V3201">
        <f t="shared" si="1090"/>
        <v>1.2311444133449163</v>
      </c>
      <c r="W3201">
        <f t="shared" si="1091"/>
        <v>-3.811907025714184E-3</v>
      </c>
      <c r="X3201">
        <f t="shared" si="1092"/>
        <v>-8.8278315657683119E-3</v>
      </c>
      <c r="Y3201">
        <f t="shared" si="1104"/>
        <v>0.54876978947835808</v>
      </c>
      <c r="Z3201">
        <f t="shared" si="1104"/>
        <v>0.77005006436987811</v>
      </c>
      <c r="AL3201">
        <v>9.7793749999999964</v>
      </c>
    </row>
    <row r="3202" spans="4:38" x14ac:dyDescent="0.55000000000000004">
      <c r="D3202">
        <f t="shared" si="1097"/>
        <v>3.1450666082967214</v>
      </c>
      <c r="E3202">
        <f t="shared" si="1083"/>
        <v>2.1692901625355856</v>
      </c>
      <c r="F3202" s="2">
        <f t="shared" si="1098"/>
        <v>40738</v>
      </c>
      <c r="G3202" s="1">
        <v>2011.6216894977167</v>
      </c>
      <c r="H3202" s="3">
        <v>38.72</v>
      </c>
      <c r="I3202" s="1" t="str">
        <f t="shared" si="1084"/>
        <v/>
      </c>
      <c r="J3202" s="1">
        <f t="shared" si="1085"/>
        <v>0.46098028621083359</v>
      </c>
      <c r="K3202">
        <f t="shared" si="1086"/>
        <v>0</v>
      </c>
      <c r="L3202">
        <f t="shared" si="1093"/>
        <v>0.1457900214957541</v>
      </c>
      <c r="M3202">
        <f t="shared" si="1099"/>
        <v>0.1457900214957541</v>
      </c>
      <c r="N3202">
        <f t="shared" si="1094"/>
        <v>2.2988758500175899</v>
      </c>
      <c r="O3202">
        <f t="shared" si="1095"/>
        <v>0.11830864472749614</v>
      </c>
      <c r="P3202">
        <f t="shared" si="1087"/>
        <v>0.82580213884244824</v>
      </c>
      <c r="Q3202">
        <f t="shared" si="1096"/>
        <v>62.401181193359115</v>
      </c>
      <c r="R3202">
        <f t="shared" si="1100"/>
        <v>17.324891421927298</v>
      </c>
      <c r="S3202">
        <v>15.94</v>
      </c>
      <c r="T3202">
        <f t="shared" si="1088"/>
        <v>17.043110520564753</v>
      </c>
      <c r="U3202">
        <f t="shared" si="1089"/>
        <v>1.1876142260627018</v>
      </c>
      <c r="V3202">
        <f t="shared" si="1090"/>
        <v>1.2605033915829855</v>
      </c>
      <c r="W3202">
        <f t="shared" si="1091"/>
        <v>3.3340376577655172E-2</v>
      </c>
      <c r="X3202">
        <f t="shared" si="1092"/>
        <v>-8.8775183967947299E-3</v>
      </c>
      <c r="Y3202">
        <f t="shared" si="1104"/>
        <v>0.54495788245264387</v>
      </c>
      <c r="Z3202">
        <f t="shared" si="1104"/>
        <v>0.76122223280410983</v>
      </c>
      <c r="AL3202">
        <v>9.8909374999999997</v>
      </c>
    </row>
    <row r="3203" spans="4:38" x14ac:dyDescent="0.55000000000000004">
      <c r="D3203">
        <f t="shared" si="1097"/>
        <v>3.236242184596116</v>
      </c>
      <c r="E3203">
        <f t="shared" si="1083"/>
        <v>4.0568223712906688</v>
      </c>
      <c r="F3203" s="2">
        <f t="shared" si="1098"/>
        <v>40739</v>
      </c>
      <c r="G3203" s="1">
        <v>2011.6244292237443</v>
      </c>
      <c r="H3203" s="3">
        <v>70.02</v>
      </c>
      <c r="I3203" s="1" t="str">
        <f t="shared" si="1084"/>
        <v/>
      </c>
      <c r="J3203" s="1">
        <f t="shared" si="1085"/>
        <v>0.24649834488115688</v>
      </c>
      <c r="K3203">
        <f t="shared" si="1086"/>
        <v>0</v>
      </c>
      <c r="L3203">
        <f t="shared" si="1093"/>
        <v>0.14805249310902108</v>
      </c>
      <c r="M3203">
        <f t="shared" si="1099"/>
        <v>0.14805249310902108</v>
      </c>
      <c r="N3203">
        <f t="shared" si="1094"/>
        <v>2.3107067144903395</v>
      </c>
      <c r="O3203">
        <f t="shared" si="1095"/>
        <v>6.1134893190697426E-2</v>
      </c>
      <c r="P3203">
        <f t="shared" si="1087"/>
        <v>0.43005370324902759</v>
      </c>
      <c r="Q3203">
        <f t="shared" si="1096"/>
        <v>62.449554715087046</v>
      </c>
      <c r="R3203">
        <f t="shared" si="1100"/>
        <v>17.329367029236881</v>
      </c>
      <c r="S3203">
        <v>16.29</v>
      </c>
      <c r="T3203">
        <f t="shared" si="1088"/>
        <v>17.050921754355137</v>
      </c>
      <c r="U3203">
        <f t="shared" si="1089"/>
        <v>1.2311923896415102</v>
      </c>
      <c r="V3203">
        <f t="shared" si="1090"/>
        <v>1.32317143990812</v>
      </c>
      <c r="W3203">
        <f t="shared" si="1091"/>
        <v>1.1913206597157992E-2</v>
      </c>
      <c r="X3203">
        <f t="shared" si="1092"/>
        <v>-7.4696473726079127E-3</v>
      </c>
      <c r="Y3203">
        <f t="shared" si="1104"/>
        <v>0.57829825903029908</v>
      </c>
      <c r="Z3203">
        <f t="shared" si="1104"/>
        <v>0.7523447144073151</v>
      </c>
      <c r="AL3203">
        <v>9.4691666666666663</v>
      </c>
    </row>
    <row r="3204" spans="4:38" x14ac:dyDescent="0.55000000000000004">
      <c r="D3204">
        <f t="shared" si="1097"/>
        <v>3.2636825429214777</v>
      </c>
      <c r="E3204">
        <f t="shared" ref="E3204:E3267" si="1105">MIN(1/J3204,ftmax)</f>
        <v>3.5106457678497316</v>
      </c>
      <c r="F3204" s="2">
        <f t="shared" si="1098"/>
        <v>40740</v>
      </c>
      <c r="G3204" s="1">
        <v>2011.6271689497717</v>
      </c>
      <c r="H3204" s="3">
        <v>62.79</v>
      </c>
      <c r="I3204" s="1" t="str">
        <f t="shared" ref="I3204:I3267" si="1106">IF(H3204&gt;cutoff,H3204,"")</f>
        <v/>
      </c>
      <c r="J3204" s="1">
        <f t="shared" ref="J3204:J3267" si="1107">MIN(1,EXP(-H3204/turbh))</f>
        <v>0.28484787874582385</v>
      </c>
      <c r="K3204">
        <f t="shared" ref="K3204:K3267" si="1108">IF(INT((G3204-INT(G3204))*365)=spawnday,1,0)</f>
        <v>0</v>
      </c>
      <c r="L3204">
        <f t="shared" si="1093"/>
        <v>0.14923072243299101</v>
      </c>
      <c r="M3204">
        <f t="shared" si="1099"/>
        <v>0.14923072243299101</v>
      </c>
      <c r="N3204">
        <f t="shared" si="1094"/>
        <v>2.3168202038094092</v>
      </c>
      <c r="O3204">
        <f t="shared" si="1095"/>
        <v>7.3570491841148389E-2</v>
      </c>
      <c r="P3204">
        <f t="shared" ref="P3204:P3267" si="1109">(V3204*J3204*hh*L3204^(2/3)-U3204*mm*L3204)</f>
        <v>0.52054952915881869</v>
      </c>
      <c r="Q3204">
        <f t="shared" si="1096"/>
        <v>62.432757167912641</v>
      </c>
      <c r="R3204">
        <f t="shared" si="1100"/>
        <v>17.327813151260738</v>
      </c>
      <c r="S3204">
        <v>16.399999999999999</v>
      </c>
      <c r="T3204">
        <f t="shared" ref="T3204:T3267" si="1110">tbar+tamp*SIN(2*PI()*G3204+tshift)</f>
        <v>17.057908941011711</v>
      </c>
      <c r="U3204">
        <f t="shared" ref="U3204:U3267" si="1111">qten^((S3204-tbar)/10)*IF(S3204&gt;Ttorp,1,torpmult)</f>
        <v>1.245215909118351</v>
      </c>
      <c r="V3204">
        <f t="shared" ref="V3204:V3267" si="1112">qtenq^((S3204-tbar)/10)*IF(S3204&gt;Ttorp,1,torpmult)</f>
        <v>1.3435034257212966</v>
      </c>
      <c r="W3204">
        <f t="shared" ref="W3204:W3267" si="1113">GA*MIN(1,EXP(-H3204/turbA))-mA*Y3204-aB*Y3204*Z3204</f>
        <v>1.4355453776933882E-2</v>
      </c>
      <c r="X3204">
        <f t="shared" ref="X3204:X3267" si="1114">eB*aB*Y3204*Z3204-zB*Z3204</f>
        <v>-6.9340448201452333E-3</v>
      </c>
      <c r="Y3204">
        <f t="shared" si="1104"/>
        <v>0.59021146562745708</v>
      </c>
      <c r="Z3204">
        <f t="shared" si="1104"/>
        <v>0.74487506703470718</v>
      </c>
      <c r="AL3204">
        <v>9.3190624999999976</v>
      </c>
    </row>
    <row r="3205" spans="4:38" x14ac:dyDescent="0.55000000000000004">
      <c r="D3205">
        <f t="shared" si="1097"/>
        <v>3.1474534923531077</v>
      </c>
      <c r="E3205">
        <f t="shared" si="1105"/>
        <v>2.1013920372377757</v>
      </c>
      <c r="F3205" s="2">
        <f t="shared" si="1098"/>
        <v>40741</v>
      </c>
      <c r="G3205" s="1">
        <v>2011.629908675799</v>
      </c>
      <c r="H3205" s="3">
        <v>37.130000000000003</v>
      </c>
      <c r="I3205" s="1" t="str">
        <f t="shared" si="1106"/>
        <v/>
      </c>
      <c r="J3205" s="1">
        <f t="shared" si="1107"/>
        <v>0.47587503058899644</v>
      </c>
      <c r="K3205">
        <f t="shared" si="1108"/>
        <v>0</v>
      </c>
      <c r="L3205">
        <f t="shared" ref="L3205:L3268" si="1115">IF(K3205=1,wrec,L3204+P3204/365)</f>
        <v>0.15065688552657683</v>
      </c>
      <c r="M3205">
        <f t="shared" si="1099"/>
        <v>0.15065688552657683</v>
      </c>
      <c r="N3205">
        <f t="shared" ref="N3205:N3268" si="1116">(L3205/0.012)^(1/3)</f>
        <v>2.3241772529935241</v>
      </c>
      <c r="O3205">
        <f t="shared" ref="O3205:O3268" si="1117">MAX(-0.05,10*(N3206-N3205))</f>
        <v>0.1318619824521905</v>
      </c>
      <c r="P3205">
        <f t="shared" si="1109"/>
        <v>0.94127190180565623</v>
      </c>
      <c r="Q3205">
        <f t="shared" ref="Q3205:Q3268" si="1118">Q3204+(J3204*V3204*hh*Q3204^(2/3)-U3204*mm*Q3204)/365</f>
        <v>62.428579132525471</v>
      </c>
      <c r="R3205">
        <f t="shared" si="1100"/>
        <v>17.327426613622467</v>
      </c>
      <c r="S3205">
        <v>16.47</v>
      </c>
      <c r="T3205">
        <f t="shared" si="1110"/>
        <v>17.064070010081746</v>
      </c>
      <c r="U3205">
        <f t="shared" si="1111"/>
        <v>1.2542230181087031</v>
      </c>
      <c r="V3205">
        <f t="shared" si="1112"/>
        <v>1.3566043274476718</v>
      </c>
      <c r="W3205">
        <f t="shared" si="1113"/>
        <v>2.69399311704763E-2</v>
      </c>
      <c r="X3205">
        <f t="shared" si="1114"/>
        <v>-6.3186349024584552E-3</v>
      </c>
      <c r="Y3205">
        <f t="shared" si="1104"/>
        <v>0.604566919404391</v>
      </c>
      <c r="Z3205">
        <f t="shared" si="1104"/>
        <v>0.73794102221456193</v>
      </c>
      <c r="AL3205">
        <v>9.5829166666666641</v>
      </c>
    </row>
    <row r="3206" spans="4:38" x14ac:dyDescent="0.55000000000000004">
      <c r="D3206">
        <f t="shared" ref="D3206:D3269" si="1119">0.9*D3205+0.1*E3206</f>
        <v>3.0377409881529114</v>
      </c>
      <c r="E3206">
        <f t="shared" si="1105"/>
        <v>2.0503284503511461</v>
      </c>
      <c r="F3206" s="2">
        <f t="shared" ref="F3206:F3269" si="1120">F3205+1</f>
        <v>40742</v>
      </c>
      <c r="G3206" s="1">
        <v>2011.6326484018264</v>
      </c>
      <c r="H3206" s="3">
        <v>35.9</v>
      </c>
      <c r="I3206" s="1" t="str">
        <f t="shared" si="1106"/>
        <v/>
      </c>
      <c r="J3206" s="1">
        <f t="shared" si="1107"/>
        <v>0.48772673462573118</v>
      </c>
      <c r="K3206">
        <f t="shared" si="1108"/>
        <v>0</v>
      </c>
      <c r="L3206">
        <f t="shared" si="1115"/>
        <v>0.15323571265481151</v>
      </c>
      <c r="M3206">
        <f t="shared" ref="M3206:M3269" si="1121">IF(K3207=1,"",L3206)</f>
        <v>0.15323571265481151</v>
      </c>
      <c r="N3206">
        <f t="shared" si="1116"/>
        <v>2.3373634512387431</v>
      </c>
      <c r="O3206">
        <f t="shared" si="1117"/>
        <v>0.13806011553421538</v>
      </c>
      <c r="P3206">
        <f t="shared" si="1109"/>
        <v>0.99696244711853588</v>
      </c>
      <c r="Q3206">
        <f t="shared" si="1118"/>
        <v>62.487400134220636</v>
      </c>
      <c r="R3206">
        <f t="shared" ref="R3206:R3269" si="1122">(Q3206/0.012)^(1/3)</f>
        <v>17.332866945948595</v>
      </c>
      <c r="S3206">
        <v>16.61</v>
      </c>
      <c r="T3206">
        <f t="shared" si="1110"/>
        <v>17.06940313590621</v>
      </c>
      <c r="U3206">
        <f t="shared" si="1111"/>
        <v>1.2724331626466732</v>
      </c>
      <c r="V3206">
        <f t="shared" si="1112"/>
        <v>1.3831906290109648</v>
      </c>
      <c r="W3206">
        <f t="shared" si="1113"/>
        <v>2.412642746631237E-2</v>
      </c>
      <c r="X3206">
        <f t="shared" si="1114"/>
        <v>-5.23961891216446E-3</v>
      </c>
      <c r="Y3206">
        <f t="shared" ref="Y3206:Z3221" si="1123">MAX(0.0000000001,Y3205+W3205)</f>
        <v>0.63150685057486733</v>
      </c>
      <c r="Z3206">
        <f t="shared" si="1123"/>
        <v>0.73162238731210349</v>
      </c>
      <c r="AL3206">
        <v>9.8545833333333306</v>
      </c>
    </row>
    <row r="3207" spans="4:38" x14ac:dyDescent="0.55000000000000004">
      <c r="D3207">
        <f t="shared" si="1119"/>
        <v>2.9230468855679428</v>
      </c>
      <c r="E3207">
        <f t="shared" si="1105"/>
        <v>1.8907999623032261</v>
      </c>
      <c r="F3207" s="2">
        <f t="shared" si="1120"/>
        <v>40743</v>
      </c>
      <c r="G3207" s="1">
        <v>2011.6353881278537</v>
      </c>
      <c r="H3207" s="3">
        <v>31.85</v>
      </c>
      <c r="I3207" s="1" t="str">
        <f t="shared" si="1106"/>
        <v/>
      </c>
      <c r="J3207" s="1">
        <f t="shared" si="1107"/>
        <v>0.52887667650568249</v>
      </c>
      <c r="K3207">
        <f t="shared" si="1108"/>
        <v>0</v>
      </c>
      <c r="L3207">
        <f t="shared" si="1115"/>
        <v>0.15596711661951981</v>
      </c>
      <c r="M3207">
        <f t="shared" si="1121"/>
        <v>0.15596711661951981</v>
      </c>
      <c r="N3207">
        <f t="shared" si="1116"/>
        <v>2.3511694627921647</v>
      </c>
      <c r="O3207">
        <f t="shared" si="1117"/>
        <v>0.15402454530305754</v>
      </c>
      <c r="P3207">
        <f t="shared" si="1109"/>
        <v>1.1261470717459281</v>
      </c>
      <c r="Q3207">
        <f t="shared" si="1118"/>
        <v>62.5518511342081</v>
      </c>
      <c r="R3207">
        <f t="shared" si="1122"/>
        <v>17.338824076238701</v>
      </c>
      <c r="S3207">
        <v>16.77</v>
      </c>
      <c r="T3207">
        <f t="shared" si="1110"/>
        <v>17.073906738165519</v>
      </c>
      <c r="U3207">
        <f t="shared" si="1111"/>
        <v>1.2935687276168015</v>
      </c>
      <c r="V3207">
        <f t="shared" si="1112"/>
        <v>1.4142135623730949</v>
      </c>
      <c r="W3207">
        <f t="shared" si="1113"/>
        <v>2.3386404195708282E-2</v>
      </c>
      <c r="X3207">
        <f t="shared" si="1114"/>
        <v>-4.2907935269462481E-3</v>
      </c>
      <c r="Y3207">
        <f t="shared" si="1123"/>
        <v>0.65563327804117966</v>
      </c>
      <c r="Z3207">
        <f t="shared" si="1123"/>
        <v>0.72638276839993898</v>
      </c>
      <c r="AL3207">
        <v>10.242604166666666</v>
      </c>
    </row>
    <row r="3208" spans="4:38" x14ac:dyDescent="0.55000000000000004">
      <c r="D3208">
        <f t="shared" si="1119"/>
        <v>2.8089891893696723</v>
      </c>
      <c r="E3208">
        <f t="shared" si="1105"/>
        <v>1.7824699235852401</v>
      </c>
      <c r="F3208" s="2">
        <f t="shared" si="1120"/>
        <v>40744</v>
      </c>
      <c r="G3208" s="1">
        <v>2011.6381278538813</v>
      </c>
      <c r="H3208" s="3">
        <v>28.9</v>
      </c>
      <c r="I3208" s="1" t="str">
        <f t="shared" si="1106"/>
        <v/>
      </c>
      <c r="J3208" s="1">
        <f t="shared" si="1107"/>
        <v>0.56101928384217059</v>
      </c>
      <c r="K3208">
        <f t="shared" si="1108"/>
        <v>0</v>
      </c>
      <c r="L3208">
        <f t="shared" si="1115"/>
        <v>0.15905245106265933</v>
      </c>
      <c r="M3208">
        <f t="shared" si="1121"/>
        <v>0.15905245106265933</v>
      </c>
      <c r="N3208">
        <f t="shared" si="1116"/>
        <v>2.3665719173224704</v>
      </c>
      <c r="O3208">
        <f t="shared" si="1117"/>
        <v>0.166556598972325</v>
      </c>
      <c r="P3208">
        <f t="shared" si="1109"/>
        <v>1.2343819199050234</v>
      </c>
      <c r="Q3208">
        <f t="shared" si="1118"/>
        <v>62.632454956547058</v>
      </c>
      <c r="R3208">
        <f t="shared" si="1122"/>
        <v>17.346268436919029</v>
      </c>
      <c r="S3208">
        <v>16.88</v>
      </c>
      <c r="T3208">
        <f t="shared" si="1110"/>
        <v>17.077579482345474</v>
      </c>
      <c r="U3208">
        <f t="shared" si="1111"/>
        <v>1.3083027256491062</v>
      </c>
      <c r="V3208">
        <f t="shared" si="1112"/>
        <v>1.4359445106234354</v>
      </c>
      <c r="W3208">
        <f t="shared" si="1113"/>
        <v>2.207663244738764E-2</v>
      </c>
      <c r="X3208">
        <f t="shared" si="1114"/>
        <v>-3.3873165020682564E-3</v>
      </c>
      <c r="Y3208">
        <f t="shared" si="1123"/>
        <v>0.67901968223688791</v>
      </c>
      <c r="Z3208">
        <f t="shared" si="1123"/>
        <v>0.7220919748729927</v>
      </c>
      <c r="AL3208">
        <v>10.208333333333334</v>
      </c>
    </row>
    <row r="3209" spans="4:38" x14ac:dyDescent="0.55000000000000004">
      <c r="D3209">
        <f t="shared" si="1119"/>
        <v>2.7020058812021261</v>
      </c>
      <c r="E3209">
        <f t="shared" si="1105"/>
        <v>1.7391561076942079</v>
      </c>
      <c r="F3209" s="2">
        <f t="shared" si="1120"/>
        <v>40745</v>
      </c>
      <c r="G3209" s="1">
        <v>2011.6408675799087</v>
      </c>
      <c r="H3209" s="3">
        <v>27.67</v>
      </c>
      <c r="I3209" s="1" t="str">
        <f t="shared" si="1106"/>
        <v/>
      </c>
      <c r="J3209" s="1">
        <f t="shared" si="1107"/>
        <v>0.57499151201890142</v>
      </c>
      <c r="K3209">
        <f t="shared" si="1108"/>
        <v>0</v>
      </c>
      <c r="L3209">
        <f t="shared" si="1115"/>
        <v>0.16243431933637173</v>
      </c>
      <c r="M3209">
        <f t="shared" si="1121"/>
        <v>0.16243431933637173</v>
      </c>
      <c r="N3209">
        <f t="shared" si="1116"/>
        <v>2.3832275772197029</v>
      </c>
      <c r="O3209">
        <f t="shared" si="1117"/>
        <v>0.17356825550014054</v>
      </c>
      <c r="P3209">
        <f t="shared" si="1109"/>
        <v>1.3048355552712025</v>
      </c>
      <c r="Q3209">
        <f t="shared" si="1118"/>
        <v>62.72593319147331</v>
      </c>
      <c r="R3209">
        <f t="shared" si="1122"/>
        <v>17.35489385077685</v>
      </c>
      <c r="S3209">
        <v>16.989999999999998</v>
      </c>
      <c r="T3209">
        <f t="shared" si="1110"/>
        <v>17.080420280132181</v>
      </c>
      <c r="U3209">
        <f t="shared" si="1111"/>
        <v>1.3232045467691074</v>
      </c>
      <c r="V3209">
        <f t="shared" si="1112"/>
        <v>1.4580093788165787</v>
      </c>
      <c r="W3209">
        <f t="shared" si="1113"/>
        <v>1.9862235346660762E-2</v>
      </c>
      <c r="X3209">
        <f t="shared" si="1114"/>
        <v>-2.5463645936626041E-3</v>
      </c>
      <c r="Y3209">
        <f t="shared" si="1123"/>
        <v>0.70109631468427558</v>
      </c>
      <c r="Z3209">
        <f t="shared" si="1123"/>
        <v>0.71870465837092445</v>
      </c>
      <c r="AL3209">
        <v>10.069062500000001</v>
      </c>
    </row>
    <row r="3210" spans="4:38" x14ac:dyDescent="0.55000000000000004">
      <c r="D3210">
        <f t="shared" si="1119"/>
        <v>2.6120598732607059</v>
      </c>
      <c r="E3210">
        <f t="shared" si="1105"/>
        <v>1.8025458017879221</v>
      </c>
      <c r="F3210" s="2">
        <f t="shared" si="1120"/>
        <v>40746</v>
      </c>
      <c r="G3210" s="1">
        <v>2011.643607305936</v>
      </c>
      <c r="H3210" s="3">
        <v>29.46</v>
      </c>
      <c r="I3210" s="1" t="str">
        <f t="shared" si="1106"/>
        <v/>
      </c>
      <c r="J3210" s="1">
        <f t="shared" si="1107"/>
        <v>0.55477092399433781</v>
      </c>
      <c r="K3210">
        <f t="shared" si="1108"/>
        <v>0</v>
      </c>
      <c r="L3210">
        <f t="shared" si="1115"/>
        <v>0.16600921126862159</v>
      </c>
      <c r="M3210">
        <f t="shared" si="1121"/>
        <v>0.16600921126862159</v>
      </c>
      <c r="N3210">
        <f t="shared" si="1116"/>
        <v>2.400584402769717</v>
      </c>
      <c r="O3210">
        <f t="shared" si="1117"/>
        <v>0.17076093399179815</v>
      </c>
      <c r="P3210">
        <f t="shared" si="1109"/>
        <v>1.3022772516391019</v>
      </c>
      <c r="Q3210">
        <f t="shared" si="1118"/>
        <v>62.826249198139621</v>
      </c>
      <c r="R3210">
        <f t="shared" si="1122"/>
        <v>17.364140671477472</v>
      </c>
      <c r="S3210">
        <v>17.149999999999999</v>
      </c>
      <c r="T3210">
        <f t="shared" si="1110"/>
        <v>17.082428289735788</v>
      </c>
      <c r="U3210">
        <f t="shared" si="1111"/>
        <v>1.3451834423904983</v>
      </c>
      <c r="V3210">
        <f t="shared" si="1112"/>
        <v>1.4907103867989204</v>
      </c>
      <c r="W3210">
        <f t="shared" si="1113"/>
        <v>1.6053875000921369E-2</v>
      </c>
      <c r="X3210">
        <f t="shared" si="1114"/>
        <v>-1.7976686072277009E-3</v>
      </c>
      <c r="Y3210">
        <f t="shared" si="1123"/>
        <v>0.72095855003093634</v>
      </c>
      <c r="Z3210">
        <f t="shared" si="1123"/>
        <v>0.71615829377726181</v>
      </c>
      <c r="AL3210">
        <v>10.332604166666664</v>
      </c>
    </row>
    <row r="3211" spans="4:38" x14ac:dyDescent="0.55000000000000004">
      <c r="D3211">
        <f t="shared" si="1119"/>
        <v>2.5318671274236983</v>
      </c>
      <c r="E3211">
        <f t="shared" si="1105"/>
        <v>1.8101324148906293</v>
      </c>
      <c r="F3211" s="2">
        <f t="shared" si="1120"/>
        <v>40747</v>
      </c>
      <c r="G3211" s="1">
        <v>2011.6463470319634</v>
      </c>
      <c r="H3211" s="3">
        <v>29.67</v>
      </c>
      <c r="I3211" s="1" t="str">
        <f t="shared" si="1106"/>
        <v/>
      </c>
      <c r="J3211" s="1">
        <f t="shared" si="1107"/>
        <v>0.5524457723499866</v>
      </c>
      <c r="K3211">
        <f t="shared" si="1108"/>
        <v>0</v>
      </c>
      <c r="L3211">
        <f t="shared" si="1115"/>
        <v>0.16957709414982461</v>
      </c>
      <c r="M3211">
        <f t="shared" si="1121"/>
        <v>0.16957709414982461</v>
      </c>
      <c r="N3211">
        <f t="shared" si="1116"/>
        <v>2.4176604961688968</v>
      </c>
      <c r="O3211">
        <f t="shared" si="1117"/>
        <v>0.17134703505017335</v>
      </c>
      <c r="P3211">
        <f t="shared" si="1109"/>
        <v>1.3253693730014389</v>
      </c>
      <c r="Q3211">
        <f t="shared" si="1118"/>
        <v>62.922136135858132</v>
      </c>
      <c r="R3211">
        <f t="shared" si="1122"/>
        <v>17.372970037983499</v>
      </c>
      <c r="S3211">
        <v>17.21</v>
      </c>
      <c r="T3211">
        <f t="shared" si="1110"/>
        <v>17.083602916140052</v>
      </c>
      <c r="U3211">
        <f t="shared" si="1111"/>
        <v>1.3535193261947081</v>
      </c>
      <c r="V3211">
        <f t="shared" si="1112"/>
        <v>1.5031614780655631</v>
      </c>
      <c r="W3211">
        <f t="shared" si="1113"/>
        <v>1.3723076592722996E-2</v>
      </c>
      <c r="X3211">
        <f t="shared" si="1114"/>
        <v>-1.1968068582016399E-3</v>
      </c>
      <c r="Y3211">
        <f t="shared" si="1123"/>
        <v>0.73701242503185771</v>
      </c>
      <c r="Z3211">
        <f t="shared" si="1123"/>
        <v>0.71436062517003407</v>
      </c>
      <c r="AL3211">
        <v>10.310729166666668</v>
      </c>
    </row>
    <row r="3212" spans="4:38" x14ac:dyDescent="0.55000000000000004">
      <c r="D3212">
        <f t="shared" si="1119"/>
        <v>2.4529093554625456</v>
      </c>
      <c r="E3212">
        <f t="shared" si="1105"/>
        <v>1.7422894078121727</v>
      </c>
      <c r="F3212" s="2">
        <f t="shared" si="1120"/>
        <v>40748</v>
      </c>
      <c r="G3212" s="1">
        <v>2011.6490867579907</v>
      </c>
      <c r="H3212" s="3">
        <v>27.76</v>
      </c>
      <c r="I3212" s="1" t="str">
        <f t="shared" si="1106"/>
        <v/>
      </c>
      <c r="J3212" s="1">
        <f t="shared" si="1107"/>
        <v>0.57395745822487654</v>
      </c>
      <c r="K3212">
        <f t="shared" si="1108"/>
        <v>0</v>
      </c>
      <c r="L3212">
        <f t="shared" si="1115"/>
        <v>0.17320824311695185</v>
      </c>
      <c r="M3212">
        <f t="shared" si="1121"/>
        <v>0.17320824311695185</v>
      </c>
      <c r="N3212">
        <f t="shared" si="1116"/>
        <v>2.4347951996739141</v>
      </c>
      <c r="O3212">
        <f t="shared" si="1117"/>
        <v>0.17941058329842274</v>
      </c>
      <c r="P3212">
        <f t="shared" si="1109"/>
        <v>1.4078763515991475</v>
      </c>
      <c r="Q3212">
        <f t="shared" si="1118"/>
        <v>63.018244351255824</v>
      </c>
      <c r="R3212">
        <f t="shared" si="1122"/>
        <v>17.381810783434432</v>
      </c>
      <c r="S3212">
        <v>17.25</v>
      </c>
      <c r="T3212">
        <f t="shared" si="1110"/>
        <v>17.083943811277816</v>
      </c>
      <c r="U3212">
        <f t="shared" si="1111"/>
        <v>1.3591052601903886</v>
      </c>
      <c r="V3212">
        <f t="shared" si="1112"/>
        <v>1.5115199283162266</v>
      </c>
      <c r="W3212">
        <f t="shared" si="1113"/>
        <v>1.2989482825701698E-2</v>
      </c>
      <c r="X3212">
        <f t="shared" si="1114"/>
        <v>-6.8588809466988213E-4</v>
      </c>
      <c r="Y3212">
        <f t="shared" si="1123"/>
        <v>0.75073550162458069</v>
      </c>
      <c r="Z3212">
        <f t="shared" si="1123"/>
        <v>0.7131638183118324</v>
      </c>
      <c r="AL3212">
        <v>10.809270833333334</v>
      </c>
    </row>
    <row r="3213" spans="4:38" x14ac:dyDescent="0.55000000000000004">
      <c r="D3213">
        <f t="shared" si="1119"/>
        <v>2.3703936326414077</v>
      </c>
      <c r="E3213">
        <f t="shared" si="1105"/>
        <v>1.6277521272511632</v>
      </c>
      <c r="F3213" s="2">
        <f t="shared" si="1120"/>
        <v>40749</v>
      </c>
      <c r="G3213" s="1">
        <v>2011.6518264840181</v>
      </c>
      <c r="H3213" s="3">
        <v>24.36</v>
      </c>
      <c r="I3213" s="1" t="str">
        <f t="shared" si="1106"/>
        <v/>
      </c>
      <c r="J3213" s="1">
        <f t="shared" si="1107"/>
        <v>0.61434415182656332</v>
      </c>
      <c r="K3213">
        <f t="shared" si="1108"/>
        <v>0</v>
      </c>
      <c r="L3213">
        <f t="shared" si="1115"/>
        <v>0.17706543860078514</v>
      </c>
      <c r="M3213">
        <f t="shared" si="1121"/>
        <v>0.17706543860078514</v>
      </c>
      <c r="N3213">
        <f t="shared" si="1116"/>
        <v>2.4527362580037564</v>
      </c>
      <c r="O3213">
        <f t="shared" si="1117"/>
        <v>0.19661780417012498</v>
      </c>
      <c r="P3213">
        <f t="shared" si="1109"/>
        <v>1.5667390818376006</v>
      </c>
      <c r="Q3213">
        <f t="shared" si="1118"/>
        <v>63.123011645133289</v>
      </c>
      <c r="R3213">
        <f t="shared" si="1122"/>
        <v>17.391437821185292</v>
      </c>
      <c r="S3213">
        <v>17.39</v>
      </c>
      <c r="T3213">
        <f t="shared" si="1110"/>
        <v>17.083450874134414</v>
      </c>
      <c r="U3213">
        <f t="shared" si="1111"/>
        <v>1.3788381967359986</v>
      </c>
      <c r="V3213">
        <f t="shared" si="1112"/>
        <v>1.5411422167168158</v>
      </c>
      <c r="W3213">
        <f t="shared" si="1113"/>
        <v>1.3262901494831142E-2</v>
      </c>
      <c r="X3213">
        <f t="shared" si="1114"/>
        <v>-2.0398300752036413E-4</v>
      </c>
      <c r="Y3213">
        <f t="shared" si="1123"/>
        <v>0.76372498445028236</v>
      </c>
      <c r="Z3213">
        <f t="shared" si="1123"/>
        <v>0.71247793021716255</v>
      </c>
      <c r="AL3213">
        <v>10.698124999999999</v>
      </c>
    </row>
    <row r="3214" spans="4:38" x14ac:dyDescent="0.55000000000000004">
      <c r="D3214">
        <f t="shared" si="1119"/>
        <v>2.3532976573822819</v>
      </c>
      <c r="E3214">
        <f t="shared" si="1105"/>
        <v>2.1994338800501483</v>
      </c>
      <c r="F3214" s="2">
        <f t="shared" si="1120"/>
        <v>40750</v>
      </c>
      <c r="G3214" s="1">
        <v>2011.6545662100457</v>
      </c>
      <c r="H3214" s="3">
        <v>39.409999999999997</v>
      </c>
      <c r="I3214" s="1" t="str">
        <f t="shared" si="1106"/>
        <v/>
      </c>
      <c r="J3214" s="1">
        <f t="shared" si="1107"/>
        <v>0.45466245158376817</v>
      </c>
      <c r="K3214">
        <f t="shared" si="1108"/>
        <v>0</v>
      </c>
      <c r="L3214">
        <f t="shared" si="1115"/>
        <v>0.18135787444143608</v>
      </c>
      <c r="M3214">
        <f t="shared" si="1121"/>
        <v>0.18135787444143608</v>
      </c>
      <c r="N3214">
        <f t="shared" si="1116"/>
        <v>2.4723980384207689</v>
      </c>
      <c r="O3214">
        <f t="shared" si="1117"/>
        <v>0.13970824993867925</v>
      </c>
      <c r="P3214">
        <f t="shared" si="1109"/>
        <v>1.1285114322680503</v>
      </c>
      <c r="Q3214">
        <f t="shared" si="1118"/>
        <v>63.24562647891775</v>
      </c>
      <c r="R3214">
        <f t="shared" si="1122"/>
        <v>17.402691345313471</v>
      </c>
      <c r="S3214">
        <v>17.27</v>
      </c>
      <c r="T3214">
        <f t="shared" si="1110"/>
        <v>17.08212425077766</v>
      </c>
      <c r="U3214">
        <f t="shared" si="1111"/>
        <v>1.361906866120014</v>
      </c>
      <c r="V3214">
        <f t="shared" si="1112"/>
        <v>1.515716566510398</v>
      </c>
      <c r="W3214">
        <f t="shared" si="1113"/>
        <v>2.2057608300731085E-3</v>
      </c>
      <c r="X3214">
        <f t="shared" si="1114"/>
        <v>2.8730999133677951E-4</v>
      </c>
      <c r="Y3214">
        <f t="shared" si="1123"/>
        <v>0.77698788594511348</v>
      </c>
      <c r="Z3214">
        <f t="shared" si="1123"/>
        <v>0.71227394720964221</v>
      </c>
      <c r="AL3214">
        <v>10.426145833333335</v>
      </c>
    </row>
    <row r="3215" spans="4:38" x14ac:dyDescent="0.55000000000000004">
      <c r="D3215">
        <f t="shared" si="1119"/>
        <v>2.2773285915789026</v>
      </c>
      <c r="E3215">
        <f t="shared" si="1105"/>
        <v>1.5936069993484849</v>
      </c>
      <c r="F3215" s="2">
        <f t="shared" si="1120"/>
        <v>40751</v>
      </c>
      <c r="G3215" s="1">
        <v>2011.657305936073</v>
      </c>
      <c r="H3215" s="3">
        <v>23.3</v>
      </c>
      <c r="I3215" s="1" t="str">
        <f t="shared" si="1106"/>
        <v/>
      </c>
      <c r="J3215" s="1">
        <f t="shared" si="1107"/>
        <v>0.62750728404734069</v>
      </c>
      <c r="K3215">
        <f t="shared" si="1108"/>
        <v>0</v>
      </c>
      <c r="L3215">
        <f t="shared" si="1115"/>
        <v>0.18444968658463623</v>
      </c>
      <c r="M3215">
        <f t="shared" si="1121"/>
        <v>0.18444968658463623</v>
      </c>
      <c r="N3215">
        <f t="shared" si="1116"/>
        <v>2.4863688634146368</v>
      </c>
      <c r="O3215">
        <f t="shared" si="1117"/>
        <v>0.18681034825506426</v>
      </c>
      <c r="P3215">
        <f t="shared" si="1109"/>
        <v>1.5289255769981867</v>
      </c>
      <c r="Q3215">
        <f t="shared" si="1118"/>
        <v>63.306690159701404</v>
      </c>
      <c r="R3215">
        <f t="shared" si="1122"/>
        <v>17.408290312535936</v>
      </c>
      <c r="S3215">
        <v>16.87</v>
      </c>
      <c r="T3215">
        <f t="shared" si="1110"/>
        <v>17.079964334314969</v>
      </c>
      <c r="U3215">
        <f t="shared" si="1111"/>
        <v>1.3069563649977034</v>
      </c>
      <c r="V3215">
        <f t="shared" si="1112"/>
        <v>1.4339552480158275</v>
      </c>
      <c r="W3215">
        <f t="shared" si="1113"/>
        <v>1.1642891153441928E-2</v>
      </c>
      <c r="X3215">
        <f t="shared" si="1114"/>
        <v>3.6915634851624607E-4</v>
      </c>
      <c r="Y3215">
        <f t="shared" si="1123"/>
        <v>0.77919364677518654</v>
      </c>
      <c r="Z3215">
        <f t="shared" si="1123"/>
        <v>0.71256125720097896</v>
      </c>
      <c r="AL3215">
        <v>10.127916666666669</v>
      </c>
    </row>
    <row r="3216" spans="4:38" x14ac:dyDescent="0.55000000000000004">
      <c r="D3216">
        <f t="shared" si="1119"/>
        <v>2.2062388663810939</v>
      </c>
      <c r="E3216">
        <f t="shared" si="1105"/>
        <v>1.5664313396008158</v>
      </c>
      <c r="F3216" s="2">
        <f t="shared" si="1120"/>
        <v>40752</v>
      </c>
      <c r="G3216" s="1">
        <v>2011.6600456621004</v>
      </c>
      <c r="H3216" s="3">
        <v>22.44</v>
      </c>
      <c r="I3216" s="1" t="str">
        <f t="shared" si="1106"/>
        <v/>
      </c>
      <c r="J3216" s="1">
        <f t="shared" si="1107"/>
        <v>0.63839376467968056</v>
      </c>
      <c r="K3216">
        <f t="shared" si="1108"/>
        <v>0</v>
      </c>
      <c r="L3216">
        <f t="shared" si="1115"/>
        <v>0.18863852378189153</v>
      </c>
      <c r="M3216">
        <f t="shared" si="1121"/>
        <v>0.18863852378189153</v>
      </c>
      <c r="N3216">
        <f t="shared" si="1116"/>
        <v>2.5050498982401432</v>
      </c>
      <c r="O3216">
        <f t="shared" si="1117"/>
        <v>0.19204234376850149</v>
      </c>
      <c r="P3216">
        <f t="shared" si="1109"/>
        <v>1.5956963916521332</v>
      </c>
      <c r="Q3216">
        <f t="shared" si="1118"/>
        <v>63.423621374531166</v>
      </c>
      <c r="R3216">
        <f t="shared" si="1122"/>
        <v>17.419001768883049</v>
      </c>
      <c r="S3216">
        <v>16.940000000000001</v>
      </c>
      <c r="T3216">
        <f t="shared" si="1110"/>
        <v>17.076971764775742</v>
      </c>
      <c r="U3216">
        <f t="shared" si="1111"/>
        <v>1.3164100656282258</v>
      </c>
      <c r="V3216">
        <f t="shared" si="1112"/>
        <v>1.4479381723795592</v>
      </c>
      <c r="W3216">
        <f t="shared" si="1113"/>
        <v>1.0433652868948498E-2</v>
      </c>
      <c r="X3216">
        <f t="shared" si="1114"/>
        <v>8.0097729986661897E-4</v>
      </c>
      <c r="Y3216">
        <f t="shared" si="1123"/>
        <v>0.79083653792862851</v>
      </c>
      <c r="Z3216">
        <f t="shared" si="1123"/>
        <v>0.71293041354949516</v>
      </c>
      <c r="AL3216">
        <v>10.171145833333336</v>
      </c>
    </row>
    <row r="3217" spans="4:38" x14ac:dyDescent="0.55000000000000004">
      <c r="D3217">
        <f t="shared" si="1119"/>
        <v>2.1716193530775274</v>
      </c>
      <c r="E3217">
        <f t="shared" si="1105"/>
        <v>1.8600437333454287</v>
      </c>
      <c r="F3217" s="2">
        <f t="shared" si="1120"/>
        <v>40753</v>
      </c>
      <c r="G3217" s="1">
        <v>2011.6627853881278</v>
      </c>
      <c r="H3217" s="3">
        <v>31.03</v>
      </c>
      <c r="I3217" s="1" t="str">
        <f t="shared" si="1106"/>
        <v/>
      </c>
      <c r="J3217" s="1">
        <f t="shared" si="1107"/>
        <v>0.53762176774275339</v>
      </c>
      <c r="K3217">
        <f t="shared" si="1108"/>
        <v>0</v>
      </c>
      <c r="L3217">
        <f t="shared" si="1115"/>
        <v>0.19301029471792477</v>
      </c>
      <c r="M3217">
        <f t="shared" si="1121"/>
        <v>0.19301029471792477</v>
      </c>
      <c r="N3217">
        <f t="shared" si="1116"/>
        <v>2.5242541326169934</v>
      </c>
      <c r="O3217">
        <f t="shared" si="1117"/>
        <v>0.15901743488416109</v>
      </c>
      <c r="P3217">
        <f t="shared" si="1109"/>
        <v>1.3397978036140381</v>
      </c>
      <c r="Q3217">
        <f t="shared" si="1118"/>
        <v>63.545894134532517</v>
      </c>
      <c r="R3217">
        <f t="shared" si="1122"/>
        <v>17.430188464176002</v>
      </c>
      <c r="S3217">
        <v>16.91</v>
      </c>
      <c r="T3217">
        <f t="shared" si="1110"/>
        <v>17.073147428923551</v>
      </c>
      <c r="U3217">
        <f t="shared" si="1111"/>
        <v>1.3123501350376456</v>
      </c>
      <c r="V3217">
        <f t="shared" si="1112"/>
        <v>1.441928871460225</v>
      </c>
      <c r="W3217">
        <f t="shared" si="1113"/>
        <v>3.469706791444066E-3</v>
      </c>
      <c r="X3217">
        <f t="shared" si="1114"/>
        <v>1.1891121276781103E-3</v>
      </c>
      <c r="Y3217">
        <f t="shared" si="1123"/>
        <v>0.801270190797577</v>
      </c>
      <c r="Z3217">
        <f t="shared" si="1123"/>
        <v>0.71373139084936177</v>
      </c>
      <c r="AL3217">
        <v>10.163020833333333</v>
      </c>
    </row>
    <row r="3218" spans="4:38" x14ac:dyDescent="0.55000000000000004">
      <c r="D3218">
        <f t="shared" si="1119"/>
        <v>2.1531522588754513</v>
      </c>
      <c r="E3218">
        <f t="shared" si="1105"/>
        <v>1.9869484110567659</v>
      </c>
      <c r="F3218" s="2">
        <f t="shared" si="1120"/>
        <v>40754</v>
      </c>
      <c r="G3218" s="1">
        <v>2011.6655251141551</v>
      </c>
      <c r="H3218" s="3">
        <v>34.33</v>
      </c>
      <c r="I3218" s="1" t="str">
        <f t="shared" si="1106"/>
        <v/>
      </c>
      <c r="J3218" s="1">
        <f t="shared" si="1107"/>
        <v>0.50328433009901163</v>
      </c>
      <c r="K3218">
        <f t="shared" si="1108"/>
        <v>0</v>
      </c>
      <c r="L3218">
        <f t="shared" si="1115"/>
        <v>0.19668097363193585</v>
      </c>
      <c r="M3218">
        <f t="shared" si="1121"/>
        <v>0.19668097363193585</v>
      </c>
      <c r="N3218">
        <f t="shared" si="1116"/>
        <v>2.5401558761054095</v>
      </c>
      <c r="O3218">
        <f t="shared" si="1117"/>
        <v>0.14713833687069577</v>
      </c>
      <c r="P3218">
        <f t="shared" si="1109"/>
        <v>1.2547441009505238</v>
      </c>
      <c r="Q3218">
        <f t="shared" si="1118"/>
        <v>63.632010543716163</v>
      </c>
      <c r="R3218">
        <f t="shared" si="1122"/>
        <v>17.438058617010832</v>
      </c>
      <c r="S3218">
        <v>16.87</v>
      </c>
      <c r="T3218">
        <f t="shared" si="1110"/>
        <v>17.068492459991376</v>
      </c>
      <c r="U3218">
        <f t="shared" si="1111"/>
        <v>1.3069563649977034</v>
      </c>
      <c r="V3218">
        <f t="shared" si="1112"/>
        <v>1.4339552480158275</v>
      </c>
      <c r="W3218">
        <f t="shared" si="1113"/>
        <v>8.4133306829166365E-4</v>
      </c>
      <c r="X3218">
        <f t="shared" si="1114"/>
        <v>1.3200826031201998E-3</v>
      </c>
      <c r="Y3218">
        <f t="shared" si="1123"/>
        <v>0.80473989758902109</v>
      </c>
      <c r="Z3218">
        <f t="shared" si="1123"/>
        <v>0.71492050297703991</v>
      </c>
      <c r="AL3218">
        <v>10.551666666666664</v>
      </c>
    </row>
    <row r="3219" spans="4:38" x14ac:dyDescent="0.55000000000000004">
      <c r="D3219">
        <f t="shared" si="1119"/>
        <v>2.4378370329879062</v>
      </c>
      <c r="E3219">
        <f t="shared" si="1105"/>
        <v>5</v>
      </c>
      <c r="F3219" s="2">
        <f t="shared" si="1120"/>
        <v>40755</v>
      </c>
      <c r="G3219" s="1">
        <v>2011.6682648401825</v>
      </c>
      <c r="H3219" s="3">
        <v>281.12</v>
      </c>
      <c r="I3219" s="1">
        <f t="shared" si="1106"/>
        <v>281.12</v>
      </c>
      <c r="J3219" s="1">
        <f t="shared" si="1107"/>
        <v>3.6159524009244681E-3</v>
      </c>
      <c r="K3219">
        <f t="shared" si="1108"/>
        <v>0</v>
      </c>
      <c r="L3219">
        <f t="shared" si="1115"/>
        <v>0.20011862870303318</v>
      </c>
      <c r="M3219">
        <f t="shared" si="1121"/>
        <v>0.20011862870303318</v>
      </c>
      <c r="N3219">
        <f t="shared" si="1116"/>
        <v>2.5548697097924791</v>
      </c>
      <c r="O3219">
        <f t="shared" si="1117"/>
        <v>-1.3183675336732037E-2</v>
      </c>
      <c r="P3219">
        <f t="shared" si="1109"/>
        <v>-0.11301738515983689</v>
      </c>
      <c r="Q3219">
        <f t="shared" si="1118"/>
        <v>63.705449946781471</v>
      </c>
      <c r="R3219">
        <f t="shared" si="1122"/>
        <v>17.444764614229925</v>
      </c>
      <c r="S3219">
        <v>17.23</v>
      </c>
      <c r="T3219">
        <f t="shared" si="1110"/>
        <v>17.063008237346349</v>
      </c>
      <c r="U3219">
        <f t="shared" si="1111"/>
        <v>1.3563094175005119</v>
      </c>
      <c r="V3219">
        <f t="shared" si="1112"/>
        <v>1.507334909558381</v>
      </c>
      <c r="W3219">
        <f t="shared" si="1113"/>
        <v>-8.4292218149356224E-2</v>
      </c>
      <c r="X3219">
        <f t="shared" si="1114"/>
        <v>1.3538551404693455E-3</v>
      </c>
      <c r="Y3219">
        <f t="shared" si="1123"/>
        <v>0.8055812306573128</v>
      </c>
      <c r="Z3219">
        <f t="shared" si="1123"/>
        <v>0.71624058558016013</v>
      </c>
      <c r="AL3219">
        <v>10.648854166666668</v>
      </c>
    </row>
    <row r="3220" spans="4:38" x14ac:dyDescent="0.55000000000000004">
      <c r="D3220">
        <f t="shared" si="1119"/>
        <v>2.6940533296891158</v>
      </c>
      <c r="E3220">
        <f t="shared" si="1105"/>
        <v>5</v>
      </c>
      <c r="F3220" s="2">
        <f t="shared" si="1120"/>
        <v>40756</v>
      </c>
      <c r="G3220" s="1">
        <v>2011.6694063926941</v>
      </c>
      <c r="H3220" s="3">
        <v>632.96</v>
      </c>
      <c r="I3220" s="1">
        <f t="shared" si="1106"/>
        <v>632.96</v>
      </c>
      <c r="J3220" s="1">
        <f t="shared" si="1107"/>
        <v>3.1781858861786788E-6</v>
      </c>
      <c r="K3220">
        <f t="shared" si="1108"/>
        <v>0</v>
      </c>
      <c r="L3220">
        <f t="shared" si="1115"/>
        <v>0.1998089920313624</v>
      </c>
      <c r="M3220">
        <f t="shared" si="1121"/>
        <v>0.1998089920313624</v>
      </c>
      <c r="N3220">
        <f t="shared" si="1116"/>
        <v>2.5535513422588059</v>
      </c>
      <c r="O3220">
        <f t="shared" si="1117"/>
        <v>-1.4383538587123823E-2</v>
      </c>
      <c r="P3220">
        <f t="shared" si="1109"/>
        <v>-0.12317019983352531</v>
      </c>
      <c r="Q3220">
        <f t="shared" si="1118"/>
        <v>63.599079104021847</v>
      </c>
      <c r="R3220">
        <f t="shared" si="1122"/>
        <v>17.435049861591086</v>
      </c>
      <c r="S3220">
        <v>17.22</v>
      </c>
      <c r="T3220">
        <f t="shared" si="1110"/>
        <v>17.060478777416861</v>
      </c>
      <c r="U3220">
        <f t="shared" si="1111"/>
        <v>1.3549136536646271</v>
      </c>
      <c r="V3220">
        <f t="shared" si="1112"/>
        <v>1.5052467474110671</v>
      </c>
      <c r="W3220">
        <f t="shared" si="1113"/>
        <v>-0.10080784878072127</v>
      </c>
      <c r="X3220">
        <f t="shared" si="1114"/>
        <v>-1.7889423813389031E-3</v>
      </c>
      <c r="Y3220">
        <f t="shared" si="1123"/>
        <v>0.72128901250795652</v>
      </c>
      <c r="Z3220">
        <f t="shared" si="1123"/>
        <v>0.7175944407206295</v>
      </c>
      <c r="AL3220">
        <v>10.596562500000003</v>
      </c>
    </row>
    <row r="3221" spans="4:38" x14ac:dyDescent="0.55000000000000004">
      <c r="D3221">
        <f t="shared" si="1119"/>
        <v>2.9246479967202044</v>
      </c>
      <c r="E3221">
        <f t="shared" si="1105"/>
        <v>5</v>
      </c>
      <c r="F3221" s="2">
        <f t="shared" si="1120"/>
        <v>40757</v>
      </c>
      <c r="G3221" s="1">
        <v>2011.6721461187215</v>
      </c>
      <c r="H3221" s="3">
        <v>469</v>
      </c>
      <c r="I3221" s="1">
        <f t="shared" si="1106"/>
        <v>469</v>
      </c>
      <c r="J3221" s="1">
        <f t="shared" si="1107"/>
        <v>8.4395202533337358E-5</v>
      </c>
      <c r="K3221">
        <f t="shared" si="1108"/>
        <v>0</v>
      </c>
      <c r="L3221">
        <f t="shared" si="1115"/>
        <v>0.19947153942907878</v>
      </c>
      <c r="M3221">
        <f t="shared" si="1121"/>
        <v>0.19947153942907878</v>
      </c>
      <c r="N3221">
        <f t="shared" si="1116"/>
        <v>2.5521129884000935</v>
      </c>
      <c r="O3221">
        <f t="shared" si="1117"/>
        <v>-1.4661570982177352E-2</v>
      </c>
      <c r="P3221">
        <f t="shared" si="1109"/>
        <v>-0.12540826150863696</v>
      </c>
      <c r="Q3221">
        <f t="shared" si="1118"/>
        <v>63.491661308910096</v>
      </c>
      <c r="R3221">
        <f t="shared" si="1122"/>
        <v>17.425228492968245</v>
      </c>
      <c r="S3221">
        <v>17.43</v>
      </c>
      <c r="T3221">
        <f t="shared" si="1110"/>
        <v>17.053822618848834</v>
      </c>
      <c r="U3221">
        <f t="shared" si="1111"/>
        <v>1.3845286209572354</v>
      </c>
      <c r="V3221">
        <f t="shared" si="1112"/>
        <v>1.549711861918343</v>
      </c>
      <c r="W3221">
        <f t="shared" si="1113"/>
        <v>-7.8113021161500651E-2</v>
      </c>
      <c r="X3221">
        <f t="shared" si="1114"/>
        <v>-5.5367408457519598E-3</v>
      </c>
      <c r="Y3221">
        <f t="shared" si="1123"/>
        <v>0.62048116372723527</v>
      </c>
      <c r="Z3221">
        <f t="shared" si="1123"/>
        <v>0.71580549833929064</v>
      </c>
      <c r="AL3221">
        <v>11.036041666666662</v>
      </c>
    </row>
    <row r="3222" spans="4:38" x14ac:dyDescent="0.55000000000000004">
      <c r="D3222">
        <f t="shared" si="1119"/>
        <v>3.1321831970481839</v>
      </c>
      <c r="E3222">
        <f t="shared" si="1105"/>
        <v>5</v>
      </c>
      <c r="F3222" s="2">
        <f t="shared" si="1120"/>
        <v>40758</v>
      </c>
      <c r="G3222" s="1">
        <v>2011.674885844749</v>
      </c>
      <c r="H3222" s="3">
        <v>413.39</v>
      </c>
      <c r="I3222" s="1">
        <f t="shared" si="1106"/>
        <v>413.39</v>
      </c>
      <c r="J3222" s="1">
        <f t="shared" si="1107"/>
        <v>2.5664929907901824E-4</v>
      </c>
      <c r="K3222">
        <f t="shared" si="1108"/>
        <v>0</v>
      </c>
      <c r="L3222">
        <f t="shared" si="1115"/>
        <v>0.19912795515097292</v>
      </c>
      <c r="M3222">
        <f t="shared" si="1121"/>
        <v>0.19912795515097292</v>
      </c>
      <c r="N3222">
        <f t="shared" si="1116"/>
        <v>2.5506468313018757</v>
      </c>
      <c r="O3222">
        <f t="shared" si="1117"/>
        <v>-1.4911690725250004E-2</v>
      </c>
      <c r="P3222">
        <f t="shared" si="1109"/>
        <v>-0.12739987087805507</v>
      </c>
      <c r="Q3222">
        <f t="shared" si="1118"/>
        <v>63.382111878739011</v>
      </c>
      <c r="R3222">
        <f t="shared" si="1122"/>
        <v>17.415200809746121</v>
      </c>
      <c r="S3222">
        <v>17.64</v>
      </c>
      <c r="T3222">
        <f t="shared" si="1110"/>
        <v>17.046341553558939</v>
      </c>
      <c r="U3222">
        <f t="shared" si="1111"/>
        <v>1.4147908961320619</v>
      </c>
      <c r="V3222">
        <f t="shared" si="1112"/>
        <v>1.595490479618066</v>
      </c>
      <c r="W3222">
        <f t="shared" si="1113"/>
        <v>-6.1806276909949193E-2</v>
      </c>
      <c r="X3222">
        <f t="shared" si="1114"/>
        <v>-8.3789386700809237E-3</v>
      </c>
      <c r="Y3222">
        <f t="shared" ref="Y3222:Z3237" si="1124">MAX(0.0000000001,Y3221+W3221)</f>
        <v>0.54236814256573462</v>
      </c>
      <c r="Z3222">
        <f t="shared" si="1124"/>
        <v>0.71026875749353868</v>
      </c>
      <c r="AL3222">
        <v>10.946041666666666</v>
      </c>
    </row>
    <row r="3223" spans="4:38" x14ac:dyDescent="0.55000000000000004">
      <c r="D3223">
        <f t="shared" si="1119"/>
        <v>3.3189648773433658</v>
      </c>
      <c r="E3223">
        <f t="shared" si="1105"/>
        <v>5</v>
      </c>
      <c r="F3223" s="2">
        <f t="shared" si="1120"/>
        <v>40759</v>
      </c>
      <c r="G3223" s="1">
        <v>2011.6776255707764</v>
      </c>
      <c r="H3223" s="3">
        <v>346.32</v>
      </c>
      <c r="I3223" s="1">
        <f t="shared" si="1106"/>
        <v>346.32</v>
      </c>
      <c r="J3223" s="1">
        <f t="shared" si="1107"/>
        <v>9.8152801657902891E-4</v>
      </c>
      <c r="K3223">
        <f t="shared" si="1108"/>
        <v>0</v>
      </c>
      <c r="L3223">
        <f t="shared" si="1115"/>
        <v>0.19877891440884127</v>
      </c>
      <c r="M3223">
        <f t="shared" si="1121"/>
        <v>0.19877891440884127</v>
      </c>
      <c r="N3223">
        <f t="shared" si="1116"/>
        <v>2.5491556622293507</v>
      </c>
      <c r="O3223">
        <f t="shared" si="1117"/>
        <v>-1.4435388896307799E-2</v>
      </c>
      <c r="P3223">
        <f t="shared" si="1109"/>
        <v>-0.12318862562535544</v>
      </c>
      <c r="Q3223">
        <f t="shared" si="1118"/>
        <v>63.270428660498375</v>
      </c>
      <c r="R3223">
        <f t="shared" si="1122"/>
        <v>17.404965907342923</v>
      </c>
      <c r="S3223">
        <v>17.5</v>
      </c>
      <c r="T3223">
        <f t="shared" si="1110"/>
        <v>17.038037798349194</v>
      </c>
      <c r="U3223">
        <f t="shared" si="1111"/>
        <v>1.3945434305158873</v>
      </c>
      <c r="V3223">
        <f t="shared" si="1112"/>
        <v>1.5648235634730228</v>
      </c>
      <c r="W3223">
        <f t="shared" si="1113"/>
        <v>-4.5020725257185909E-2</v>
      </c>
      <c r="X3223">
        <f t="shared" si="1114"/>
        <v>-1.0535915750371001E-2</v>
      </c>
      <c r="Y3223">
        <f t="shared" si="1124"/>
        <v>0.4805618656557854</v>
      </c>
      <c r="Z3223">
        <f t="shared" si="1124"/>
        <v>0.7018898188234578</v>
      </c>
      <c r="AL3223">
        <v>10.878020833333332</v>
      </c>
    </row>
    <row r="3224" spans="4:38" x14ac:dyDescent="0.55000000000000004">
      <c r="D3224">
        <f t="shared" si="1119"/>
        <v>3.4870683896090293</v>
      </c>
      <c r="E3224">
        <f t="shared" si="1105"/>
        <v>5</v>
      </c>
      <c r="F3224" s="2">
        <f t="shared" si="1120"/>
        <v>40760</v>
      </c>
      <c r="G3224" s="1">
        <v>2011.6803652968038</v>
      </c>
      <c r="H3224" s="3">
        <v>582.54999999999995</v>
      </c>
      <c r="I3224" s="1">
        <f t="shared" si="1106"/>
        <v>582.54999999999995</v>
      </c>
      <c r="J3224" s="1">
        <f t="shared" si="1107"/>
        <v>8.7103376679849678E-6</v>
      </c>
      <c r="K3224">
        <f t="shared" si="1108"/>
        <v>0</v>
      </c>
      <c r="L3224">
        <f t="shared" si="1115"/>
        <v>0.19844141132493617</v>
      </c>
      <c r="M3224">
        <f t="shared" si="1121"/>
        <v>0.19844141132493617</v>
      </c>
      <c r="N3224">
        <f t="shared" si="1116"/>
        <v>2.54771212333972</v>
      </c>
      <c r="O3224">
        <f t="shared" si="1117"/>
        <v>-1.4983213789361294E-2</v>
      </c>
      <c r="P3224">
        <f t="shared" si="1109"/>
        <v>-0.12771608971740278</v>
      </c>
      <c r="Q3224">
        <f t="shared" si="1118"/>
        <v>63.160814630569</v>
      </c>
      <c r="R3224">
        <f t="shared" si="1122"/>
        <v>17.394908911750637</v>
      </c>
      <c r="S3224">
        <v>17.64</v>
      </c>
      <c r="T3224">
        <f t="shared" si="1110"/>
        <v>17.028913813799718</v>
      </c>
      <c r="U3224">
        <f t="shared" si="1111"/>
        <v>1.4147908961320619</v>
      </c>
      <c r="V3224">
        <f t="shared" si="1112"/>
        <v>1.595490479618066</v>
      </c>
      <c r="W3224">
        <f t="shared" si="1113"/>
        <v>-5.5287527748987278E-2</v>
      </c>
      <c r="X3224">
        <f t="shared" si="1114"/>
        <v>-1.1996276620022769E-2</v>
      </c>
      <c r="Y3224">
        <f t="shared" si="1124"/>
        <v>0.43554114039859948</v>
      </c>
      <c r="Z3224">
        <f t="shared" si="1124"/>
        <v>0.69135390307308675</v>
      </c>
      <c r="AL3224">
        <v>11.082708333333336</v>
      </c>
    </row>
    <row r="3225" spans="4:38" x14ac:dyDescent="0.55000000000000004">
      <c r="D3225">
        <f t="shared" si="1119"/>
        <v>3.6383615506481264</v>
      </c>
      <c r="E3225">
        <f t="shared" si="1105"/>
        <v>5</v>
      </c>
      <c r="F3225" s="2">
        <f t="shared" si="1120"/>
        <v>40761</v>
      </c>
      <c r="G3225" s="1">
        <v>2011.6831050228311</v>
      </c>
      <c r="H3225" s="3">
        <v>1583.67</v>
      </c>
      <c r="I3225" s="1">
        <f t="shared" si="1106"/>
        <v>1583.67</v>
      </c>
      <c r="J3225" s="1">
        <f t="shared" si="1107"/>
        <v>1.7555659822170745E-14</v>
      </c>
      <c r="K3225">
        <f t="shared" si="1108"/>
        <v>0</v>
      </c>
      <c r="L3225">
        <f t="shared" si="1115"/>
        <v>0.19809150422982</v>
      </c>
      <c r="M3225">
        <f t="shared" si="1121"/>
        <v>0.19809150422982</v>
      </c>
      <c r="N3225">
        <f t="shared" si="1116"/>
        <v>2.5462138019607838</v>
      </c>
      <c r="O3225">
        <f t="shared" si="1117"/>
        <v>-1.4763047582531108E-2</v>
      </c>
      <c r="P3225">
        <f t="shared" si="1109"/>
        <v>-0.12569247866838859</v>
      </c>
      <c r="Q3225">
        <f t="shared" si="1118"/>
        <v>63.049424867492384</v>
      </c>
      <c r="R3225">
        <f t="shared" si="1122"/>
        <v>17.384677066982185</v>
      </c>
      <c r="S3225">
        <v>17.5</v>
      </c>
      <c r="T3225">
        <f t="shared" si="1110"/>
        <v>17.018972303545979</v>
      </c>
      <c r="U3225">
        <f t="shared" si="1111"/>
        <v>1.3945434305158873</v>
      </c>
      <c r="V3225">
        <f t="shared" si="1112"/>
        <v>1.5648235634730228</v>
      </c>
      <c r="W3225">
        <f t="shared" si="1113"/>
        <v>-5.4366736506010586E-2</v>
      </c>
      <c r="X3225">
        <f t="shared" si="1114"/>
        <v>-1.3741239087650703E-2</v>
      </c>
      <c r="Y3225">
        <f t="shared" si="1124"/>
        <v>0.38025361264961222</v>
      </c>
      <c r="Z3225">
        <f t="shared" si="1124"/>
        <v>0.67935762645306397</v>
      </c>
      <c r="AL3225">
        <v>11.036170212765962</v>
      </c>
    </row>
    <row r="3226" spans="4:38" x14ac:dyDescent="0.55000000000000004">
      <c r="D3226">
        <f t="shared" si="1119"/>
        <v>3.7745253955833138</v>
      </c>
      <c r="E3226">
        <f t="shared" si="1105"/>
        <v>5</v>
      </c>
      <c r="F3226" s="2">
        <f t="shared" si="1120"/>
        <v>40762</v>
      </c>
      <c r="G3226" s="1">
        <v>2011.6858447488585</v>
      </c>
      <c r="H3226" s="3">
        <v>704.52</v>
      </c>
      <c r="I3226" s="1">
        <f t="shared" si="1106"/>
        <v>704.52</v>
      </c>
      <c r="J3226" s="1">
        <f t="shared" si="1107"/>
        <v>7.5965610461495261E-7</v>
      </c>
      <c r="K3226">
        <f t="shared" si="1108"/>
        <v>0</v>
      </c>
      <c r="L3226">
        <f t="shared" si="1115"/>
        <v>0.19774714127456414</v>
      </c>
      <c r="M3226">
        <f t="shared" si="1121"/>
        <v>0.19774714127456414</v>
      </c>
      <c r="N3226">
        <f t="shared" si="1116"/>
        <v>2.5447374972025307</v>
      </c>
      <c r="O3226">
        <f t="shared" si="1117"/>
        <v>-1.4603002314794722E-2</v>
      </c>
      <c r="P3226">
        <f t="shared" si="1109"/>
        <v>-0.12418646176463286</v>
      </c>
      <c r="Q3226">
        <f t="shared" si="1118"/>
        <v>62.939819529499843</v>
      </c>
      <c r="R3226">
        <f t="shared" si="1122"/>
        <v>17.374597362970324</v>
      </c>
      <c r="S3226">
        <v>17.399999999999999</v>
      </c>
      <c r="T3226">
        <f t="shared" si="1110"/>
        <v>17.008216213471098</v>
      </c>
      <c r="U3226">
        <f t="shared" si="1111"/>
        <v>1.380258606431727</v>
      </c>
      <c r="V3226">
        <f t="shared" si="1112"/>
        <v>1.5432801750589347</v>
      </c>
      <c r="W3226">
        <f t="shared" si="1113"/>
        <v>-4.1859225630755156E-2</v>
      </c>
      <c r="X3226">
        <f t="shared" si="1114"/>
        <v>-1.5345041944814324E-2</v>
      </c>
      <c r="Y3226">
        <f t="shared" si="1124"/>
        <v>0.32588687614360162</v>
      </c>
      <c r="Z3226">
        <f t="shared" si="1124"/>
        <v>0.66561638736541329</v>
      </c>
      <c r="AL3226">
        <v>11.154583333333335</v>
      </c>
    </row>
    <row r="3227" spans="4:38" x14ac:dyDescent="0.55000000000000004">
      <c r="D3227">
        <f t="shared" si="1119"/>
        <v>3.8970728560249825</v>
      </c>
      <c r="E3227">
        <f t="shared" si="1105"/>
        <v>5</v>
      </c>
      <c r="F3227" s="2">
        <f t="shared" si="1120"/>
        <v>40763</v>
      </c>
      <c r="G3227" s="1">
        <v>2011.6885844748858</v>
      </c>
      <c r="H3227" s="3">
        <v>555.66</v>
      </c>
      <c r="I3227" s="1">
        <f t="shared" si="1106"/>
        <v>555.66</v>
      </c>
      <c r="J3227" s="1">
        <f t="shared" si="1107"/>
        <v>1.4914151957173742E-5</v>
      </c>
      <c r="K3227">
        <f t="shared" si="1108"/>
        <v>0</v>
      </c>
      <c r="L3227">
        <f t="shared" si="1115"/>
        <v>0.1974069043930172</v>
      </c>
      <c r="M3227">
        <f t="shared" si="1121"/>
        <v>0.1974069043930172</v>
      </c>
      <c r="N3227">
        <f t="shared" si="1116"/>
        <v>2.5432771969710513</v>
      </c>
      <c r="O3227">
        <f t="shared" si="1117"/>
        <v>-1.4816900681249301E-2</v>
      </c>
      <c r="P3227">
        <f t="shared" si="1109"/>
        <v>-0.12585981505457955</v>
      </c>
      <c r="Q3227">
        <f t="shared" si="1118"/>
        <v>62.831525791682381</v>
      </c>
      <c r="R3227">
        <f t="shared" si="1122"/>
        <v>17.36462677905601</v>
      </c>
      <c r="S3227">
        <v>17.55</v>
      </c>
      <c r="T3227">
        <f t="shared" si="1110"/>
        <v>16.996648730836696</v>
      </c>
      <c r="U3227">
        <f t="shared" si="1111"/>
        <v>1.4017411869644141</v>
      </c>
      <c r="V3227">
        <f t="shared" si="1112"/>
        <v>1.5757077720986925</v>
      </c>
      <c r="W3227">
        <f t="shared" si="1113"/>
        <v>-3.0739758878606416E-2</v>
      </c>
      <c r="X3227">
        <f t="shared" si="1114"/>
        <v>-1.6406711610170661E-2</v>
      </c>
      <c r="Y3227">
        <f t="shared" si="1124"/>
        <v>0.28402765051284645</v>
      </c>
      <c r="Z3227">
        <f t="shared" si="1124"/>
        <v>0.65027134542059895</v>
      </c>
      <c r="AL3227">
        <v>11.201770833333336</v>
      </c>
    </row>
    <row r="3228" spans="4:38" x14ac:dyDescent="0.55000000000000004">
      <c r="D3228">
        <f t="shared" si="1119"/>
        <v>4.0073655704224844</v>
      </c>
      <c r="E3228">
        <f t="shared" si="1105"/>
        <v>5</v>
      </c>
      <c r="F3228" s="2">
        <f t="shared" si="1120"/>
        <v>40764</v>
      </c>
      <c r="G3228" s="1">
        <v>2011.6913242009134</v>
      </c>
      <c r="H3228" s="3">
        <v>190.95</v>
      </c>
      <c r="I3228" s="1" t="str">
        <f t="shared" si="1106"/>
        <v/>
      </c>
      <c r="J3228" s="1">
        <f t="shared" si="1107"/>
        <v>2.1949739662711874E-2</v>
      </c>
      <c r="K3228">
        <f t="shared" si="1108"/>
        <v>0</v>
      </c>
      <c r="L3228">
        <f t="shared" si="1115"/>
        <v>0.19706208298190875</v>
      </c>
      <c r="M3228">
        <f t="shared" si="1121"/>
        <v>0.19706208298190875</v>
      </c>
      <c r="N3228">
        <f t="shared" si="1116"/>
        <v>2.5417955069029263</v>
      </c>
      <c r="O3228">
        <f t="shared" si="1117"/>
        <v>-7.0488260846790496E-3</v>
      </c>
      <c r="P3228">
        <f t="shared" si="1109"/>
        <v>-5.9823653614982264E-2</v>
      </c>
      <c r="Q3228">
        <f t="shared" si="1118"/>
        <v>62.721741210230512</v>
      </c>
      <c r="R3228">
        <f t="shared" si="1122"/>
        <v>17.354507232321442</v>
      </c>
      <c r="S3228">
        <v>17.54</v>
      </c>
      <c r="T3228">
        <f t="shared" si="1110"/>
        <v>16.984273283334826</v>
      </c>
      <c r="U3228">
        <f t="shared" si="1111"/>
        <v>1.4002986697697455</v>
      </c>
      <c r="V3228">
        <f t="shared" si="1112"/>
        <v>1.5735248907071318</v>
      </c>
      <c r="W3228">
        <f t="shared" si="1113"/>
        <v>1.9964262010556878E-2</v>
      </c>
      <c r="X3228">
        <f t="shared" si="1114"/>
        <v>-1.7005973045090772E-2</v>
      </c>
      <c r="Y3228">
        <f t="shared" si="1124"/>
        <v>0.25328789163424004</v>
      </c>
      <c r="Z3228">
        <f t="shared" si="1124"/>
        <v>0.63386463381042824</v>
      </c>
      <c r="AL3228">
        <v>11.149062499999999</v>
      </c>
    </row>
    <row r="3229" spans="4:38" x14ac:dyDescent="0.55000000000000004">
      <c r="D3229">
        <f t="shared" si="1119"/>
        <v>4.1066290133802354</v>
      </c>
      <c r="E3229">
        <f t="shared" si="1105"/>
        <v>5</v>
      </c>
      <c r="F3229" s="2">
        <f t="shared" si="1120"/>
        <v>40765</v>
      </c>
      <c r="G3229" s="1">
        <v>2011.6940639269408</v>
      </c>
      <c r="H3229" s="3">
        <v>141.59</v>
      </c>
      <c r="I3229" s="1" t="str">
        <f t="shared" si="1106"/>
        <v/>
      </c>
      <c r="J3229" s="1">
        <f t="shared" si="1107"/>
        <v>5.8906726076331101E-2</v>
      </c>
      <c r="K3229">
        <f t="shared" si="1108"/>
        <v>0</v>
      </c>
      <c r="L3229">
        <f t="shared" si="1115"/>
        <v>0.19689818256104577</v>
      </c>
      <c r="M3229">
        <f t="shared" si="1121"/>
        <v>0.19689818256104577</v>
      </c>
      <c r="N3229">
        <f t="shared" si="1116"/>
        <v>2.5410906242944584</v>
      </c>
      <c r="O3229">
        <f t="shared" si="1117"/>
        <v>5.8578852066437648E-3</v>
      </c>
      <c r="P3229">
        <f t="shared" si="1109"/>
        <v>4.9713763525795748E-2</v>
      </c>
      <c r="Q3229">
        <f t="shared" si="1118"/>
        <v>62.620650618162649</v>
      </c>
      <c r="R3229">
        <f t="shared" si="1122"/>
        <v>17.34517861808305</v>
      </c>
      <c r="S3229">
        <v>17.440000000000001</v>
      </c>
      <c r="T3229">
        <f t="shared" si="1110"/>
        <v>16.971093538082897</v>
      </c>
      <c r="U3229">
        <f t="shared" si="1111"/>
        <v>1.3859548926415253</v>
      </c>
      <c r="V3229">
        <f t="shared" si="1112"/>
        <v>1.5518617085497124</v>
      </c>
      <c r="W3229">
        <f t="shared" si="1113"/>
        <v>3.3145201502466755E-2</v>
      </c>
      <c r="X3229">
        <f t="shared" si="1114"/>
        <v>-1.5909332638087668E-2</v>
      </c>
      <c r="Y3229">
        <f t="shared" si="1124"/>
        <v>0.27325215364479694</v>
      </c>
      <c r="Z3229">
        <f t="shared" si="1124"/>
        <v>0.61685866076533746</v>
      </c>
      <c r="AL3229">
        <v>11.405208333333336</v>
      </c>
    </row>
    <row r="3230" spans="4:38" x14ac:dyDescent="0.55000000000000004">
      <c r="D3230">
        <f t="shared" si="1119"/>
        <v>4.1959661120422123</v>
      </c>
      <c r="E3230">
        <f t="shared" si="1105"/>
        <v>5</v>
      </c>
      <c r="F3230" s="2">
        <f t="shared" si="1120"/>
        <v>40766</v>
      </c>
      <c r="G3230" s="1">
        <v>2011.6968036529681</v>
      </c>
      <c r="H3230" s="3">
        <v>131.36000000000001</v>
      </c>
      <c r="I3230" s="1" t="str">
        <f t="shared" si="1106"/>
        <v/>
      </c>
      <c r="J3230" s="1">
        <f t="shared" si="1107"/>
        <v>7.2280564744502368E-2</v>
      </c>
      <c r="K3230">
        <f t="shared" si="1108"/>
        <v>0</v>
      </c>
      <c r="L3230">
        <f t="shared" si="1115"/>
        <v>0.19703438465289727</v>
      </c>
      <c r="M3230">
        <f t="shared" si="1121"/>
        <v>0.19703438465289727</v>
      </c>
      <c r="N3230">
        <f t="shared" si="1116"/>
        <v>2.5416764128151228</v>
      </c>
      <c r="O3230">
        <f t="shared" si="1117"/>
        <v>1.0153564241601742E-2</v>
      </c>
      <c r="P3230">
        <f t="shared" si="1109"/>
        <v>8.6223944180979298E-2</v>
      </c>
      <c r="Q3230">
        <f t="shared" si="1118"/>
        <v>62.53465701169231</v>
      </c>
      <c r="R3230">
        <f t="shared" si="1122"/>
        <v>17.337235244039039</v>
      </c>
      <c r="S3230">
        <v>17.260000000000002</v>
      </c>
      <c r="T3230">
        <f t="shared" si="1110"/>
        <v>16.95711340052134</v>
      </c>
      <c r="U3230">
        <f t="shared" si="1111"/>
        <v>1.3605053420082991</v>
      </c>
      <c r="V3230">
        <f t="shared" si="1112"/>
        <v>1.5136167929695796</v>
      </c>
      <c r="W3230">
        <f t="shared" si="1113"/>
        <v>3.2980004687112138E-2</v>
      </c>
      <c r="X3230">
        <f t="shared" si="1114"/>
        <v>-1.446325031987284E-2</v>
      </c>
      <c r="Y3230">
        <f t="shared" si="1124"/>
        <v>0.30639735514726368</v>
      </c>
      <c r="Z3230">
        <f t="shared" si="1124"/>
        <v>0.60094932812724977</v>
      </c>
      <c r="AL3230">
        <v>11.27541666666667</v>
      </c>
    </row>
    <row r="3231" spans="4:38" x14ac:dyDescent="0.55000000000000004">
      <c r="D3231">
        <f t="shared" si="1119"/>
        <v>4.2763695008379905</v>
      </c>
      <c r="E3231">
        <f t="shared" si="1105"/>
        <v>5</v>
      </c>
      <c r="F3231" s="2">
        <f t="shared" si="1120"/>
        <v>40767</v>
      </c>
      <c r="G3231" s="1">
        <v>2011.6995433789955</v>
      </c>
      <c r="H3231" s="3">
        <v>116.83</v>
      </c>
      <c r="I3231" s="1" t="str">
        <f t="shared" si="1106"/>
        <v/>
      </c>
      <c r="J3231" s="1">
        <f t="shared" si="1107"/>
        <v>9.6655709605772661E-2</v>
      </c>
      <c r="K3231">
        <f t="shared" si="1108"/>
        <v>0</v>
      </c>
      <c r="L3231">
        <f t="shared" si="1115"/>
        <v>0.19727061463695475</v>
      </c>
      <c r="M3231">
        <f t="shared" si="1121"/>
        <v>0.19727061463695475</v>
      </c>
      <c r="N3231">
        <f t="shared" si="1116"/>
        <v>2.542691769239283</v>
      </c>
      <c r="O3231">
        <f t="shared" si="1117"/>
        <v>1.8811694349167851E-2</v>
      </c>
      <c r="P3231">
        <f t="shared" si="1109"/>
        <v>0.15993075208831509</v>
      </c>
      <c r="Q3231">
        <f t="shared" si="1118"/>
        <v>62.455139583060202</v>
      </c>
      <c r="R3231">
        <f t="shared" si="1122"/>
        <v>17.329883602666538</v>
      </c>
      <c r="S3231">
        <v>17.39</v>
      </c>
      <c r="T3231">
        <f t="shared" si="1110"/>
        <v>16.942337013265025</v>
      </c>
      <c r="U3231">
        <f t="shared" si="1111"/>
        <v>1.3788381967359986</v>
      </c>
      <c r="V3231">
        <f t="shared" si="1112"/>
        <v>1.5411422167168158</v>
      </c>
      <c r="W3231">
        <f t="shared" si="1113"/>
        <v>3.4788502657506874E-2</v>
      </c>
      <c r="X3231">
        <f t="shared" si="1114"/>
        <v>-1.3109358085669012E-2</v>
      </c>
      <c r="Y3231">
        <f t="shared" si="1124"/>
        <v>0.33937735983437584</v>
      </c>
      <c r="Z3231">
        <f t="shared" si="1124"/>
        <v>0.58648607780737694</v>
      </c>
      <c r="AL3231">
        <v>11.629687500000001</v>
      </c>
    </row>
    <row r="3232" spans="4:38" x14ac:dyDescent="0.55000000000000004">
      <c r="D3232">
        <f t="shared" si="1119"/>
        <v>4.3487325507541916</v>
      </c>
      <c r="E3232">
        <f t="shared" si="1105"/>
        <v>5</v>
      </c>
      <c r="F3232" s="2">
        <f t="shared" si="1120"/>
        <v>40768</v>
      </c>
      <c r="G3232" s="1">
        <v>2011.7022831050228</v>
      </c>
      <c r="H3232" s="3">
        <v>112.97</v>
      </c>
      <c r="I3232" s="1" t="str">
        <f t="shared" si="1106"/>
        <v/>
      </c>
      <c r="J3232" s="1">
        <f t="shared" si="1107"/>
        <v>0.10441311383246232</v>
      </c>
      <c r="K3232">
        <f t="shared" si="1108"/>
        <v>0</v>
      </c>
      <c r="L3232">
        <f t="shared" si="1115"/>
        <v>0.19770878108103232</v>
      </c>
      <c r="M3232">
        <f t="shared" si="1121"/>
        <v>0.19770878108103232</v>
      </c>
      <c r="N3232">
        <f t="shared" si="1116"/>
        <v>2.5445729386741998</v>
      </c>
      <c r="O3232">
        <f t="shared" si="1117"/>
        <v>2.182891560789102E-2</v>
      </c>
      <c r="P3232">
        <f t="shared" si="1109"/>
        <v>0.1858787942948712</v>
      </c>
      <c r="Q3232">
        <f t="shared" si="1118"/>
        <v>62.383894401536452</v>
      </c>
      <c r="R3232">
        <f t="shared" si="1122"/>
        <v>17.32329145514446</v>
      </c>
      <c r="S3232">
        <v>17.489999999999998</v>
      </c>
      <c r="T3232">
        <f t="shared" si="1110"/>
        <v>16.926768754879522</v>
      </c>
      <c r="U3232">
        <f t="shared" si="1111"/>
        <v>1.3931083204570984</v>
      </c>
      <c r="V3232">
        <f t="shared" si="1112"/>
        <v>1.5626557603446345</v>
      </c>
      <c r="W3232">
        <f t="shared" si="1113"/>
        <v>3.2412126608417968E-2</v>
      </c>
      <c r="X3232">
        <f t="shared" si="1114"/>
        <v>-1.1779093055761471E-2</v>
      </c>
      <c r="Y3232">
        <f t="shared" si="1124"/>
        <v>0.37416586249188272</v>
      </c>
      <c r="Z3232">
        <f t="shared" si="1124"/>
        <v>0.57337671972170789</v>
      </c>
      <c r="AL3232">
        <v>11.51427083333334</v>
      </c>
    </row>
    <row r="3233" spans="4:38" x14ac:dyDescent="0.55000000000000004">
      <c r="D3233">
        <f t="shared" si="1119"/>
        <v>4.4138592956787726</v>
      </c>
      <c r="E3233">
        <f t="shared" si="1105"/>
        <v>5</v>
      </c>
      <c r="F3233" s="2">
        <f t="shared" si="1120"/>
        <v>40769</v>
      </c>
      <c r="G3233" s="1">
        <v>2011.7050228310502</v>
      </c>
      <c r="H3233" s="3">
        <v>303.98</v>
      </c>
      <c r="I3233" s="1">
        <f t="shared" si="1106"/>
        <v>303.98</v>
      </c>
      <c r="J3233" s="1">
        <f t="shared" si="1107"/>
        <v>2.2890921066618802E-3</v>
      </c>
      <c r="K3233">
        <f t="shared" si="1108"/>
        <v>0</v>
      </c>
      <c r="L3233">
        <f t="shared" si="1115"/>
        <v>0.19821803805170321</v>
      </c>
      <c r="M3233">
        <f t="shared" si="1121"/>
        <v>0.19821803805170321</v>
      </c>
      <c r="N3233">
        <f t="shared" si="1116"/>
        <v>2.5467558302349889</v>
      </c>
      <c r="O3233">
        <f t="shared" si="1117"/>
        <v>-1.3545656102045278E-2</v>
      </c>
      <c r="P3233">
        <f t="shared" si="1109"/>
        <v>-0.11538225337128967</v>
      </c>
      <c r="Q3233">
        <f t="shared" si="1118"/>
        <v>62.315073975368605</v>
      </c>
      <c r="R3233">
        <f t="shared" si="1122"/>
        <v>17.316918897068117</v>
      </c>
      <c r="S3233">
        <v>17.2</v>
      </c>
      <c r="T3233">
        <f t="shared" si="1110"/>
        <v>16.910413238574254</v>
      </c>
      <c r="U3233">
        <f t="shared" si="1111"/>
        <v>1.3521264336126044</v>
      </c>
      <c r="V3233">
        <f t="shared" si="1112"/>
        <v>1.5010790975143709</v>
      </c>
      <c r="W3233">
        <f t="shared" si="1113"/>
        <v>-2.0868643159286812E-2</v>
      </c>
      <c r="X3233">
        <f t="shared" si="1114"/>
        <v>-1.0590576912504077E-2</v>
      </c>
      <c r="Y3233">
        <f t="shared" si="1124"/>
        <v>0.40657798910030069</v>
      </c>
      <c r="Z3233">
        <f t="shared" si="1124"/>
        <v>0.56159762666594637</v>
      </c>
      <c r="AL3233">
        <v>11.290520833333337</v>
      </c>
    </row>
    <row r="3234" spans="4:38" x14ac:dyDescent="0.55000000000000004">
      <c r="D3234">
        <f t="shared" si="1119"/>
        <v>4.4724733661108953</v>
      </c>
      <c r="E3234">
        <f t="shared" si="1105"/>
        <v>5</v>
      </c>
      <c r="F3234" s="2">
        <f t="shared" si="1120"/>
        <v>40770</v>
      </c>
      <c r="G3234" s="1">
        <v>2011.7077625570778</v>
      </c>
      <c r="H3234" s="3">
        <v>88.03</v>
      </c>
      <c r="I3234" s="1" t="str">
        <f t="shared" si="1106"/>
        <v/>
      </c>
      <c r="J3234" s="1">
        <f t="shared" si="1107"/>
        <v>0.1719416678666395</v>
      </c>
      <c r="K3234">
        <f t="shared" si="1108"/>
        <v>0</v>
      </c>
      <c r="L3234">
        <f t="shared" si="1115"/>
        <v>0.19790192228904213</v>
      </c>
      <c r="M3234">
        <f t="shared" si="1121"/>
        <v>0.19790192228904213</v>
      </c>
      <c r="N3234">
        <f t="shared" si="1116"/>
        <v>2.5454012646247843</v>
      </c>
      <c r="O3234">
        <f t="shared" si="1117"/>
        <v>4.3943898184291008E-2</v>
      </c>
      <c r="P3234">
        <f t="shared" si="1109"/>
        <v>0.37476239686093171</v>
      </c>
      <c r="Q3234">
        <f t="shared" si="1118"/>
        <v>62.210871789459901</v>
      </c>
      <c r="R3234">
        <f t="shared" si="1122"/>
        <v>17.307261161421742</v>
      </c>
      <c r="S3234">
        <v>17.27</v>
      </c>
      <c r="T3234">
        <f t="shared" si="1110"/>
        <v>16.89327531083984</v>
      </c>
      <c r="U3234">
        <f t="shared" si="1111"/>
        <v>1.361906866120014</v>
      </c>
      <c r="V3234">
        <f t="shared" si="1112"/>
        <v>1.515716566510398</v>
      </c>
      <c r="W3234">
        <f t="shared" si="1113"/>
        <v>4.2772335707578796E-2</v>
      </c>
      <c r="X3234">
        <f t="shared" si="1114"/>
        <v>-1.098879641413472E-2</v>
      </c>
      <c r="Y3234">
        <f t="shared" si="1124"/>
        <v>0.38570934594101386</v>
      </c>
      <c r="Z3234">
        <f t="shared" si="1124"/>
        <v>0.55100704975344228</v>
      </c>
      <c r="AL3234">
        <v>11.5759375</v>
      </c>
    </row>
    <row r="3235" spans="4:38" x14ac:dyDescent="0.55000000000000004">
      <c r="D3235">
        <f t="shared" si="1119"/>
        <v>4.3075259873605063</v>
      </c>
      <c r="E3235">
        <f t="shared" si="1105"/>
        <v>2.8229995786070039</v>
      </c>
      <c r="F3235" s="2">
        <f t="shared" si="1120"/>
        <v>40771</v>
      </c>
      <c r="G3235" s="1">
        <v>2011.7105022831051</v>
      </c>
      <c r="H3235" s="3">
        <v>51.89</v>
      </c>
      <c r="I3235" s="1" t="str">
        <f t="shared" si="1106"/>
        <v/>
      </c>
      <c r="J3235" s="1">
        <f t="shared" si="1107"/>
        <v>0.35423313824702918</v>
      </c>
      <c r="K3235">
        <f t="shared" si="1108"/>
        <v>0</v>
      </c>
      <c r="L3235">
        <f t="shared" si="1115"/>
        <v>0.1989286685818118</v>
      </c>
      <c r="M3235">
        <f t="shared" si="1121"/>
        <v>0.1989286685818118</v>
      </c>
      <c r="N3235">
        <f t="shared" si="1116"/>
        <v>2.5497956544432134</v>
      </c>
      <c r="O3235">
        <f t="shared" si="1117"/>
        <v>0.10701723193202728</v>
      </c>
      <c r="P3235">
        <f t="shared" si="1109"/>
        <v>0.91808169878199042</v>
      </c>
      <c r="Q3235">
        <f t="shared" si="1118"/>
        <v>62.168257048432643</v>
      </c>
      <c r="R3235">
        <f t="shared" si="1122"/>
        <v>17.303308406850462</v>
      </c>
      <c r="S3235">
        <v>17.37</v>
      </c>
      <c r="T3235">
        <f t="shared" si="1110"/>
        <v>16.875360050015814</v>
      </c>
      <c r="U3235">
        <f t="shared" si="1111"/>
        <v>1.3760017610265769</v>
      </c>
      <c r="V3235">
        <f t="shared" si="1112"/>
        <v>1.5368751812880126</v>
      </c>
      <c r="W3235">
        <f t="shared" si="1113"/>
        <v>5.610611859591455E-2</v>
      </c>
      <c r="X3235">
        <f t="shared" si="1114"/>
        <v>-9.5685578093606637E-3</v>
      </c>
      <c r="Y3235">
        <f t="shared" si="1124"/>
        <v>0.42848168164859268</v>
      </c>
      <c r="Z3235">
        <f t="shared" si="1124"/>
        <v>0.54001825333930753</v>
      </c>
      <c r="AL3235">
        <v>11.513333333333334</v>
      </c>
    </row>
    <row r="3236" spans="4:38" x14ac:dyDescent="0.55000000000000004">
      <c r="D3236">
        <f t="shared" si="1119"/>
        <v>4.3767733886244553</v>
      </c>
      <c r="E3236">
        <f t="shared" si="1105"/>
        <v>5</v>
      </c>
      <c r="F3236" s="2">
        <f t="shared" si="1120"/>
        <v>40772</v>
      </c>
      <c r="G3236" s="1">
        <v>2011.7132420091325</v>
      </c>
      <c r="H3236" s="3">
        <v>89.77</v>
      </c>
      <c r="I3236" s="1" t="str">
        <f t="shared" si="1106"/>
        <v/>
      </c>
      <c r="J3236" s="1">
        <f t="shared" si="1107"/>
        <v>0.16606101465431866</v>
      </c>
      <c r="K3236">
        <f t="shared" si="1108"/>
        <v>0</v>
      </c>
      <c r="L3236">
        <f t="shared" si="1115"/>
        <v>0.2014439609072419</v>
      </c>
      <c r="M3236">
        <f t="shared" si="1121"/>
        <v>0.2014439609072419</v>
      </c>
      <c r="N3236">
        <f t="shared" si="1116"/>
        <v>2.5604973776364162</v>
      </c>
      <c r="O3236">
        <f t="shared" si="1117"/>
        <v>4.340896210421441E-2</v>
      </c>
      <c r="P3236">
        <f t="shared" si="1109"/>
        <v>0.37459286754514792</v>
      </c>
      <c r="Q3236">
        <f t="shared" si="1118"/>
        <v>62.193168299462478</v>
      </c>
      <c r="R3236">
        <f t="shared" si="1122"/>
        <v>17.305619283376686</v>
      </c>
      <c r="S3236">
        <v>17.510000000000002</v>
      </c>
      <c r="T3236">
        <f t="shared" si="1110"/>
        <v>16.856672764782623</v>
      </c>
      <c r="U3236">
        <f t="shared" si="1111"/>
        <v>1.3959800189528109</v>
      </c>
      <c r="V3236">
        <f t="shared" si="1112"/>
        <v>1.5669943738986818</v>
      </c>
      <c r="W3236">
        <f t="shared" si="1113"/>
        <v>3.0773716124778083E-2</v>
      </c>
      <c r="X3236">
        <f t="shared" si="1114"/>
        <v>-7.8514163641421452E-3</v>
      </c>
      <c r="Y3236">
        <f t="shared" si="1124"/>
        <v>0.48458780024450721</v>
      </c>
      <c r="Z3236">
        <f t="shared" si="1124"/>
        <v>0.53044969552994692</v>
      </c>
      <c r="AL3236">
        <v>11.591250000000002</v>
      </c>
    </row>
    <row r="3237" spans="4:38" x14ac:dyDescent="0.55000000000000004">
      <c r="D3237">
        <f t="shared" si="1119"/>
        <v>4.1390666158161258</v>
      </c>
      <c r="E3237">
        <f t="shared" si="1105"/>
        <v>1.9997056605411636</v>
      </c>
      <c r="F3237" s="2">
        <f t="shared" si="1120"/>
        <v>40773</v>
      </c>
      <c r="G3237" s="1">
        <v>2011.7159817351599</v>
      </c>
      <c r="H3237" s="3">
        <v>34.65</v>
      </c>
      <c r="I3237" s="1" t="str">
        <f t="shared" si="1106"/>
        <v/>
      </c>
      <c r="J3237" s="1">
        <f t="shared" si="1107"/>
        <v>0.5000735956957677</v>
      </c>
      <c r="K3237">
        <f t="shared" si="1108"/>
        <v>0</v>
      </c>
      <c r="L3237">
        <f t="shared" si="1115"/>
        <v>0.20247024273613271</v>
      </c>
      <c r="M3237">
        <f t="shared" si="1121"/>
        <v>0.20247024273613271</v>
      </c>
      <c r="N3237">
        <f t="shared" si="1116"/>
        <v>2.5648382738468376</v>
      </c>
      <c r="O3237">
        <f t="shared" si="1117"/>
        <v>0.16506218047728449</v>
      </c>
      <c r="P3237">
        <f t="shared" si="1109"/>
        <v>1.4360013663768922</v>
      </c>
      <c r="Q3237">
        <f t="shared" si="1118"/>
        <v>62.147833787704592</v>
      </c>
      <c r="R3237">
        <f t="shared" si="1122"/>
        <v>17.301413395360836</v>
      </c>
      <c r="S3237">
        <v>17.739999999999998</v>
      </c>
      <c r="T3237">
        <f t="shared" si="1110"/>
        <v>16.837218992584329</v>
      </c>
      <c r="U3237">
        <f t="shared" si="1111"/>
        <v>1.4294331080863598</v>
      </c>
      <c r="V3237">
        <f t="shared" si="1112"/>
        <v>1.6177626967234779</v>
      </c>
      <c r="W3237">
        <f t="shared" si="1113"/>
        <v>5.6286011009858403E-2</v>
      </c>
      <c r="X3237">
        <f t="shared" si="1114"/>
        <v>-6.8989250032830424E-3</v>
      </c>
      <c r="Y3237">
        <f t="shared" si="1124"/>
        <v>0.51536151636928529</v>
      </c>
      <c r="Z3237">
        <f t="shared" si="1124"/>
        <v>0.52259827916580481</v>
      </c>
      <c r="AL3237">
        <v>11.746770833333336</v>
      </c>
    </row>
    <row r="3238" spans="4:38" x14ac:dyDescent="0.55000000000000004">
      <c r="D3238">
        <f t="shared" si="1119"/>
        <v>3.9137867025888933</v>
      </c>
      <c r="E3238">
        <f t="shared" si="1105"/>
        <v>1.8862674835437994</v>
      </c>
      <c r="F3238" s="2">
        <f t="shared" si="1120"/>
        <v>40774</v>
      </c>
      <c r="G3238" s="1">
        <v>2011.7187214611872</v>
      </c>
      <c r="H3238" s="3">
        <v>31.73</v>
      </c>
      <c r="I3238" s="1" t="str">
        <f t="shared" si="1106"/>
        <v/>
      </c>
      <c r="J3238" s="1">
        <f t="shared" si="1107"/>
        <v>0.5301475049133878</v>
      </c>
      <c r="K3238">
        <f t="shared" si="1108"/>
        <v>0</v>
      </c>
      <c r="L3238">
        <f t="shared" si="1115"/>
        <v>0.20640449305497349</v>
      </c>
      <c r="M3238">
        <f t="shared" si="1121"/>
        <v>0.20640449305497349</v>
      </c>
      <c r="N3238">
        <f t="shared" si="1116"/>
        <v>2.5813444918945661</v>
      </c>
      <c r="O3238">
        <f t="shared" si="1117"/>
        <v>0.17999184775669086</v>
      </c>
      <c r="P3238">
        <f t="shared" si="1109"/>
        <v>1.586955911572679</v>
      </c>
      <c r="Q3238">
        <f t="shared" si="1118"/>
        <v>62.232531037941811</v>
      </c>
      <c r="R3238">
        <f t="shared" si="1122"/>
        <v>17.309269485496664</v>
      </c>
      <c r="S3238">
        <v>17.91</v>
      </c>
      <c r="T3238">
        <f t="shared" si="1110"/>
        <v>16.817004497991309</v>
      </c>
      <c r="U3238">
        <f t="shared" si="1111"/>
        <v>1.4546734869618401</v>
      </c>
      <c r="V3238">
        <f t="shared" si="1112"/>
        <v>1.6563413226690915</v>
      </c>
      <c r="W3238">
        <f t="shared" si="1113"/>
        <v>5.1648637780055115E-2</v>
      </c>
      <c r="X3238">
        <f t="shared" si="1114"/>
        <v>-5.2984646112434735E-3</v>
      </c>
      <c r="Y3238">
        <f t="shared" ref="Y3238:Z3253" si="1125">MAX(0.0000000001,Y3237+W3237)</f>
        <v>0.57164752737914371</v>
      </c>
      <c r="Z3238">
        <f t="shared" si="1125"/>
        <v>0.51569935416252177</v>
      </c>
      <c r="AL3238">
        <v>12.013645833333337</v>
      </c>
    </row>
    <row r="3239" spans="4:38" x14ac:dyDescent="0.55000000000000004">
      <c r="D3239">
        <f t="shared" si="1119"/>
        <v>3.7028068738697897</v>
      </c>
      <c r="E3239">
        <f t="shared" si="1105"/>
        <v>1.8039884153978567</v>
      </c>
      <c r="F3239" s="2">
        <f t="shared" si="1120"/>
        <v>40775</v>
      </c>
      <c r="G3239" s="1">
        <v>2011.7214611872148</v>
      </c>
      <c r="H3239" s="3">
        <v>29.5</v>
      </c>
      <c r="I3239" s="1" t="str">
        <f t="shared" si="1106"/>
        <v/>
      </c>
      <c r="J3239" s="1">
        <f t="shared" si="1107"/>
        <v>0.5543272847345071</v>
      </c>
      <c r="K3239">
        <f t="shared" si="1108"/>
        <v>0</v>
      </c>
      <c r="L3239">
        <f t="shared" si="1115"/>
        <v>0.21075231747024112</v>
      </c>
      <c r="M3239">
        <f t="shared" si="1121"/>
        <v>0.21075231747024112</v>
      </c>
      <c r="N3239">
        <f t="shared" si="1116"/>
        <v>2.5993436766702351</v>
      </c>
      <c r="O3239">
        <f t="shared" si="1117"/>
        <v>0.19168619550057109</v>
      </c>
      <c r="P3239">
        <f t="shared" si="1109"/>
        <v>1.7144007176206502</v>
      </c>
      <c r="Q3239">
        <f t="shared" si="1118"/>
        <v>62.332006303404945</v>
      </c>
      <c r="R3239">
        <f t="shared" si="1122"/>
        <v>17.31848721314854</v>
      </c>
      <c r="S3239">
        <v>18.02</v>
      </c>
      <c r="T3239">
        <f t="shared" si="1110"/>
        <v>16.796035270996587</v>
      </c>
      <c r="U3239">
        <f t="shared" si="1111"/>
        <v>1.4712424993667927</v>
      </c>
      <c r="V3239">
        <f t="shared" si="1112"/>
        <v>1.681792830507429</v>
      </c>
      <c r="W3239">
        <f t="shared" si="1113"/>
        <v>4.7145343616793615E-2</v>
      </c>
      <c r="X3239">
        <f t="shared" si="1114"/>
        <v>-3.8732278901910423E-3</v>
      </c>
      <c r="Y3239">
        <f t="shared" si="1125"/>
        <v>0.62329616515919883</v>
      </c>
      <c r="Z3239">
        <f t="shared" si="1125"/>
        <v>0.51040088955127827</v>
      </c>
      <c r="AL3239">
        <v>12.210416666666667</v>
      </c>
    </row>
    <row r="3240" spans="4:38" x14ac:dyDescent="0.55000000000000004">
      <c r="D3240">
        <f t="shared" si="1119"/>
        <v>3.8325261864828106</v>
      </c>
      <c r="E3240">
        <f t="shared" si="1105"/>
        <v>5</v>
      </c>
      <c r="F3240" s="2">
        <f t="shared" si="1120"/>
        <v>40776</v>
      </c>
      <c r="G3240" s="1">
        <v>2011.7242009132422</v>
      </c>
      <c r="H3240" s="3">
        <v>114.39</v>
      </c>
      <c r="I3240" s="1" t="str">
        <f t="shared" si="1106"/>
        <v/>
      </c>
      <c r="J3240" s="1">
        <f t="shared" si="1107"/>
        <v>0.10148949331461275</v>
      </c>
      <c r="K3240">
        <f t="shared" si="1108"/>
        <v>0</v>
      </c>
      <c r="L3240">
        <f t="shared" si="1115"/>
        <v>0.21544930573769494</v>
      </c>
      <c r="M3240">
        <f t="shared" si="1121"/>
        <v>0.21544930573769494</v>
      </c>
      <c r="N3240">
        <f t="shared" si="1116"/>
        <v>2.6185122962202922</v>
      </c>
      <c r="O3240">
        <f t="shared" si="1117"/>
        <v>2.155356046994239E-2</v>
      </c>
      <c r="P3240">
        <f t="shared" si="1109"/>
        <v>0.19434843653735917</v>
      </c>
      <c r="Q3240">
        <f t="shared" si="1118"/>
        <v>62.443349370700176</v>
      </c>
      <c r="R3240">
        <f t="shared" si="1122"/>
        <v>17.328793028600881</v>
      </c>
      <c r="S3240">
        <v>17.829999999999998</v>
      </c>
      <c r="T3240">
        <f t="shared" si="1110"/>
        <v>16.774317525237009</v>
      </c>
      <c r="U3240">
        <f t="shared" si="1111"/>
        <v>1.4427406191366203</v>
      </c>
      <c r="V3240">
        <f t="shared" si="1112"/>
        <v>1.6380733957196549</v>
      </c>
      <c r="W3240">
        <f t="shared" si="1113"/>
        <v>-6.5152681513913624E-4</v>
      </c>
      <c r="X3240">
        <f t="shared" si="1114"/>
        <v>-2.6020536409600836E-3</v>
      </c>
      <c r="Y3240">
        <f t="shared" si="1125"/>
        <v>0.6704415087759924</v>
      </c>
      <c r="Z3240">
        <f t="shared" si="1125"/>
        <v>0.5065276616610872</v>
      </c>
      <c r="AL3240">
        <v>12.166145833333331</v>
      </c>
    </row>
    <row r="3241" spans="4:38" x14ac:dyDescent="0.55000000000000004">
      <c r="D3241">
        <f t="shared" si="1119"/>
        <v>3.6346466001875952</v>
      </c>
      <c r="E3241">
        <f t="shared" si="1105"/>
        <v>1.8537303235306566</v>
      </c>
      <c r="F3241" s="2">
        <f t="shared" si="1120"/>
        <v>40777</v>
      </c>
      <c r="G3241" s="1">
        <v>2011.7269406392695</v>
      </c>
      <c r="H3241" s="3">
        <v>30.86</v>
      </c>
      <c r="I3241" s="1" t="str">
        <f t="shared" si="1106"/>
        <v/>
      </c>
      <c r="J3241" s="1">
        <f t="shared" si="1107"/>
        <v>0.53945279273167279</v>
      </c>
      <c r="K3241">
        <f t="shared" si="1108"/>
        <v>0</v>
      </c>
      <c r="L3241">
        <f t="shared" si="1115"/>
        <v>0.2159817672076603</v>
      </c>
      <c r="M3241">
        <f t="shared" si="1121"/>
        <v>0.2159817672076603</v>
      </c>
      <c r="N3241">
        <f t="shared" si="1116"/>
        <v>2.6206676522672865</v>
      </c>
      <c r="O3241">
        <f t="shared" si="1117"/>
        <v>0.1791052373210178</v>
      </c>
      <c r="P3241">
        <f t="shared" si="1109"/>
        <v>1.6273923890887527</v>
      </c>
      <c r="Q3241">
        <f t="shared" si="1118"/>
        <v>62.371335154781086</v>
      </c>
      <c r="R3241">
        <f t="shared" si="1122"/>
        <v>17.322128857564376</v>
      </c>
      <c r="S3241">
        <v>17.75</v>
      </c>
      <c r="T3241">
        <f t="shared" si="1110"/>
        <v>16.75185769614718</v>
      </c>
      <c r="U3241">
        <f t="shared" si="1111"/>
        <v>1.4309056381126732</v>
      </c>
      <c r="V3241">
        <f t="shared" si="1112"/>
        <v>1.6200069472640919</v>
      </c>
      <c r="W3241">
        <f t="shared" si="1113"/>
        <v>4.1245365792549574E-2</v>
      </c>
      <c r="X3241">
        <f t="shared" si="1114"/>
        <v>-2.6057594777236098E-3</v>
      </c>
      <c r="Y3241">
        <f t="shared" si="1125"/>
        <v>0.66978998196085326</v>
      </c>
      <c r="Z3241">
        <f t="shared" si="1125"/>
        <v>0.50392560802012709</v>
      </c>
      <c r="AL3241">
        <v>12.065937500000002</v>
      </c>
    </row>
    <row r="3242" spans="4:38" x14ac:dyDescent="0.55000000000000004">
      <c r="D3242">
        <f t="shared" si="1119"/>
        <v>3.43727864633366</v>
      </c>
      <c r="E3242">
        <f t="shared" si="1105"/>
        <v>1.6609670616482421</v>
      </c>
      <c r="F3242" s="2">
        <f t="shared" si="1120"/>
        <v>40778</v>
      </c>
      <c r="G3242" s="1">
        <v>2011.7296803652969</v>
      </c>
      <c r="H3242" s="3">
        <v>25.37</v>
      </c>
      <c r="I3242" s="1" t="str">
        <f t="shared" si="1106"/>
        <v/>
      </c>
      <c r="J3242" s="1">
        <f t="shared" si="1107"/>
        <v>0.60205889875242991</v>
      </c>
      <c r="K3242">
        <f t="shared" si="1108"/>
        <v>0</v>
      </c>
      <c r="L3242">
        <f t="shared" si="1115"/>
        <v>0.22044037649283496</v>
      </c>
      <c r="M3242">
        <f t="shared" si="1121"/>
        <v>0.22044037649283496</v>
      </c>
      <c r="N3242">
        <f t="shared" si="1116"/>
        <v>2.6385781759993883</v>
      </c>
      <c r="O3242">
        <f t="shared" si="1117"/>
        <v>0.20369447873530788</v>
      </c>
      <c r="P3242">
        <f t="shared" si="1109"/>
        <v>1.8778587948609697</v>
      </c>
      <c r="Q3242">
        <f t="shared" si="1118"/>
        <v>62.471708131859309</v>
      </c>
      <c r="R3242">
        <f t="shared" si="1122"/>
        <v>17.331415932576107</v>
      </c>
      <c r="S3242">
        <v>17.829999999999998</v>
      </c>
      <c r="T3242">
        <f t="shared" si="1110"/>
        <v>16.728662439056688</v>
      </c>
      <c r="U3242">
        <f t="shared" si="1111"/>
        <v>1.4427406191366203</v>
      </c>
      <c r="V3242">
        <f t="shared" si="1112"/>
        <v>1.6380733957196549</v>
      </c>
      <c r="W3242">
        <f t="shared" si="1113"/>
        <v>3.9914609297962776E-2</v>
      </c>
      <c r="X3242">
        <f t="shared" si="1114"/>
        <v>-1.5170750338065198E-3</v>
      </c>
      <c r="Y3242">
        <f t="shared" si="1125"/>
        <v>0.71103534775340282</v>
      </c>
      <c r="Z3242">
        <f t="shared" si="1125"/>
        <v>0.50131984854240352</v>
      </c>
      <c r="AL3242">
        <v>12.2446875</v>
      </c>
    </row>
    <row r="3243" spans="4:38" x14ac:dyDescent="0.55000000000000004">
      <c r="D3243">
        <f t="shared" si="1119"/>
        <v>3.2525612734655227</v>
      </c>
      <c r="E3243">
        <f t="shared" si="1105"/>
        <v>1.5901049176522901</v>
      </c>
      <c r="F3243" s="2">
        <f t="shared" si="1120"/>
        <v>40779</v>
      </c>
      <c r="G3243" s="1">
        <v>2011.7324200913242</v>
      </c>
      <c r="H3243" s="3">
        <v>23.19</v>
      </c>
      <c r="I3243" s="1" t="str">
        <f t="shared" si="1106"/>
        <v/>
      </c>
      <c r="J3243" s="1">
        <f t="shared" si="1107"/>
        <v>0.62888931975410134</v>
      </c>
      <c r="K3243">
        <f t="shared" si="1108"/>
        <v>0</v>
      </c>
      <c r="L3243">
        <f t="shared" si="1115"/>
        <v>0.22558519510889241</v>
      </c>
      <c r="M3243">
        <f t="shared" si="1121"/>
        <v>0.22558519510889241</v>
      </c>
      <c r="N3243">
        <f t="shared" si="1116"/>
        <v>2.6589476238729191</v>
      </c>
      <c r="O3243">
        <f t="shared" si="1117"/>
        <v>0.21239126021147747</v>
      </c>
      <c r="P3243">
        <f t="shared" si="1109"/>
        <v>1.9889140188816956</v>
      </c>
      <c r="Q3243">
        <f t="shared" si="1118"/>
        <v>62.598430843710211</v>
      </c>
      <c r="R3243">
        <f t="shared" si="1122"/>
        <v>17.343126837258737</v>
      </c>
      <c r="S3243">
        <v>17.8</v>
      </c>
      <c r="T3243">
        <f t="shared" si="1110"/>
        <v>16.704738627225705</v>
      </c>
      <c r="U3243">
        <f t="shared" si="1111"/>
        <v>1.4382910734161467</v>
      </c>
      <c r="V3243">
        <f t="shared" si="1112"/>
        <v>1.6312749866780196</v>
      </c>
      <c r="W3243">
        <f t="shared" si="1113"/>
        <v>3.6646617649487345E-2</v>
      </c>
      <c r="X3243">
        <f t="shared" si="1114"/>
        <v>-4.751136327212982E-4</v>
      </c>
      <c r="Y3243">
        <f t="shared" si="1125"/>
        <v>0.75094995705136558</v>
      </c>
      <c r="Z3243">
        <f t="shared" si="1125"/>
        <v>0.49980277350859703</v>
      </c>
      <c r="AL3243">
        <v>12.284374999999997</v>
      </c>
    </row>
    <row r="3244" spans="4:38" x14ac:dyDescent="0.55000000000000004">
      <c r="D3244">
        <f t="shared" si="1119"/>
        <v>3.106159209687759</v>
      </c>
      <c r="E3244">
        <f t="shared" si="1105"/>
        <v>1.7885406356878863</v>
      </c>
      <c r="F3244" s="2">
        <f t="shared" si="1120"/>
        <v>40780</v>
      </c>
      <c r="G3244" s="1">
        <v>2011.7351598173516</v>
      </c>
      <c r="H3244" s="3">
        <v>29.07</v>
      </c>
      <c r="I3244" s="1" t="str">
        <f t="shared" si="1106"/>
        <v/>
      </c>
      <c r="J3244" s="1">
        <f t="shared" si="1107"/>
        <v>0.55911505729663913</v>
      </c>
      <c r="K3244">
        <f t="shared" si="1108"/>
        <v>0</v>
      </c>
      <c r="L3244">
        <f t="shared" si="1115"/>
        <v>0.23103427461267789</v>
      </c>
      <c r="M3244">
        <f t="shared" si="1121"/>
        <v>0.23103427461267789</v>
      </c>
      <c r="N3244">
        <f t="shared" si="1116"/>
        <v>2.6801867498940668</v>
      </c>
      <c r="O3244">
        <f t="shared" si="1117"/>
        <v>0.17864760971026517</v>
      </c>
      <c r="P3244">
        <f t="shared" si="1109"/>
        <v>1.6975174867710014</v>
      </c>
      <c r="Q3244">
        <f t="shared" si="1118"/>
        <v>62.735226955605434</v>
      </c>
      <c r="R3244">
        <f t="shared" si="1122"/>
        <v>17.355750935539614</v>
      </c>
      <c r="S3244">
        <v>17.47</v>
      </c>
      <c r="T3244">
        <f t="shared" si="1110"/>
        <v>16.68009334979358</v>
      </c>
      <c r="U3244">
        <f t="shared" si="1111"/>
        <v>1.3902425293899587</v>
      </c>
      <c r="V3244">
        <f t="shared" si="1112"/>
        <v>1.5583291593209996</v>
      </c>
      <c r="W3244">
        <f t="shared" si="1113"/>
        <v>2.8638655767802106E-2</v>
      </c>
      <c r="X3244">
        <f t="shared" si="1114"/>
        <v>4.7686884268984681E-4</v>
      </c>
      <c r="Y3244">
        <f t="shared" si="1125"/>
        <v>0.78759657470085287</v>
      </c>
      <c r="Z3244">
        <f t="shared" si="1125"/>
        <v>0.49932765987587574</v>
      </c>
      <c r="AL3244">
        <v>12.493541666666667</v>
      </c>
    </row>
    <row r="3245" spans="4:38" x14ac:dyDescent="0.55000000000000004">
      <c r="D3245">
        <f t="shared" si="1119"/>
        <v>3.0653673673428372</v>
      </c>
      <c r="E3245">
        <f t="shared" si="1105"/>
        <v>2.6982407862385371</v>
      </c>
      <c r="F3245" s="2">
        <f t="shared" si="1120"/>
        <v>40781</v>
      </c>
      <c r="G3245" s="1">
        <v>2011.7378995433792</v>
      </c>
      <c r="H3245" s="3">
        <v>49.63</v>
      </c>
      <c r="I3245" s="1" t="str">
        <f t="shared" si="1106"/>
        <v/>
      </c>
      <c r="J3245" s="1">
        <f t="shared" si="1107"/>
        <v>0.37061184646683915</v>
      </c>
      <c r="K3245">
        <f t="shared" si="1108"/>
        <v>0</v>
      </c>
      <c r="L3245">
        <f t="shared" si="1115"/>
        <v>0.23568500745314638</v>
      </c>
      <c r="M3245">
        <f t="shared" si="1121"/>
        <v>0.23568500745314638</v>
      </c>
      <c r="N3245">
        <f t="shared" si="1116"/>
        <v>2.6980515108650933</v>
      </c>
      <c r="O3245">
        <f t="shared" si="1117"/>
        <v>0.11586480944178135</v>
      </c>
      <c r="P3245">
        <f t="shared" si="1109"/>
        <v>1.1130408019977649</v>
      </c>
      <c r="Q3245">
        <f t="shared" si="1118"/>
        <v>62.838313368322275</v>
      </c>
      <c r="R3245">
        <f t="shared" si="1122"/>
        <v>17.365252046333072</v>
      </c>
      <c r="S3245">
        <v>17.62</v>
      </c>
      <c r="T3245">
        <f t="shared" si="1110"/>
        <v>16.654733909685191</v>
      </c>
      <c r="U3245">
        <f t="shared" si="1111"/>
        <v>1.4118805014036209</v>
      </c>
      <c r="V3245">
        <f t="shared" si="1112"/>
        <v>1.5910729675098376</v>
      </c>
      <c r="W3245">
        <f t="shared" si="1113"/>
        <v>1.3151473681850191E-2</v>
      </c>
      <c r="X3245">
        <f t="shared" si="1114"/>
        <v>1.2216382150269239E-3</v>
      </c>
      <c r="Y3245">
        <f t="shared" si="1125"/>
        <v>0.81623523046865498</v>
      </c>
      <c r="Z3245">
        <f t="shared" si="1125"/>
        <v>0.49980452871856557</v>
      </c>
      <c r="AL3245">
        <v>12.571145833333333</v>
      </c>
    </row>
    <row r="3246" spans="4:38" x14ac:dyDescent="0.55000000000000004">
      <c r="D3246">
        <f t="shared" si="1119"/>
        <v>3.2588306306085535</v>
      </c>
      <c r="E3246">
        <f t="shared" si="1105"/>
        <v>5</v>
      </c>
      <c r="F3246" s="2">
        <f t="shared" si="1120"/>
        <v>40782</v>
      </c>
      <c r="G3246" s="1">
        <v>2011.7406392694065</v>
      </c>
      <c r="H3246" s="3">
        <v>101.6</v>
      </c>
      <c r="I3246" s="1" t="str">
        <f t="shared" si="1106"/>
        <v/>
      </c>
      <c r="J3246" s="1">
        <f t="shared" si="1107"/>
        <v>0.13107311260221188</v>
      </c>
      <c r="K3246">
        <f t="shared" si="1108"/>
        <v>0</v>
      </c>
      <c r="L3246">
        <f t="shared" si="1115"/>
        <v>0.23873443430793478</v>
      </c>
      <c r="M3246">
        <f t="shared" si="1121"/>
        <v>0.23873443430793478</v>
      </c>
      <c r="N3246">
        <f t="shared" si="1116"/>
        <v>2.7096379918092715</v>
      </c>
      <c r="O3246">
        <f t="shared" si="1117"/>
        <v>3.0340373965644929E-2</v>
      </c>
      <c r="P3246">
        <f t="shared" si="1109"/>
        <v>0.29303873995818958</v>
      </c>
      <c r="Q3246">
        <f t="shared" si="1118"/>
        <v>62.871222681234855</v>
      </c>
      <c r="R3246">
        <f t="shared" si="1122"/>
        <v>17.368282993261246</v>
      </c>
      <c r="S3246">
        <v>17.52</v>
      </c>
      <c r="T3246">
        <f t="shared" si="1110"/>
        <v>16.62866782145251</v>
      </c>
      <c r="U3246">
        <f t="shared" si="1111"/>
        <v>1.3974180872908202</v>
      </c>
      <c r="V3246">
        <f t="shared" si="1112"/>
        <v>1.5691681957935015</v>
      </c>
      <c r="W3246">
        <f t="shared" si="1113"/>
        <v>-1.3935507825708987E-2</v>
      </c>
      <c r="X3246">
        <f t="shared" si="1114"/>
        <v>1.5672642695393861E-3</v>
      </c>
      <c r="Y3246">
        <f t="shared" si="1125"/>
        <v>0.82938670415050519</v>
      </c>
      <c r="Z3246">
        <f t="shared" si="1125"/>
        <v>0.50102616693359248</v>
      </c>
      <c r="AL3246">
        <v>12.292187499999997</v>
      </c>
    </row>
    <row r="3247" spans="4:38" x14ac:dyDescent="0.55000000000000004">
      <c r="D3247">
        <f t="shared" si="1119"/>
        <v>3.4329475675476981</v>
      </c>
      <c r="E3247">
        <f t="shared" si="1105"/>
        <v>5</v>
      </c>
      <c r="F3247" s="2">
        <f t="shared" si="1120"/>
        <v>40783</v>
      </c>
      <c r="G3247" s="1">
        <v>2011.7433789954339</v>
      </c>
      <c r="H3247" s="3">
        <v>102.14</v>
      </c>
      <c r="I3247" s="1" t="str">
        <f t="shared" si="1106"/>
        <v/>
      </c>
      <c r="J3247" s="1">
        <f t="shared" si="1107"/>
        <v>0.12966513972511406</v>
      </c>
      <c r="K3247">
        <f t="shared" si="1108"/>
        <v>0</v>
      </c>
      <c r="L3247">
        <f t="shared" si="1115"/>
        <v>0.23953728017083392</v>
      </c>
      <c r="M3247">
        <f t="shared" si="1121"/>
        <v>0.23953728017083392</v>
      </c>
      <c r="N3247">
        <f t="shared" si="1116"/>
        <v>2.7126720292058359</v>
      </c>
      <c r="O3247">
        <f t="shared" si="1117"/>
        <v>3.1121348411584648E-2</v>
      </c>
      <c r="P3247">
        <f t="shared" si="1109"/>
        <v>0.30126348945222259</v>
      </c>
      <c r="Q3247">
        <f t="shared" si="1118"/>
        <v>62.811773782283574</v>
      </c>
      <c r="R3247">
        <f t="shared" si="1122"/>
        <v>17.362806980187948</v>
      </c>
      <c r="S3247">
        <v>17.79</v>
      </c>
      <c r="T3247">
        <f t="shared" si="1110"/>
        <v>16.601902809042894</v>
      </c>
      <c r="U3247">
        <f t="shared" si="1111"/>
        <v>1.4368109431156066</v>
      </c>
      <c r="V3247">
        <f t="shared" si="1112"/>
        <v>1.6290151261404306</v>
      </c>
      <c r="W3247">
        <f t="shared" si="1113"/>
        <v>-1.2661017438350547E-2</v>
      </c>
      <c r="X3247">
        <f t="shared" si="1114"/>
        <v>1.2079643183327861E-3</v>
      </c>
      <c r="Y3247">
        <f t="shared" si="1125"/>
        <v>0.81545119632479623</v>
      </c>
      <c r="Z3247">
        <f t="shared" si="1125"/>
        <v>0.50259343120313182</v>
      </c>
      <c r="AL3247">
        <v>12.252291666666666</v>
      </c>
    </row>
    <row r="3248" spans="4:38" x14ac:dyDescent="0.55000000000000004">
      <c r="D3248">
        <f t="shared" si="1119"/>
        <v>3.5896528107929284</v>
      </c>
      <c r="E3248">
        <f t="shared" si="1105"/>
        <v>5</v>
      </c>
      <c r="F3248" s="2">
        <f t="shared" si="1120"/>
        <v>40784</v>
      </c>
      <c r="G3248" s="1">
        <v>2011.7461187214612</v>
      </c>
      <c r="H3248" s="3">
        <v>131.08000000000001</v>
      </c>
      <c r="I3248" s="1" t="str">
        <f t="shared" si="1106"/>
        <v/>
      </c>
      <c r="J3248" s="1">
        <f t="shared" si="1107"/>
        <v>7.2686471384895868E-2</v>
      </c>
      <c r="K3248">
        <f t="shared" si="1108"/>
        <v>0</v>
      </c>
      <c r="L3248">
        <f t="shared" si="1115"/>
        <v>0.2403626595939907</v>
      </c>
      <c r="M3248">
        <f t="shared" si="1121"/>
        <v>0.2403626595939907</v>
      </c>
      <c r="N3248">
        <f t="shared" si="1116"/>
        <v>2.7157841640469944</v>
      </c>
      <c r="O3248">
        <f t="shared" si="1117"/>
        <v>1.0611031264740056E-2</v>
      </c>
      <c r="P3248">
        <f t="shared" si="1109"/>
        <v>0.10287577922212554</v>
      </c>
      <c r="Q3248">
        <f t="shared" si="1118"/>
        <v>62.750662902580842</v>
      </c>
      <c r="R3248">
        <f t="shared" si="1122"/>
        <v>17.357174274519302</v>
      </c>
      <c r="S3248">
        <v>17.93</v>
      </c>
      <c r="T3248">
        <f t="shared" si="1110"/>
        <v>16.57444680350444</v>
      </c>
      <c r="U3248">
        <f t="shared" si="1111"/>
        <v>1.4576720934613618</v>
      </c>
      <c r="V3248">
        <f t="shared" si="1112"/>
        <v>1.6609400481817882</v>
      </c>
      <c r="W3248">
        <f t="shared" si="1113"/>
        <v>-2.2757620440148181E-2</v>
      </c>
      <c r="X3248">
        <f t="shared" si="1114"/>
        <v>8.7917842570513216E-4</v>
      </c>
      <c r="Y3248">
        <f t="shared" si="1125"/>
        <v>0.80279017888644566</v>
      </c>
      <c r="Z3248">
        <f t="shared" si="1125"/>
        <v>0.50380139552146463</v>
      </c>
      <c r="AL3248">
        <v>12.718437500000002</v>
      </c>
    </row>
    <row r="3249" spans="4:38" x14ac:dyDescent="0.55000000000000004">
      <c r="D3249">
        <f t="shared" si="1119"/>
        <v>3.7306875297136357</v>
      </c>
      <c r="E3249">
        <f t="shared" si="1105"/>
        <v>5</v>
      </c>
      <c r="F3249" s="2">
        <f t="shared" si="1120"/>
        <v>40785</v>
      </c>
      <c r="G3249" s="1">
        <v>2011.7488584474886</v>
      </c>
      <c r="H3249" s="3">
        <v>257.98</v>
      </c>
      <c r="I3249" s="1">
        <f t="shared" si="1106"/>
        <v>257.98</v>
      </c>
      <c r="J3249" s="1">
        <f t="shared" si="1107"/>
        <v>5.7439968249256897E-3</v>
      </c>
      <c r="K3249">
        <f t="shared" si="1108"/>
        <v>0</v>
      </c>
      <c r="L3249">
        <f t="shared" si="1115"/>
        <v>0.24064451104391432</v>
      </c>
      <c r="M3249">
        <f t="shared" si="1121"/>
        <v>0.24064451104391432</v>
      </c>
      <c r="N3249">
        <f t="shared" si="1116"/>
        <v>2.7168452671734684</v>
      </c>
      <c r="O3249">
        <f t="shared" si="1117"/>
        <v>-1.4366739520079719E-2</v>
      </c>
      <c r="P3249">
        <f t="shared" si="1109"/>
        <v>-0.13926876237354119</v>
      </c>
      <c r="Q3249">
        <f t="shared" si="1118"/>
        <v>62.665992516917221</v>
      </c>
      <c r="R3249">
        <f t="shared" si="1122"/>
        <v>17.349363997732745</v>
      </c>
      <c r="S3249">
        <v>17.96</v>
      </c>
      <c r="T3249">
        <f t="shared" si="1110"/>
        <v>16.546307940641132</v>
      </c>
      <c r="U3249">
        <f t="shared" si="1111"/>
        <v>1.4621815969583909</v>
      </c>
      <c r="V3249">
        <f t="shared" si="1112"/>
        <v>1.6678620876499282</v>
      </c>
      <c r="W3249">
        <f t="shared" si="1113"/>
        <v>-5.4784702906617258E-2</v>
      </c>
      <c r="X3249">
        <f t="shared" si="1114"/>
        <v>2.8347556540935653E-4</v>
      </c>
      <c r="Y3249">
        <f t="shared" si="1125"/>
        <v>0.78003255844629749</v>
      </c>
      <c r="Z3249">
        <f t="shared" si="1125"/>
        <v>0.50468057394716981</v>
      </c>
      <c r="AL3249">
        <v>13.118854166666667</v>
      </c>
    </row>
    <row r="3250" spans="4:38" x14ac:dyDescent="0.55000000000000004">
      <c r="D3250">
        <f t="shared" si="1119"/>
        <v>3.8576187767422723</v>
      </c>
      <c r="E3250">
        <f t="shared" si="1105"/>
        <v>5</v>
      </c>
      <c r="F3250" s="2">
        <f t="shared" si="1120"/>
        <v>40786</v>
      </c>
      <c r="G3250" s="1">
        <v>2011.751598173516</v>
      </c>
      <c r="H3250" s="3">
        <v>475.22</v>
      </c>
      <c r="I3250" s="1">
        <f t="shared" si="1106"/>
        <v>475.22</v>
      </c>
      <c r="J3250" s="1">
        <f t="shared" si="1107"/>
        <v>7.4523205340379552E-5</v>
      </c>
      <c r="K3250">
        <f t="shared" si="1108"/>
        <v>0</v>
      </c>
      <c r="L3250">
        <f t="shared" si="1115"/>
        <v>0.24026295279083612</v>
      </c>
      <c r="M3250">
        <f t="shared" si="1121"/>
        <v>0.24026295279083612</v>
      </c>
      <c r="N3250">
        <f t="shared" si="1116"/>
        <v>2.7154085932214604</v>
      </c>
      <c r="O3250">
        <f t="shared" si="1117"/>
        <v>-1.6028386899824554E-2</v>
      </c>
      <c r="P3250">
        <f t="shared" si="1109"/>
        <v>-0.15520266698016433</v>
      </c>
      <c r="Q3250">
        <f t="shared" si="1118"/>
        <v>62.554097217486706</v>
      </c>
      <c r="R3250">
        <f t="shared" si="1122"/>
        <v>17.339031605277935</v>
      </c>
      <c r="S3250">
        <v>17.690000000000001</v>
      </c>
      <c r="T3250">
        <f t="shared" si="1110"/>
        <v>16.517494558611265</v>
      </c>
      <c r="U3250">
        <f t="shared" si="1111"/>
        <v>1.4220931572686581</v>
      </c>
      <c r="V3250">
        <f t="shared" si="1112"/>
        <v>1.6065879935140681</v>
      </c>
      <c r="W3250">
        <f t="shared" si="1113"/>
        <v>-7.4141301586912095E-2</v>
      </c>
      <c r="X3250">
        <f t="shared" si="1114"/>
        <v>-1.154909090754358E-3</v>
      </c>
      <c r="Y3250">
        <f t="shared" si="1125"/>
        <v>0.72524785553968019</v>
      </c>
      <c r="Z3250">
        <f t="shared" si="1125"/>
        <v>0.50496404951257912</v>
      </c>
      <c r="AL3250">
        <v>13.182083333333336</v>
      </c>
    </row>
    <row r="3251" spans="4:38" x14ac:dyDescent="0.55000000000000004">
      <c r="D3251">
        <f t="shared" si="1119"/>
        <v>3.9718568990680452</v>
      </c>
      <c r="E3251">
        <f t="shared" si="1105"/>
        <v>5</v>
      </c>
      <c r="F3251" s="2">
        <f t="shared" si="1120"/>
        <v>40787</v>
      </c>
      <c r="G3251" s="1">
        <v>2011.7527397260274</v>
      </c>
      <c r="H3251" s="3">
        <v>400.29</v>
      </c>
      <c r="I3251" s="1">
        <f t="shared" si="1106"/>
        <v>400.29</v>
      </c>
      <c r="J3251" s="1">
        <f t="shared" si="1107"/>
        <v>3.335225762490804E-4</v>
      </c>
      <c r="K3251">
        <f t="shared" si="1108"/>
        <v>0</v>
      </c>
      <c r="L3251">
        <f t="shared" si="1115"/>
        <v>0.2398377400045891</v>
      </c>
      <c r="M3251">
        <f t="shared" si="1121"/>
        <v>0.2398377400045891</v>
      </c>
      <c r="N3251">
        <f t="shared" si="1116"/>
        <v>2.713805754531478</v>
      </c>
      <c r="O3251">
        <f t="shared" si="1117"/>
        <v>-1.607347635095735E-2</v>
      </c>
      <c r="P3251">
        <f t="shared" si="1109"/>
        <v>-0.15545526920860783</v>
      </c>
      <c r="Q3251">
        <f t="shared" si="1118"/>
        <v>62.443233725125289</v>
      </c>
      <c r="R3251">
        <f t="shared" si="1122"/>
        <v>17.328782330907213</v>
      </c>
      <c r="S3251">
        <v>17.78</v>
      </c>
      <c r="T3251">
        <f t="shared" si="1110"/>
        <v>16.505291928978771</v>
      </c>
      <c r="U3251">
        <f t="shared" si="1111"/>
        <v>1.4353323360016788</v>
      </c>
      <c r="V3251">
        <f t="shared" si="1112"/>
        <v>1.626758396264252</v>
      </c>
      <c r="W3251">
        <f t="shared" si="1113"/>
        <v>-5.9111431859223684E-2</v>
      </c>
      <c r="X3251">
        <f t="shared" si="1114"/>
        <v>-3.0946270868350417E-3</v>
      </c>
      <c r="Y3251">
        <f t="shared" si="1125"/>
        <v>0.65110655395276806</v>
      </c>
      <c r="Z3251">
        <f t="shared" si="1125"/>
        <v>0.50380914042182479</v>
      </c>
      <c r="AL3251">
        <v>12.601458333333328</v>
      </c>
    </row>
    <row r="3252" spans="4:38" x14ac:dyDescent="0.55000000000000004">
      <c r="D3252">
        <f t="shared" si="1119"/>
        <v>4.0746712091612407</v>
      </c>
      <c r="E3252">
        <f t="shared" si="1105"/>
        <v>5</v>
      </c>
      <c r="F3252" s="2">
        <f t="shared" si="1120"/>
        <v>40788</v>
      </c>
      <c r="G3252" s="1">
        <v>2011.7554794520547</v>
      </c>
      <c r="H3252" s="3">
        <v>302.5</v>
      </c>
      <c r="I3252" s="1">
        <f t="shared" si="1106"/>
        <v>302.5</v>
      </c>
      <c r="J3252" s="1">
        <f t="shared" si="1107"/>
        <v>2.3578620064902329E-3</v>
      </c>
      <c r="K3252">
        <f t="shared" si="1108"/>
        <v>0</v>
      </c>
      <c r="L3252">
        <f t="shared" si="1115"/>
        <v>0.23941183515744224</v>
      </c>
      <c r="M3252">
        <f t="shared" si="1121"/>
        <v>0.23941183515744224</v>
      </c>
      <c r="N3252">
        <f t="shared" si="1116"/>
        <v>2.7121984068963823</v>
      </c>
      <c r="O3252">
        <f t="shared" si="1117"/>
        <v>-1.5764383411656091E-2</v>
      </c>
      <c r="P3252">
        <f t="shared" si="1109"/>
        <v>-0.15228699373829652</v>
      </c>
      <c r="Q3252">
        <f t="shared" si="1118"/>
        <v>62.331638662286203</v>
      </c>
      <c r="R3252">
        <f t="shared" si="1122"/>
        <v>17.318453164292478</v>
      </c>
      <c r="S3252">
        <v>18.059999999999999</v>
      </c>
      <c r="T3252">
        <f t="shared" si="1110"/>
        <v>16.475537640575325</v>
      </c>
      <c r="U3252">
        <f t="shared" si="1111"/>
        <v>1.4773142733962097</v>
      </c>
      <c r="V3252">
        <f t="shared" si="1112"/>
        <v>1.6911445747550327</v>
      </c>
      <c r="W3252">
        <f t="shared" si="1113"/>
        <v>-3.9648896047168383E-2</v>
      </c>
      <c r="X3252">
        <f t="shared" si="1114"/>
        <v>-4.6147119617002269E-3</v>
      </c>
      <c r="Y3252">
        <f t="shared" si="1125"/>
        <v>0.59199512209354443</v>
      </c>
      <c r="Z3252">
        <f t="shared" si="1125"/>
        <v>0.50071451333498973</v>
      </c>
      <c r="AL3252">
        <v>12.734999999999987</v>
      </c>
    </row>
    <row r="3253" spans="4:38" x14ac:dyDescent="0.55000000000000004">
      <c r="D3253">
        <f t="shared" si="1119"/>
        <v>4.1672040882451169</v>
      </c>
      <c r="E3253">
        <f t="shared" si="1105"/>
        <v>5</v>
      </c>
      <c r="F3253" s="2">
        <f t="shared" si="1120"/>
        <v>40789</v>
      </c>
      <c r="G3253" s="1">
        <v>2011.7582191780823</v>
      </c>
      <c r="H3253" s="3">
        <v>294.64999999999998</v>
      </c>
      <c r="I3253" s="1">
        <f t="shared" si="1106"/>
        <v>294.64999999999998</v>
      </c>
      <c r="J3253" s="1">
        <f t="shared" si="1107"/>
        <v>2.7586882057771796E-3</v>
      </c>
      <c r="K3253">
        <f t="shared" si="1108"/>
        <v>0</v>
      </c>
      <c r="L3253">
        <f t="shared" si="1115"/>
        <v>0.23899461051706336</v>
      </c>
      <c r="M3253">
        <f t="shared" si="1121"/>
        <v>0.23899461051706336</v>
      </c>
      <c r="N3253">
        <f t="shared" si="1116"/>
        <v>2.7106219685552166</v>
      </c>
      <c r="O3253">
        <f t="shared" si="1117"/>
        <v>-1.5291666356134215E-2</v>
      </c>
      <c r="P3253">
        <f t="shared" si="1109"/>
        <v>-0.14755130713281767</v>
      </c>
      <c r="Q3253">
        <f t="shared" si="1118"/>
        <v>62.217814936827558</v>
      </c>
      <c r="R3253">
        <f t="shared" si="1122"/>
        <v>17.307905005984171</v>
      </c>
      <c r="S3253">
        <v>17.86</v>
      </c>
      <c r="T3253">
        <f t="shared" si="1110"/>
        <v>16.445129803766392</v>
      </c>
      <c r="U3253">
        <f t="shared" si="1111"/>
        <v>1.4472039301216397</v>
      </c>
      <c r="V3253">
        <f t="shared" si="1112"/>
        <v>1.6449001374249286</v>
      </c>
      <c r="W3253">
        <f t="shared" si="1113"/>
        <v>-3.3310224605948666E-2</v>
      </c>
      <c r="X3253">
        <f t="shared" si="1114"/>
        <v>-5.5950116973251321E-3</v>
      </c>
      <c r="Y3253">
        <f t="shared" si="1125"/>
        <v>0.55234622604637607</v>
      </c>
      <c r="Z3253">
        <f t="shared" si="1125"/>
        <v>0.49609980137328952</v>
      </c>
      <c r="AL3253">
        <v>13.026979166666669</v>
      </c>
    </row>
    <row r="3254" spans="4:38" x14ac:dyDescent="0.55000000000000004">
      <c r="D3254">
        <f t="shared" si="1119"/>
        <v>4.2504836794206051</v>
      </c>
      <c r="E3254">
        <f t="shared" si="1105"/>
        <v>5</v>
      </c>
      <c r="F3254" s="2">
        <f t="shared" si="1120"/>
        <v>40790</v>
      </c>
      <c r="G3254" s="1">
        <v>2011.7609589041097</v>
      </c>
      <c r="H3254" s="3">
        <v>185.67</v>
      </c>
      <c r="I3254" s="1" t="str">
        <f t="shared" si="1106"/>
        <v/>
      </c>
      <c r="J3254" s="1">
        <f t="shared" si="1107"/>
        <v>2.4394441012405677E-2</v>
      </c>
      <c r="K3254">
        <f t="shared" si="1108"/>
        <v>0</v>
      </c>
      <c r="L3254">
        <f t="shared" si="1115"/>
        <v>0.2385903603605351</v>
      </c>
      <c r="M3254">
        <f t="shared" si="1121"/>
        <v>0.2385903603605351</v>
      </c>
      <c r="N3254">
        <f t="shared" si="1116"/>
        <v>2.7090928019196032</v>
      </c>
      <c r="O3254">
        <f t="shared" si="1117"/>
        <v>-7.426710436844175E-3</v>
      </c>
      <c r="P3254">
        <f t="shared" si="1109"/>
        <v>-7.1601242434294873E-2</v>
      </c>
      <c r="Q3254">
        <f t="shared" si="1118"/>
        <v>62.106668022455146</v>
      </c>
      <c r="R3254">
        <f t="shared" si="1122"/>
        <v>17.297592488593793</v>
      </c>
      <c r="S3254">
        <v>18.16</v>
      </c>
      <c r="T3254">
        <f t="shared" si="1110"/>
        <v>16.414077429053386</v>
      </c>
      <c r="U3254">
        <f t="shared" si="1111"/>
        <v>1.4926035636887296</v>
      </c>
      <c r="V3254">
        <f t="shared" si="1112"/>
        <v>1.7147520732683434</v>
      </c>
      <c r="W3254">
        <f t="shared" si="1113"/>
        <v>-5.3587005105953447E-3</v>
      </c>
      <c r="X3254">
        <f t="shared" si="1114"/>
        <v>-6.381530061557476E-3</v>
      </c>
      <c r="Y3254">
        <f t="shared" ref="Y3254:Z3269" si="1126">MAX(0.0000000001,Y3253+W3253)</f>
        <v>0.51903600144042739</v>
      </c>
      <c r="Z3254">
        <f t="shared" si="1126"/>
        <v>0.49050478967596439</v>
      </c>
      <c r="AL3254">
        <v>13.060624999999995</v>
      </c>
    </row>
    <row r="3255" spans="4:38" x14ac:dyDescent="0.55000000000000004">
      <c r="D3255">
        <f t="shared" si="1119"/>
        <v>4.3254353114785449</v>
      </c>
      <c r="E3255">
        <f t="shared" si="1105"/>
        <v>5</v>
      </c>
      <c r="F3255" s="2">
        <f t="shared" si="1120"/>
        <v>40791</v>
      </c>
      <c r="G3255" s="1">
        <v>2011.763698630137</v>
      </c>
      <c r="H3255" s="3">
        <v>119.69</v>
      </c>
      <c r="I3255" s="1" t="str">
        <f t="shared" si="1106"/>
        <v/>
      </c>
      <c r="J3255" s="1">
        <f t="shared" si="1107"/>
        <v>9.1282151807899392E-2</v>
      </c>
      <c r="K3255">
        <f t="shared" si="1108"/>
        <v>0</v>
      </c>
      <c r="L3255">
        <f t="shared" si="1115"/>
        <v>0.23839419257304389</v>
      </c>
      <c r="M3255">
        <f t="shared" si="1121"/>
        <v>0.23839419257304389</v>
      </c>
      <c r="N3255">
        <f t="shared" si="1116"/>
        <v>2.7083501308759188</v>
      </c>
      <c r="O3255">
        <f t="shared" si="1117"/>
        <v>1.8186300244038556E-2</v>
      </c>
      <c r="P3255">
        <f t="shared" si="1109"/>
        <v>0.17540458065906497</v>
      </c>
      <c r="Q3255">
        <f t="shared" si="1118"/>
        <v>62.001210622833653</v>
      </c>
      <c r="R3255">
        <f t="shared" si="1122"/>
        <v>17.287796478849433</v>
      </c>
      <c r="S3255">
        <v>18.13</v>
      </c>
      <c r="T3255">
        <f t="shared" si="1110"/>
        <v>16.382389717928476</v>
      </c>
      <c r="U3255">
        <f t="shared" si="1111"/>
        <v>1.4880002360281066</v>
      </c>
      <c r="V3255">
        <f t="shared" si="1112"/>
        <v>1.7076354287824898</v>
      </c>
      <c r="W3255">
        <f t="shared" si="1113"/>
        <v>1.7658877920121413E-2</v>
      </c>
      <c r="X3255">
        <f t="shared" si="1114"/>
        <v>-6.4334076601400714E-3</v>
      </c>
      <c r="Y3255">
        <f t="shared" si="1126"/>
        <v>0.51367730092983199</v>
      </c>
      <c r="Z3255">
        <f t="shared" si="1126"/>
        <v>0.48412325961440694</v>
      </c>
      <c r="AL3255">
        <v>12.833020833333331</v>
      </c>
    </row>
    <row r="3256" spans="4:38" x14ac:dyDescent="0.55000000000000004">
      <c r="D3256">
        <f t="shared" si="1119"/>
        <v>4.3928917803306904</v>
      </c>
      <c r="E3256">
        <f t="shared" si="1105"/>
        <v>5</v>
      </c>
      <c r="F3256" s="2">
        <f t="shared" si="1120"/>
        <v>40792</v>
      </c>
      <c r="G3256" s="1">
        <v>2011.7664383561644</v>
      </c>
      <c r="H3256" s="3">
        <v>104.2</v>
      </c>
      <c r="I3256" s="1" t="str">
        <f t="shared" si="1106"/>
        <v/>
      </c>
      <c r="J3256" s="1">
        <f t="shared" si="1107"/>
        <v>0.12443148946022826</v>
      </c>
      <c r="K3256">
        <f t="shared" si="1108"/>
        <v>0</v>
      </c>
      <c r="L3256">
        <f t="shared" si="1115"/>
        <v>0.23887475306800024</v>
      </c>
      <c r="M3256">
        <f t="shared" si="1121"/>
        <v>0.23887475306800024</v>
      </c>
      <c r="N3256">
        <f t="shared" si="1116"/>
        <v>2.7101687609003227</v>
      </c>
      <c r="O3256">
        <f t="shared" si="1117"/>
        <v>3.0263463789212963E-2</v>
      </c>
      <c r="P3256">
        <f t="shared" si="1109"/>
        <v>0.29240954113820283</v>
      </c>
      <c r="Q3256">
        <f t="shared" si="1118"/>
        <v>61.923801713769024</v>
      </c>
      <c r="R3256">
        <f t="shared" si="1122"/>
        <v>17.280598840996422</v>
      </c>
      <c r="S3256">
        <v>18.010000000000002</v>
      </c>
      <c r="T3256">
        <f t="shared" si="1110"/>
        <v>16.350076060141102</v>
      </c>
      <c r="U3256">
        <f t="shared" si="1111"/>
        <v>1.4697284590984472</v>
      </c>
      <c r="V3256">
        <f t="shared" si="1112"/>
        <v>1.679462985888281</v>
      </c>
      <c r="W3256">
        <f t="shared" si="1113"/>
        <v>2.2316289744477621E-2</v>
      </c>
      <c r="X3256">
        <f t="shared" si="1114"/>
        <v>-5.9092712463061099E-3</v>
      </c>
      <c r="Y3256">
        <f t="shared" si="1126"/>
        <v>0.53133617884995343</v>
      </c>
      <c r="Z3256">
        <f t="shared" si="1126"/>
        <v>0.47768985195426689</v>
      </c>
      <c r="AL3256">
        <v>12.808437499999998</v>
      </c>
    </row>
    <row r="3257" spans="4:38" x14ac:dyDescent="0.55000000000000004">
      <c r="D3257">
        <f t="shared" si="1119"/>
        <v>4.2654675349736566</v>
      </c>
      <c r="E3257">
        <f t="shared" si="1105"/>
        <v>3.1186493267603499</v>
      </c>
      <c r="F3257" s="2">
        <f t="shared" si="1120"/>
        <v>40793</v>
      </c>
      <c r="G3257" s="1">
        <v>2011.7691780821917</v>
      </c>
      <c r="H3257" s="3">
        <v>56.87</v>
      </c>
      <c r="I3257" s="1" t="str">
        <f t="shared" si="1106"/>
        <v/>
      </c>
      <c r="J3257" s="1">
        <f t="shared" si="1107"/>
        <v>0.32065163319878581</v>
      </c>
      <c r="K3257">
        <f t="shared" si="1108"/>
        <v>0</v>
      </c>
      <c r="L3257">
        <f t="shared" si="1115"/>
        <v>0.23967587509851587</v>
      </c>
      <c r="M3257">
        <f t="shared" si="1121"/>
        <v>0.23967587509851587</v>
      </c>
      <c r="N3257">
        <f t="shared" si="1116"/>
        <v>2.713195107279244</v>
      </c>
      <c r="O3257">
        <f t="shared" si="1117"/>
        <v>0.10770881439410296</v>
      </c>
      <c r="P3257">
        <f t="shared" si="1109"/>
        <v>1.0459997697926711</v>
      </c>
      <c r="Q3257">
        <f t="shared" si="1118"/>
        <v>61.860712931651285</v>
      </c>
      <c r="R3257">
        <f t="shared" si="1122"/>
        <v>17.274728279890638</v>
      </c>
      <c r="S3257">
        <v>18.27</v>
      </c>
      <c r="T3257">
        <f t="shared" si="1110"/>
        <v>16.31714603092194</v>
      </c>
      <c r="U3257">
        <f t="shared" si="1111"/>
        <v>1.5096046070047022</v>
      </c>
      <c r="V3257">
        <f t="shared" si="1112"/>
        <v>1.7411011265922482</v>
      </c>
      <c r="W3257">
        <f t="shared" si="1113"/>
        <v>4.2674611170145947E-2</v>
      </c>
      <c r="X3257">
        <f t="shared" si="1114"/>
        <v>-5.2886941048368406E-3</v>
      </c>
      <c r="Y3257">
        <f t="shared" si="1126"/>
        <v>0.55365246859443107</v>
      </c>
      <c r="Z3257">
        <f t="shared" si="1126"/>
        <v>0.47178058070796075</v>
      </c>
      <c r="AL3257">
        <v>12.978333333333333</v>
      </c>
    </row>
    <row r="3258" spans="4:38" x14ac:dyDescent="0.55000000000000004">
      <c r="D3258">
        <f t="shared" si="1119"/>
        <v>4.1425994667167805</v>
      </c>
      <c r="E3258">
        <f t="shared" si="1105"/>
        <v>3.036786852404894</v>
      </c>
      <c r="F3258" s="2">
        <f t="shared" si="1120"/>
        <v>40794</v>
      </c>
      <c r="G3258" s="1">
        <v>2011.7719178082191</v>
      </c>
      <c r="H3258" s="3">
        <v>55.54</v>
      </c>
      <c r="I3258" s="1" t="str">
        <f t="shared" si="1106"/>
        <v/>
      </c>
      <c r="J3258" s="1">
        <f t="shared" si="1107"/>
        <v>0.32929541933707973</v>
      </c>
      <c r="K3258">
        <f t="shared" si="1108"/>
        <v>0</v>
      </c>
      <c r="L3258">
        <f t="shared" si="1115"/>
        <v>0.24254162789246839</v>
      </c>
      <c r="M3258">
        <f t="shared" si="1121"/>
        <v>0.24254162789246839</v>
      </c>
      <c r="N3258">
        <f t="shared" si="1116"/>
        <v>2.7239659887186543</v>
      </c>
      <c r="O3258">
        <f t="shared" si="1117"/>
        <v>0.11178963175747736</v>
      </c>
      <c r="P3258">
        <f t="shared" si="1109"/>
        <v>1.0944132612412467</v>
      </c>
      <c r="Q3258">
        <f t="shared" si="1118"/>
        <v>61.878756396112593</v>
      </c>
      <c r="R3258">
        <f t="shared" si="1122"/>
        <v>17.276407674511745</v>
      </c>
      <c r="S3258">
        <v>18.32</v>
      </c>
      <c r="T3258">
        <f t="shared" si="1110"/>
        <v>16.28360938815629</v>
      </c>
      <c r="U3258">
        <f t="shared" si="1111"/>
        <v>1.5173962369080993</v>
      </c>
      <c r="V3258">
        <f t="shared" si="1112"/>
        <v>1.7532114426320704</v>
      </c>
      <c r="W3258">
        <f t="shared" si="1113"/>
        <v>3.8842680357242594E-2</v>
      </c>
      <c r="X3258">
        <f t="shared" si="1114"/>
        <v>-4.1942247515856859E-3</v>
      </c>
      <c r="Y3258">
        <f t="shared" si="1126"/>
        <v>0.59632707976457699</v>
      </c>
      <c r="Z3258">
        <f t="shared" si="1126"/>
        <v>0.46649188660312391</v>
      </c>
      <c r="AL3258">
        <v>13.222291666666663</v>
      </c>
    </row>
    <row r="3259" spans="4:38" x14ac:dyDescent="0.55000000000000004">
      <c r="D3259">
        <f t="shared" si="1119"/>
        <v>3.983417725446539</v>
      </c>
      <c r="E3259">
        <f t="shared" si="1105"/>
        <v>2.550782054014364</v>
      </c>
      <c r="F3259" s="2">
        <f t="shared" si="1120"/>
        <v>40795</v>
      </c>
      <c r="G3259" s="1">
        <v>2011.7746575342467</v>
      </c>
      <c r="H3259" s="3">
        <v>46.82</v>
      </c>
      <c r="I3259" s="1" t="str">
        <f t="shared" si="1106"/>
        <v/>
      </c>
      <c r="J3259" s="1">
        <f t="shared" si="1107"/>
        <v>0.39203662987444271</v>
      </c>
      <c r="K3259">
        <f t="shared" si="1108"/>
        <v>0</v>
      </c>
      <c r="L3259">
        <f t="shared" si="1115"/>
        <v>0.24554002038901976</v>
      </c>
      <c r="M3259">
        <f t="shared" si="1121"/>
        <v>0.24554002038901976</v>
      </c>
      <c r="N3259">
        <f t="shared" si="1116"/>
        <v>2.735144951894402</v>
      </c>
      <c r="O3259">
        <f t="shared" si="1117"/>
        <v>0.13713197650449871</v>
      </c>
      <c r="P3259">
        <f t="shared" si="1109"/>
        <v>1.3547850580705458</v>
      </c>
      <c r="Q3259">
        <f t="shared" si="1118"/>
        <v>61.900776841654086</v>
      </c>
      <c r="R3259">
        <f t="shared" si="1122"/>
        <v>17.278456784188812</v>
      </c>
      <c r="S3259">
        <v>18.37</v>
      </c>
      <c r="T3259">
        <f t="shared" si="1110"/>
        <v>16.249476069468098</v>
      </c>
      <c r="U3259">
        <f t="shared" si="1111"/>
        <v>1.5252280823065143</v>
      </c>
      <c r="V3259">
        <f t="shared" si="1112"/>
        <v>1.7654059925813099</v>
      </c>
      <c r="W3259">
        <f t="shared" si="1113"/>
        <v>3.9503844831160685E-2</v>
      </c>
      <c r="X3259">
        <f t="shared" si="1114"/>
        <v>-3.222756734939311E-3</v>
      </c>
      <c r="Y3259">
        <f t="shared" si="1126"/>
        <v>0.63516976012181958</v>
      </c>
      <c r="Z3259">
        <f t="shared" si="1126"/>
        <v>0.4622976618515382</v>
      </c>
      <c r="AL3259">
        <v>13.383750000000001</v>
      </c>
    </row>
    <row r="3260" spans="4:38" x14ac:dyDescent="0.55000000000000004">
      <c r="D3260">
        <f t="shared" si="1119"/>
        <v>4.0850759529018852</v>
      </c>
      <c r="E3260">
        <f t="shared" si="1105"/>
        <v>5</v>
      </c>
      <c r="F3260" s="2">
        <f t="shared" si="1120"/>
        <v>40796</v>
      </c>
      <c r="G3260" s="1">
        <v>2011.777397260274</v>
      </c>
      <c r="H3260" s="3">
        <v>221.17</v>
      </c>
      <c r="I3260" s="1">
        <f t="shared" si="1106"/>
        <v>221.17</v>
      </c>
      <c r="J3260" s="1">
        <f t="shared" si="1107"/>
        <v>1.1993385374053036E-2</v>
      </c>
      <c r="K3260">
        <f t="shared" si="1108"/>
        <v>0</v>
      </c>
      <c r="L3260">
        <f t="shared" si="1115"/>
        <v>0.24925176027414453</v>
      </c>
      <c r="M3260">
        <f t="shared" si="1121"/>
        <v>0.24925176027414453</v>
      </c>
      <c r="N3260">
        <f t="shared" si="1116"/>
        <v>2.7488581495448519</v>
      </c>
      <c r="O3260">
        <f t="shared" si="1117"/>
        <v>-1.2522481102248406E-2</v>
      </c>
      <c r="P3260">
        <f t="shared" si="1109"/>
        <v>-0.12427751196416409</v>
      </c>
      <c r="Q3260">
        <f t="shared" si="1118"/>
        <v>61.949839129381161</v>
      </c>
      <c r="R3260">
        <f t="shared" si="1122"/>
        <v>17.283020522015004</v>
      </c>
      <c r="S3260">
        <v>18.23</v>
      </c>
      <c r="T3260">
        <f t="shared" si="1110"/>
        <v>16.214756189303564</v>
      </c>
      <c r="U3260">
        <f t="shared" si="1111"/>
        <v>1.5034001194338702</v>
      </c>
      <c r="V3260">
        <f t="shared" si="1112"/>
        <v>1.7314731310393168</v>
      </c>
      <c r="W3260">
        <f t="shared" si="1113"/>
        <v>-3.0191257981567479E-2</v>
      </c>
      <c r="X3260">
        <f t="shared" si="1114"/>
        <v>-2.2572587033838735E-3</v>
      </c>
      <c r="Y3260">
        <f t="shared" si="1126"/>
        <v>0.67467360495298023</v>
      </c>
      <c r="Z3260">
        <f t="shared" si="1126"/>
        <v>0.45907490511659887</v>
      </c>
      <c r="AL3260">
        <v>13.463958333333331</v>
      </c>
    </row>
    <row r="3261" spans="4:38" x14ac:dyDescent="0.55000000000000004">
      <c r="D3261">
        <f t="shared" si="1119"/>
        <v>4.1765683576116963</v>
      </c>
      <c r="E3261">
        <f t="shared" si="1105"/>
        <v>5</v>
      </c>
      <c r="F3261" s="2">
        <f t="shared" si="1120"/>
        <v>40797</v>
      </c>
      <c r="G3261" s="1">
        <v>2011.7801369863014</v>
      </c>
      <c r="H3261" s="3">
        <v>190.39</v>
      </c>
      <c r="I3261" s="1" t="str">
        <f t="shared" si="1106"/>
        <v/>
      </c>
      <c r="J3261" s="1">
        <f t="shared" si="1107"/>
        <v>2.2196958588663138E-2</v>
      </c>
      <c r="K3261">
        <f t="shared" si="1108"/>
        <v>0</v>
      </c>
      <c r="L3261">
        <f t="shared" si="1115"/>
        <v>0.24891127393999612</v>
      </c>
      <c r="M3261">
        <f t="shared" si="1121"/>
        <v>0.24891127393999612</v>
      </c>
      <c r="N3261">
        <f t="shared" si="1116"/>
        <v>2.747605901434627</v>
      </c>
      <c r="O3261">
        <f t="shared" si="1117"/>
        <v>-8.3287364980311196E-3</v>
      </c>
      <c r="P3261">
        <f t="shared" si="1109"/>
        <v>-8.2594611628996187E-2</v>
      </c>
      <c r="Q3261">
        <f t="shared" si="1118"/>
        <v>61.838744883353492</v>
      </c>
      <c r="R3261">
        <f t="shared" si="1122"/>
        <v>17.27268316391989</v>
      </c>
      <c r="S3261">
        <v>17.84</v>
      </c>
      <c r="T3261">
        <f t="shared" si="1110"/>
        <v>16.179460035905162</v>
      </c>
      <c r="U3261">
        <f t="shared" si="1111"/>
        <v>1.4442268578908808</v>
      </c>
      <c r="V3261">
        <f t="shared" si="1112"/>
        <v>1.6403458223934526</v>
      </c>
      <c r="W3261">
        <f t="shared" si="1113"/>
        <v>-1.8719522489833162E-2</v>
      </c>
      <c r="X3261">
        <f t="shared" si="1114"/>
        <v>-2.9633385938146184E-3</v>
      </c>
      <c r="Y3261">
        <f t="shared" si="1126"/>
        <v>0.64448234697141271</v>
      </c>
      <c r="Z3261">
        <f t="shared" si="1126"/>
        <v>0.45681764641321498</v>
      </c>
      <c r="AL3261">
        <v>13.627916666666671</v>
      </c>
    </row>
    <row r="3262" spans="4:38" x14ac:dyDescent="0.55000000000000004">
      <c r="D3262">
        <f t="shared" si="1119"/>
        <v>4.2589115218505267</v>
      </c>
      <c r="E3262">
        <f t="shared" si="1105"/>
        <v>5</v>
      </c>
      <c r="F3262" s="2">
        <f t="shared" si="1120"/>
        <v>40798</v>
      </c>
      <c r="G3262" s="1">
        <v>2011.7828767123287</v>
      </c>
      <c r="H3262" s="3">
        <v>305.33</v>
      </c>
      <c r="I3262" s="1">
        <f t="shared" si="1106"/>
        <v>305.33</v>
      </c>
      <c r="J3262" s="1">
        <f t="shared" si="1107"/>
        <v>2.2281135349039687E-3</v>
      </c>
      <c r="K3262">
        <f t="shared" si="1108"/>
        <v>0</v>
      </c>
      <c r="L3262">
        <f t="shared" si="1115"/>
        <v>0.2486849873327934</v>
      </c>
      <c r="M3262">
        <f t="shared" si="1121"/>
        <v>0.2486849873327934</v>
      </c>
      <c r="N3262">
        <f t="shared" si="1116"/>
        <v>2.7467730277848239</v>
      </c>
      <c r="O3262">
        <f t="shared" si="1117"/>
        <v>-1.5484216255279293E-2</v>
      </c>
      <c r="P3262">
        <f t="shared" si="1109"/>
        <v>-0.15342117214415329</v>
      </c>
      <c r="Q3262">
        <f t="shared" si="1118"/>
        <v>61.73618116772667</v>
      </c>
      <c r="R3262">
        <f t="shared" si="1122"/>
        <v>17.263128577590365</v>
      </c>
      <c r="S3262">
        <v>17.72</v>
      </c>
      <c r="T3262">
        <f t="shared" si="1110"/>
        <v>16.143598068292352</v>
      </c>
      <c r="U3262">
        <f t="shared" si="1111"/>
        <v>1.4264925925700331</v>
      </c>
      <c r="V3262">
        <f t="shared" si="1112"/>
        <v>1.6132835184442524</v>
      </c>
      <c r="W3262">
        <f t="shared" si="1113"/>
        <v>-4.0325291190436499E-2</v>
      </c>
      <c r="X3262">
        <f t="shared" si="1114"/>
        <v>-3.3859043274376034E-3</v>
      </c>
      <c r="Y3262">
        <f t="shared" si="1126"/>
        <v>0.6257628244815796</v>
      </c>
      <c r="Z3262">
        <f t="shared" si="1126"/>
        <v>0.45385430781940039</v>
      </c>
      <c r="AL3262">
        <v>13.634687499999998</v>
      </c>
    </row>
    <row r="3263" spans="4:38" x14ac:dyDescent="0.55000000000000004">
      <c r="D3263">
        <f t="shared" si="1119"/>
        <v>4.3330203696654745</v>
      </c>
      <c r="E3263">
        <f t="shared" si="1105"/>
        <v>5</v>
      </c>
      <c r="F3263" s="2">
        <f t="shared" si="1120"/>
        <v>40799</v>
      </c>
      <c r="G3263" s="1">
        <v>2011.7856164383561</v>
      </c>
      <c r="H3263" s="3">
        <v>300.27</v>
      </c>
      <c r="I3263" s="1">
        <f t="shared" si="1106"/>
        <v>300.27</v>
      </c>
      <c r="J3263" s="1">
        <f t="shared" si="1107"/>
        <v>2.46540299015445E-3</v>
      </c>
      <c r="K3263">
        <f t="shared" si="1108"/>
        <v>0</v>
      </c>
      <c r="L3263">
        <f t="shared" si="1115"/>
        <v>0.24826465535431627</v>
      </c>
      <c r="M3263">
        <f t="shared" si="1121"/>
        <v>0.24826465535431627</v>
      </c>
      <c r="N3263">
        <f t="shared" si="1116"/>
        <v>2.745224606159296</v>
      </c>
      <c r="O3263">
        <f t="shared" si="1117"/>
        <v>-1.5051078410421859E-2</v>
      </c>
      <c r="P3263">
        <f t="shared" si="1109"/>
        <v>-0.14896375785192012</v>
      </c>
      <c r="Q3263">
        <f t="shared" si="1118"/>
        <v>61.627264547007456</v>
      </c>
      <c r="R3263">
        <f t="shared" si="1122"/>
        <v>17.252970577309551</v>
      </c>
      <c r="S3263">
        <v>17.5</v>
      </c>
      <c r="T3263">
        <f t="shared" si="1110"/>
        <v>16.1071809131364</v>
      </c>
      <c r="U3263">
        <f t="shared" si="1111"/>
        <v>1.3945434305158873</v>
      </c>
      <c r="V3263">
        <f t="shared" si="1112"/>
        <v>1.5648235634730228</v>
      </c>
      <c r="W3263">
        <f t="shared" si="1113"/>
        <v>-3.4687433634960109E-2</v>
      </c>
      <c r="X3263">
        <f t="shared" si="1114"/>
        <v>-4.3052383694499406E-3</v>
      </c>
      <c r="Y3263">
        <f t="shared" si="1126"/>
        <v>0.58543753329114312</v>
      </c>
      <c r="Z3263">
        <f t="shared" si="1126"/>
        <v>0.45046840349196277</v>
      </c>
      <c r="AL3263">
        <v>13.534687499999995</v>
      </c>
    </row>
    <row r="3264" spans="4:38" x14ac:dyDescent="0.55000000000000004">
      <c r="D3264">
        <f t="shared" si="1119"/>
        <v>4.3997183326989271</v>
      </c>
      <c r="E3264">
        <f t="shared" si="1105"/>
        <v>5</v>
      </c>
      <c r="F3264" s="2">
        <f t="shared" si="1120"/>
        <v>40800</v>
      </c>
      <c r="G3264" s="1">
        <v>2011.7883561643835</v>
      </c>
      <c r="H3264" s="3">
        <v>667.57</v>
      </c>
      <c r="I3264" s="1">
        <f t="shared" si="1106"/>
        <v>667.57</v>
      </c>
      <c r="J3264" s="1">
        <f t="shared" si="1107"/>
        <v>1.5905988140862616E-6</v>
      </c>
      <c r="K3264">
        <f t="shared" si="1108"/>
        <v>0</v>
      </c>
      <c r="L3264">
        <f t="shared" si="1115"/>
        <v>0.24785653546979047</v>
      </c>
      <c r="M3264">
        <f t="shared" si="1121"/>
        <v>0.24785653546979047</v>
      </c>
      <c r="N3264">
        <f t="shared" si="1116"/>
        <v>2.7437194983182538</v>
      </c>
      <c r="O3264">
        <f t="shared" si="1117"/>
        <v>-1.5077888814949425E-2</v>
      </c>
      <c r="P3264">
        <f t="shared" si="1109"/>
        <v>-0.14906532662203606</v>
      </c>
      <c r="Q3264">
        <f t="shared" si="1118"/>
        <v>61.521058281741645</v>
      </c>
      <c r="R3264">
        <f t="shared" si="1122"/>
        <v>17.243053823697878</v>
      </c>
      <c r="S3264">
        <v>16.98</v>
      </c>
      <c r="T3264">
        <f t="shared" si="1110"/>
        <v>16.070219361622396</v>
      </c>
      <c r="U3264">
        <f t="shared" si="1111"/>
        <v>1.3218428508094482</v>
      </c>
      <c r="V3264">
        <f t="shared" si="1112"/>
        <v>1.4559895489990866</v>
      </c>
      <c r="W3264">
        <f t="shared" si="1113"/>
        <v>-5.7074068222348916E-2</v>
      </c>
      <c r="X3264">
        <f t="shared" si="1114"/>
        <v>-5.0688574068851293E-3</v>
      </c>
      <c r="Y3264">
        <f t="shared" si="1126"/>
        <v>0.55075009965618305</v>
      </c>
      <c r="Z3264">
        <f t="shared" si="1126"/>
        <v>0.44616316512251281</v>
      </c>
      <c r="AL3264">
        <v>13.866666666666669</v>
      </c>
    </row>
    <row r="3265" spans="4:38" x14ac:dyDescent="0.55000000000000004">
      <c r="D3265">
        <f t="shared" si="1119"/>
        <v>4.4597464994290341</v>
      </c>
      <c r="E3265">
        <f t="shared" si="1105"/>
        <v>5</v>
      </c>
      <c r="F3265" s="2">
        <f t="shared" si="1120"/>
        <v>40801</v>
      </c>
      <c r="G3265" s="1">
        <v>2011.791095890411</v>
      </c>
      <c r="H3265" s="3">
        <v>1212.52</v>
      </c>
      <c r="I3265" s="1">
        <f t="shared" si="1106"/>
        <v>1212.52</v>
      </c>
      <c r="J3265" s="1">
        <f t="shared" si="1107"/>
        <v>2.9389019433636231E-11</v>
      </c>
      <c r="K3265">
        <f t="shared" si="1108"/>
        <v>0</v>
      </c>
      <c r="L3265">
        <f t="shared" si="1115"/>
        <v>0.24744813731466161</v>
      </c>
      <c r="M3265">
        <f t="shared" si="1121"/>
        <v>0.24744813731466161</v>
      </c>
      <c r="N3265">
        <f t="shared" si="1116"/>
        <v>2.7422117094367588</v>
      </c>
      <c r="O3265">
        <f t="shared" si="1117"/>
        <v>-1.546329198451879E-2</v>
      </c>
      <c r="P3265">
        <f t="shared" si="1109"/>
        <v>-0.15270538863906338</v>
      </c>
      <c r="Q3265">
        <f t="shared" si="1118"/>
        <v>61.419685870778636</v>
      </c>
      <c r="R3265">
        <f t="shared" si="1122"/>
        <v>17.233577768127329</v>
      </c>
      <c r="S3265">
        <v>17.23</v>
      </c>
      <c r="T3265">
        <f t="shared" si="1110"/>
        <v>16.032724366259565</v>
      </c>
      <c r="U3265">
        <f t="shared" si="1111"/>
        <v>1.3563094175005119</v>
      </c>
      <c r="V3265">
        <f t="shared" si="1112"/>
        <v>1.507334909558381</v>
      </c>
      <c r="W3265">
        <f t="shared" si="1113"/>
        <v>-5.5028268223316711E-2</v>
      </c>
      <c r="X3265">
        <f t="shared" si="1114"/>
        <v>-6.3203725679276176E-3</v>
      </c>
      <c r="Y3265">
        <f t="shared" si="1126"/>
        <v>0.49367603143383415</v>
      </c>
      <c r="Z3265">
        <f t="shared" si="1126"/>
        <v>0.44109430771562769</v>
      </c>
      <c r="AL3265">
        <v>13.775104166666663</v>
      </c>
    </row>
    <row r="3266" spans="4:38" x14ac:dyDescent="0.55000000000000004">
      <c r="D3266">
        <f t="shared" si="1119"/>
        <v>4.5137718494861305</v>
      </c>
      <c r="E3266">
        <f t="shared" si="1105"/>
        <v>5</v>
      </c>
      <c r="F3266" s="2">
        <f t="shared" si="1120"/>
        <v>40802</v>
      </c>
      <c r="G3266" s="1">
        <v>2011.7938356164384</v>
      </c>
      <c r="H3266" s="3">
        <v>2296.9</v>
      </c>
      <c r="I3266" s="1">
        <f t="shared" si="1106"/>
        <v>2296.9</v>
      </c>
      <c r="J3266" s="1">
        <f t="shared" si="1107"/>
        <v>1.1204180335176658E-20</v>
      </c>
      <c r="K3266">
        <f t="shared" si="1108"/>
        <v>0</v>
      </c>
      <c r="L3266">
        <f t="shared" si="1115"/>
        <v>0.24702976638688337</v>
      </c>
      <c r="M3266">
        <f t="shared" si="1121"/>
        <v>0.24702976638688337</v>
      </c>
      <c r="N3266">
        <f t="shared" si="1116"/>
        <v>2.740665380238307</v>
      </c>
      <c r="O3266">
        <f t="shared" si="1117"/>
        <v>-1.5454572266575539E-2</v>
      </c>
      <c r="P3266">
        <f t="shared" si="1109"/>
        <v>-0.15244720334183401</v>
      </c>
      <c r="Q3266">
        <f t="shared" si="1118"/>
        <v>61.315841035839284</v>
      </c>
      <c r="R3266">
        <f t="shared" si="1122"/>
        <v>17.223859778659428</v>
      </c>
      <c r="S3266">
        <v>17.23</v>
      </c>
      <c r="T3266">
        <f t="shared" si="1110"/>
        <v>15.99470703762829</v>
      </c>
      <c r="U3266">
        <f t="shared" si="1111"/>
        <v>1.3563094175005119</v>
      </c>
      <c r="V3266">
        <f t="shared" si="1112"/>
        <v>1.507334909558381</v>
      </c>
      <c r="W3266">
        <f t="shared" si="1113"/>
        <v>-4.8826671231893992E-2</v>
      </c>
      <c r="X3266">
        <f t="shared" si="1114"/>
        <v>-7.473901469859795E-3</v>
      </c>
      <c r="Y3266">
        <f t="shared" si="1126"/>
        <v>0.43864776321051746</v>
      </c>
      <c r="Z3266">
        <f t="shared" si="1126"/>
        <v>0.43477393514770007</v>
      </c>
      <c r="AL3266">
        <v>13.999166666666667</v>
      </c>
    </row>
    <row r="3267" spans="4:38" x14ac:dyDescent="0.55000000000000004">
      <c r="D3267">
        <f t="shared" si="1119"/>
        <v>4.5623946645375177</v>
      </c>
      <c r="E3267">
        <f t="shared" si="1105"/>
        <v>5</v>
      </c>
      <c r="F3267" s="2">
        <f t="shared" si="1120"/>
        <v>40803</v>
      </c>
      <c r="G3267" s="1">
        <v>2011.7965753424658</v>
      </c>
      <c r="H3267" s="3">
        <v>1150.94</v>
      </c>
      <c r="I3267" s="1">
        <f t="shared" si="1106"/>
        <v>1150.94</v>
      </c>
      <c r="J3267" s="1">
        <f t="shared" si="1107"/>
        <v>1.0070758462736483E-10</v>
      </c>
      <c r="K3267">
        <f t="shared" si="1108"/>
        <v>0</v>
      </c>
      <c r="L3267">
        <f t="shared" si="1115"/>
        <v>0.24661210281608381</v>
      </c>
      <c r="M3267">
        <f t="shared" si="1121"/>
        <v>0.24661210281608381</v>
      </c>
      <c r="N3267">
        <f t="shared" si="1116"/>
        <v>2.7391199230116494</v>
      </c>
      <c r="O3267">
        <f t="shared" si="1117"/>
        <v>-1.530330869267349E-2</v>
      </c>
      <c r="P3267">
        <f t="shared" si="1109"/>
        <v>-0.15078569325569485</v>
      </c>
      <c r="Q3267">
        <f t="shared" si="1118"/>
        <v>61.212171775700412</v>
      </c>
      <c r="R3267">
        <f t="shared" si="1122"/>
        <v>17.214147269150676</v>
      </c>
      <c r="S3267">
        <v>17.14</v>
      </c>
      <c r="T3267">
        <f t="shared" si="1110"/>
        <v>15.956178641079587</v>
      </c>
      <c r="U3267">
        <f t="shared" si="1111"/>
        <v>1.3437991281792327</v>
      </c>
      <c r="V3267">
        <f t="shared" si="1112"/>
        <v>1.4886452551665399</v>
      </c>
      <c r="W3267">
        <f t="shared" si="1113"/>
        <v>-4.2563923700029052E-2</v>
      </c>
      <c r="X3267">
        <f t="shared" si="1114"/>
        <v>-8.430331929112099E-3</v>
      </c>
      <c r="Y3267">
        <f t="shared" si="1126"/>
        <v>0.38982109197862347</v>
      </c>
      <c r="Z3267">
        <f t="shared" si="1126"/>
        <v>0.42730003367784031</v>
      </c>
      <c r="AL3267">
        <v>13.89197916666666</v>
      </c>
    </row>
    <row r="3268" spans="4:38" x14ac:dyDescent="0.55000000000000004">
      <c r="D3268">
        <f t="shared" si="1119"/>
        <v>4.6061551980837665</v>
      </c>
      <c r="E3268">
        <f t="shared" ref="E3268:E3331" si="1127">MIN(1/J3268,ftmax)</f>
        <v>5</v>
      </c>
      <c r="F3268" s="2">
        <f t="shared" si="1120"/>
        <v>40804</v>
      </c>
      <c r="G3268" s="1">
        <v>2011.7993150684931</v>
      </c>
      <c r="H3268" s="3">
        <v>2510.0100000000002</v>
      </c>
      <c r="I3268" s="1">
        <f t="shared" ref="I3268:I3331" si="1128">IF(H3268&gt;cutoff,H3268,"")</f>
        <v>2510.0100000000002</v>
      </c>
      <c r="J3268" s="1">
        <f t="shared" ref="J3268:J3331" si="1129">MIN(1,EXP(-H3268/turbh))</f>
        <v>1.578811021739864E-22</v>
      </c>
      <c r="K3268">
        <f t="shared" ref="K3268:K3331" si="1130">IF(INT((G3268-INT(G3268))*365)=spawnday,1,0)</f>
        <v>0</v>
      </c>
      <c r="L3268">
        <f t="shared" si="1115"/>
        <v>0.24619899132771206</v>
      </c>
      <c r="M3268">
        <f t="shared" si="1121"/>
        <v>0.24619899132771206</v>
      </c>
      <c r="N3268">
        <f t="shared" si="1116"/>
        <v>2.7375895921423821</v>
      </c>
      <c r="O3268">
        <f t="shared" si="1117"/>
        <v>-1.5326304530081103E-2</v>
      </c>
      <c r="P3268">
        <f t="shared" ref="P3268:P3331" si="1131">(V3268*J3268*hh*L3268^(2/3)-U3268*mm*L3268)</f>
        <v>-0.15084340840753069</v>
      </c>
      <c r="Q3268">
        <f t="shared" si="1118"/>
        <v>61.109632398489431</v>
      </c>
      <c r="R3268">
        <f t="shared" si="1122"/>
        <v>17.204529822035099</v>
      </c>
      <c r="S3268">
        <v>17.16</v>
      </c>
      <c r="T3268">
        <f t="shared" ref="T3268:T3331" si="1132">tbar+tamp*SIN(2*PI()*G3268+tshift)</f>
        <v>15.917150593404717</v>
      </c>
      <c r="U3268">
        <f t="shared" ref="U3268:U3331" si="1133">qten^((S3268-tbar)/10)*IF(S3268&gt;Ttorp,1,torpmult)</f>
        <v>1.3465691826525743</v>
      </c>
      <c r="V3268">
        <f t="shared" ref="V3268:V3331" si="1134">qtenq^((S3268-tbar)/10)*IF(S3268&gt;Ttorp,1,torpmult)</f>
        <v>1.492778383296953</v>
      </c>
      <c r="W3268">
        <f t="shared" ref="W3268:W3331" si="1135">GA*MIN(1,EXP(-H3268/turbA))-mA*Y3268-aB*Y3268*Z3268</f>
        <v>-3.793650200722902E-2</v>
      </c>
      <c r="X3268">
        <f t="shared" ref="X3268:X3331" si="1136">eB*aB*Y3268*Z3268-zB*Z3268</f>
        <v>-9.1911017315870654E-3</v>
      </c>
      <c r="Y3268">
        <f t="shared" si="1126"/>
        <v>0.34725716827859443</v>
      </c>
      <c r="Z3268">
        <f t="shared" si="1126"/>
        <v>0.41886970174872823</v>
      </c>
      <c r="AL3268">
        <v>13.953437499999994</v>
      </c>
    </row>
    <row r="3269" spans="4:38" x14ac:dyDescent="0.55000000000000004">
      <c r="D3269">
        <f t="shared" si="1119"/>
        <v>4.6455396782753899</v>
      </c>
      <c r="E3269">
        <f t="shared" si="1127"/>
        <v>5</v>
      </c>
      <c r="F3269" s="2">
        <f t="shared" si="1120"/>
        <v>40805</v>
      </c>
      <c r="G3269" s="1">
        <v>2011.8020547945205</v>
      </c>
      <c r="H3269" s="3">
        <v>1949.01</v>
      </c>
      <c r="I3269" s="1">
        <f t="shared" si="1128"/>
        <v>1949.01</v>
      </c>
      <c r="J3269" s="1">
        <f t="shared" si="1129"/>
        <v>1.177915770909944E-17</v>
      </c>
      <c r="K3269">
        <f t="shared" si="1130"/>
        <v>0</v>
      </c>
      <c r="L3269">
        <f t="shared" ref="L3269:L3332" si="1137">IF(K3269=1,wrec,L3268+P3268/365)</f>
        <v>0.24578572171563662</v>
      </c>
      <c r="M3269">
        <f t="shared" si="1121"/>
        <v>0.24578572171563662</v>
      </c>
      <c r="N3269">
        <f t="shared" ref="N3269:N3332" si="1138">(L3269/0.012)^(1/3)</f>
        <v>2.736056961689374</v>
      </c>
      <c r="O3269">
        <f t="shared" ref="O3269:O3332" si="1139">MAX(-0.05,10*(N3270-N3269))</f>
        <v>-1.560442033587961E-2</v>
      </c>
      <c r="P3269">
        <f t="shared" si="1131"/>
        <v>-0.15340713610721771</v>
      </c>
      <c r="Q3269">
        <f t="shared" ref="Q3269:Q3332" si="1140">Q3268+(J3268*V3268*hh*Q3268^(2/3)-U3268*mm*Q3268)/365</f>
        <v>61.007053773210743</v>
      </c>
      <c r="R3269">
        <f t="shared" si="1122"/>
        <v>17.194897923078944</v>
      </c>
      <c r="S3269">
        <v>17.34</v>
      </c>
      <c r="T3269">
        <f t="shared" si="1132"/>
        <v>15.877634459464744</v>
      </c>
      <c r="U3269">
        <f t="shared" si="1133"/>
        <v>1.3717580441269968</v>
      </c>
      <c r="V3269">
        <f t="shared" si="1134"/>
        <v>1.5304967698226677</v>
      </c>
      <c r="W3269">
        <f t="shared" si="1135"/>
        <v>-3.341461739565061E-2</v>
      </c>
      <c r="X3269">
        <f t="shared" si="1136"/>
        <v>-9.7975970099356876E-3</v>
      </c>
      <c r="Y3269">
        <f t="shared" si="1126"/>
        <v>0.3093206662713654</v>
      </c>
      <c r="Z3269">
        <f t="shared" si="1126"/>
        <v>0.40967860001714118</v>
      </c>
      <c r="AL3269">
        <v>14.056666666666667</v>
      </c>
    </row>
    <row r="3270" spans="4:38" x14ac:dyDescent="0.55000000000000004">
      <c r="D3270">
        <f t="shared" ref="D3270:D3333" si="1141">0.9*D3269+0.1*E3270</f>
        <v>4.6809857104478514</v>
      </c>
      <c r="E3270">
        <f t="shared" si="1127"/>
        <v>5</v>
      </c>
      <c r="F3270" s="2">
        <f t="shared" ref="F3270:F3333" si="1142">F3269+1</f>
        <v>40806</v>
      </c>
      <c r="G3270" s="1">
        <v>2011.8047945205481</v>
      </c>
      <c r="H3270" s="3">
        <v>2488.8200000000002</v>
      </c>
      <c r="I3270" s="1">
        <f t="shared" si="1128"/>
        <v>2488.8200000000002</v>
      </c>
      <c r="J3270" s="1">
        <f t="shared" si="1129"/>
        <v>2.4120380303136126E-22</v>
      </c>
      <c r="K3270">
        <f t="shared" si="1130"/>
        <v>0</v>
      </c>
      <c r="L3270">
        <f t="shared" si="1137"/>
        <v>0.2453654281920552</v>
      </c>
      <c r="M3270">
        <f t="shared" ref="M3270:M3333" si="1143">IF(K3271=1,"",L3270)</f>
        <v>0.2453654281920552</v>
      </c>
      <c r="N3270">
        <f t="shared" si="1138"/>
        <v>2.734496519655786</v>
      </c>
      <c r="O3270">
        <f t="shared" si="1139"/>
        <v>-1.6335549483530443E-2</v>
      </c>
      <c r="P3270">
        <f t="shared" si="1131"/>
        <v>-0.16040739819130911</v>
      </c>
      <c r="Q3270">
        <f t="shared" si="1140"/>
        <v>60.902731726288387</v>
      </c>
      <c r="R3270">
        <f t="shared" ref="R3270:R3333" si="1144">(Q3270/0.012)^(1/3)</f>
        <v>17.185091240740775</v>
      </c>
      <c r="S3270">
        <v>17.79</v>
      </c>
      <c r="T3270">
        <f t="shared" si="1132"/>
        <v>15.837641948734634</v>
      </c>
      <c r="U3270">
        <f t="shared" si="1133"/>
        <v>1.4368109431156066</v>
      </c>
      <c r="V3270">
        <f t="shared" si="1134"/>
        <v>1.6290151261404306</v>
      </c>
      <c r="W3270">
        <f t="shared" si="1135"/>
        <v>-2.9460425848960518E-2</v>
      </c>
      <c r="X3270">
        <f t="shared" si="1136"/>
        <v>-1.0258101567159072E-2</v>
      </c>
      <c r="Y3270">
        <f t="shared" ref="Y3270:Z3285" si="1145">MAX(0.0000000001,Y3269+W3269)</f>
        <v>0.27590604887571479</v>
      </c>
      <c r="Z3270">
        <f t="shared" si="1145"/>
        <v>0.39988100300720547</v>
      </c>
      <c r="AL3270">
        <v>14.049062499999996</v>
      </c>
    </row>
    <row r="3271" spans="4:38" x14ac:dyDescent="0.55000000000000004">
      <c r="D3271">
        <f t="shared" si="1141"/>
        <v>4.7128871394030663</v>
      </c>
      <c r="E3271">
        <f t="shared" si="1127"/>
        <v>5</v>
      </c>
      <c r="F3271" s="2">
        <f t="shared" si="1142"/>
        <v>40807</v>
      </c>
      <c r="G3271" s="1">
        <v>2011.8075342465754</v>
      </c>
      <c r="H3271" s="3">
        <v>2775.26</v>
      </c>
      <c r="I3271" s="1">
        <f t="shared" si="1128"/>
        <v>2775.26</v>
      </c>
      <c r="J3271" s="1">
        <f t="shared" si="1129"/>
        <v>7.8414779047134917E-25</v>
      </c>
      <c r="K3271">
        <f t="shared" si="1130"/>
        <v>0</v>
      </c>
      <c r="L3271">
        <f t="shared" si="1137"/>
        <v>0.24492595586824339</v>
      </c>
      <c r="M3271">
        <f t="shared" si="1143"/>
        <v>0.24492595586824339</v>
      </c>
      <c r="N3271">
        <f t="shared" si="1138"/>
        <v>2.732862964707433</v>
      </c>
      <c r="O3271">
        <f t="shared" si="1139"/>
        <v>-1.6325790825031383E-2</v>
      </c>
      <c r="P3271">
        <f t="shared" si="1131"/>
        <v>-0.16012009360826671</v>
      </c>
      <c r="Q3271">
        <f t="shared" si="1140"/>
        <v>60.7936492641198</v>
      </c>
      <c r="R3271">
        <f t="shared" si="1144"/>
        <v>17.174825076336312</v>
      </c>
      <c r="S3271">
        <v>17.79</v>
      </c>
      <c r="T3271">
        <f t="shared" si="1132"/>
        <v>15.797184911862576</v>
      </c>
      <c r="U3271">
        <f t="shared" si="1133"/>
        <v>1.4368109431156066</v>
      </c>
      <c r="V3271">
        <f t="shared" si="1134"/>
        <v>1.6290151261404306</v>
      </c>
      <c r="W3271">
        <f t="shared" si="1135"/>
        <v>-2.5986447618866506E-2</v>
      </c>
      <c r="X3271">
        <f t="shared" si="1136"/>
        <v>-1.0591831405675892E-2</v>
      </c>
      <c r="Y3271">
        <f t="shared" si="1145"/>
        <v>0.24644562302675427</v>
      </c>
      <c r="Z3271">
        <f t="shared" si="1145"/>
        <v>0.38962290144004641</v>
      </c>
      <c r="AL3271">
        <v>14.014062499999996</v>
      </c>
    </row>
    <row r="3272" spans="4:38" x14ac:dyDescent="0.55000000000000004">
      <c r="D3272">
        <f t="shared" si="1141"/>
        <v>4.7415984254627599</v>
      </c>
      <c r="E3272">
        <f t="shared" si="1127"/>
        <v>5</v>
      </c>
      <c r="F3272" s="2">
        <f t="shared" si="1142"/>
        <v>40808</v>
      </c>
      <c r="G3272" s="1">
        <v>2011.8102739726028</v>
      </c>
      <c r="H3272" s="3">
        <v>1852.57</v>
      </c>
      <c r="I3272" s="1">
        <f t="shared" si="1128"/>
        <v>1852.57</v>
      </c>
      <c r="J3272" s="1">
        <f t="shared" si="1129"/>
        <v>8.105530292735959E-17</v>
      </c>
      <c r="K3272">
        <f t="shared" si="1130"/>
        <v>0</v>
      </c>
      <c r="L3272">
        <f t="shared" si="1137"/>
        <v>0.24448727068027554</v>
      </c>
      <c r="M3272">
        <f t="shared" si="1143"/>
        <v>0.24448727068027554</v>
      </c>
      <c r="N3272">
        <f t="shared" si="1138"/>
        <v>2.7312303856249298</v>
      </c>
      <c r="O3272">
        <f t="shared" si="1139"/>
        <v>-1.6082397039656193E-2</v>
      </c>
      <c r="P3272">
        <f t="shared" si="1131"/>
        <v>-0.15754588479654472</v>
      </c>
      <c r="Q3272">
        <f t="shared" si="1140"/>
        <v>60.684762178795822</v>
      </c>
      <c r="R3272">
        <f t="shared" si="1144"/>
        <v>17.16456504481355</v>
      </c>
      <c r="S3272">
        <v>17.649999999999999</v>
      </c>
      <c r="T3272">
        <f t="shared" si="1132"/>
        <v>15.756275337146079</v>
      </c>
      <c r="U3272">
        <f t="shared" si="1133"/>
        <v>1.4162483424887493</v>
      </c>
      <c r="V3272">
        <f t="shared" si="1134"/>
        <v>1.5977038328982958</v>
      </c>
      <c r="W3272">
        <f t="shared" si="1135"/>
        <v>-2.2929381047539929E-2</v>
      </c>
      <c r="X3272">
        <f t="shared" si="1136"/>
        <v>-1.0816077189379993E-2</v>
      </c>
      <c r="Y3272">
        <f t="shared" si="1145"/>
        <v>0.22045917540788776</v>
      </c>
      <c r="Z3272">
        <f t="shared" si="1145"/>
        <v>0.37903107003437053</v>
      </c>
      <c r="AL3272">
        <v>13.916874999999992</v>
      </c>
    </row>
    <row r="3273" spans="4:38" x14ac:dyDescent="0.55000000000000004">
      <c r="D3273">
        <f t="shared" si="1141"/>
        <v>4.7674385829164843</v>
      </c>
      <c r="E3273">
        <f t="shared" si="1127"/>
        <v>5</v>
      </c>
      <c r="F3273" s="2">
        <f t="shared" si="1142"/>
        <v>40809</v>
      </c>
      <c r="G3273" s="1">
        <v>2011.8130136986301</v>
      </c>
      <c r="H3273" s="3">
        <v>879.04</v>
      </c>
      <c r="I3273" s="1">
        <f t="shared" si="1128"/>
        <v>879.04</v>
      </c>
      <c r="J3273" s="1">
        <f t="shared" si="1129"/>
        <v>2.3160907524816064E-8</v>
      </c>
      <c r="K3273">
        <f t="shared" si="1130"/>
        <v>0</v>
      </c>
      <c r="L3273">
        <f t="shared" si="1137"/>
        <v>0.24405563811918912</v>
      </c>
      <c r="M3273">
        <f t="shared" si="1143"/>
        <v>0.24405563811918912</v>
      </c>
      <c r="N3273">
        <f t="shared" si="1138"/>
        <v>2.7296221459209642</v>
      </c>
      <c r="O3273">
        <f t="shared" si="1139"/>
        <v>-1.6239362676668812E-2</v>
      </c>
      <c r="P3273">
        <f t="shared" si="1131"/>
        <v>-0.15889528546122722</v>
      </c>
      <c r="Q3273">
        <f t="shared" si="1140"/>
        <v>60.577625642626586</v>
      </c>
      <c r="R3273">
        <f t="shared" si="1144"/>
        <v>17.154457975431324</v>
      </c>
      <c r="S3273">
        <v>17.75</v>
      </c>
      <c r="T3273">
        <f t="shared" si="1132"/>
        <v>15.71492534697078</v>
      </c>
      <c r="U3273">
        <f t="shared" si="1133"/>
        <v>1.4309056381126732</v>
      </c>
      <c r="V3273">
        <f t="shared" si="1134"/>
        <v>1.6200069472640919</v>
      </c>
      <c r="W3273">
        <f t="shared" si="1135"/>
        <v>-1.8525279982942337E-2</v>
      </c>
      <c r="X3273">
        <f t="shared" si="1136"/>
        <v>-1.0946461259312089E-2</v>
      </c>
      <c r="Y3273">
        <f t="shared" si="1145"/>
        <v>0.19752979436034784</v>
      </c>
      <c r="Z3273">
        <f t="shared" si="1145"/>
        <v>0.36821499284499054</v>
      </c>
      <c r="AL3273">
        <v>14.074687499999996</v>
      </c>
    </row>
    <row r="3274" spans="4:38" x14ac:dyDescent="0.55000000000000004">
      <c r="D3274">
        <f t="shared" si="1141"/>
        <v>4.7906947246248359</v>
      </c>
      <c r="E3274">
        <f t="shared" si="1127"/>
        <v>5</v>
      </c>
      <c r="F3274" s="2">
        <f t="shared" si="1142"/>
        <v>40810</v>
      </c>
      <c r="G3274" s="1">
        <v>2011.8157534246575</v>
      </c>
      <c r="H3274" s="3">
        <v>542.74</v>
      </c>
      <c r="I3274" s="1">
        <f t="shared" si="1128"/>
        <v>542.74</v>
      </c>
      <c r="J3274" s="1">
        <f t="shared" si="1129"/>
        <v>1.9311688955883797E-5</v>
      </c>
      <c r="K3274">
        <f t="shared" si="1130"/>
        <v>0</v>
      </c>
      <c r="L3274">
        <f t="shared" si="1137"/>
        <v>0.24362030856998029</v>
      </c>
      <c r="M3274">
        <f t="shared" si="1143"/>
        <v>0.24362030856998029</v>
      </c>
      <c r="N3274">
        <f t="shared" si="1138"/>
        <v>2.7279982096532973</v>
      </c>
      <c r="O3274">
        <f t="shared" si="1139"/>
        <v>-1.5908274464915273E-2</v>
      </c>
      <c r="P3274">
        <f t="shared" si="1131"/>
        <v>-0.15547240607254256</v>
      </c>
      <c r="Q3274">
        <f t="shared" si="1140"/>
        <v>60.469571421224224</v>
      </c>
      <c r="R3274">
        <f t="shared" si="1144"/>
        <v>17.144252255695417</v>
      </c>
      <c r="S3274">
        <v>17.559999999999999</v>
      </c>
      <c r="T3274">
        <f t="shared" si="1132"/>
        <v>15.673147194226734</v>
      </c>
      <c r="U3274">
        <f t="shared" si="1133"/>
        <v>1.4031851901676753</v>
      </c>
      <c r="V3274">
        <f t="shared" si="1134"/>
        <v>1.5778936817049303</v>
      </c>
      <c r="W3274">
        <f t="shared" si="1135"/>
        <v>-8.6990630198207162E-3</v>
      </c>
      <c r="X3274">
        <f t="shared" si="1136"/>
        <v>-1.0965201903488335E-2</v>
      </c>
      <c r="Y3274">
        <f t="shared" si="1145"/>
        <v>0.1790045143774055</v>
      </c>
      <c r="Z3274">
        <f t="shared" si="1145"/>
        <v>0.35726853158567845</v>
      </c>
      <c r="AL3274">
        <v>14.514791666666667</v>
      </c>
    </row>
    <row r="3275" spans="4:38" x14ac:dyDescent="0.55000000000000004">
      <c r="D3275">
        <f t="shared" si="1141"/>
        <v>4.8116252521623526</v>
      </c>
      <c r="E3275">
        <f t="shared" si="1127"/>
        <v>5</v>
      </c>
      <c r="F3275" s="2">
        <f t="shared" si="1142"/>
        <v>40811</v>
      </c>
      <c r="G3275" s="1">
        <v>2011.8184931506848</v>
      </c>
      <c r="H3275" s="3">
        <v>299.31</v>
      </c>
      <c r="I3275" s="1">
        <f t="shared" si="1128"/>
        <v>299.31</v>
      </c>
      <c r="J3275" s="1">
        <f t="shared" si="1129"/>
        <v>2.5131960729659216E-3</v>
      </c>
      <c r="K3275">
        <f t="shared" si="1130"/>
        <v>0</v>
      </c>
      <c r="L3275">
        <f t="shared" si="1137"/>
        <v>0.24319435677252127</v>
      </c>
      <c r="M3275">
        <f t="shared" si="1143"/>
        <v>0.24319435677252127</v>
      </c>
      <c r="N3275">
        <f t="shared" si="1138"/>
        <v>2.7264073822068058</v>
      </c>
      <c r="O3275">
        <f t="shared" si="1139"/>
        <v>-1.4910138021533292E-2</v>
      </c>
      <c r="P3275">
        <f t="shared" si="1131"/>
        <v>-0.14555294564214205</v>
      </c>
      <c r="Q3275">
        <f t="shared" si="1140"/>
        <v>60.363806722840039</v>
      </c>
      <c r="R3275">
        <f t="shared" si="1144"/>
        <v>17.134251000422452</v>
      </c>
      <c r="S3275">
        <v>17.489999999999998</v>
      </c>
      <c r="T3275">
        <f t="shared" si="1132"/>
        <v>15.630953258691076</v>
      </c>
      <c r="U3275">
        <f t="shared" si="1133"/>
        <v>1.3931083204570984</v>
      </c>
      <c r="V3275">
        <f t="shared" si="1134"/>
        <v>1.5626557603446345</v>
      </c>
      <c r="W3275">
        <f t="shared" si="1135"/>
        <v>1.4828625215567834E-2</v>
      </c>
      <c r="X3275">
        <f t="shared" si="1136"/>
        <v>-1.078531125414329E-2</v>
      </c>
      <c r="Y3275">
        <f t="shared" si="1145"/>
        <v>0.17030545135758479</v>
      </c>
      <c r="Z3275">
        <f t="shared" si="1145"/>
        <v>0.34630332968219013</v>
      </c>
      <c r="AL3275">
        <v>14.349166666666669</v>
      </c>
    </row>
    <row r="3276" spans="4:38" x14ac:dyDescent="0.55000000000000004">
      <c r="D3276">
        <f t="shared" si="1141"/>
        <v>4.8304627269461173</v>
      </c>
      <c r="E3276">
        <f t="shared" si="1127"/>
        <v>5</v>
      </c>
      <c r="F3276" s="2">
        <f t="shared" si="1142"/>
        <v>40812</v>
      </c>
      <c r="G3276" s="1">
        <v>2011.8212328767124</v>
      </c>
      <c r="H3276" s="3">
        <v>188.68</v>
      </c>
      <c r="I3276" s="1" t="str">
        <f t="shared" si="1128"/>
        <v/>
      </c>
      <c r="J3276" s="1">
        <f t="shared" si="1129"/>
        <v>2.2969225057670024E-2</v>
      </c>
      <c r="K3276">
        <f t="shared" si="1130"/>
        <v>0</v>
      </c>
      <c r="L3276">
        <f t="shared" si="1137"/>
        <v>0.24279558157898115</v>
      </c>
      <c r="M3276">
        <f t="shared" si="1143"/>
        <v>0.24279558157898115</v>
      </c>
      <c r="N3276">
        <f t="shared" si="1138"/>
        <v>2.7249163684046525</v>
      </c>
      <c r="O3276">
        <f t="shared" si="1139"/>
        <v>-7.7040682964790719E-3</v>
      </c>
      <c r="P3276">
        <f t="shared" si="1131"/>
        <v>-7.514482065910176E-2</v>
      </c>
      <c r="Q3276">
        <f t="shared" si="1140"/>
        <v>60.259908564437488</v>
      </c>
      <c r="R3276">
        <f t="shared" si="1144"/>
        <v>17.124414866439277</v>
      </c>
      <c r="S3276">
        <v>17.440000000000001</v>
      </c>
      <c r="T3276">
        <f t="shared" si="1132"/>
        <v>15.588356043328606</v>
      </c>
      <c r="U3276">
        <f t="shared" si="1133"/>
        <v>1.3859548926415253</v>
      </c>
      <c r="V3276">
        <f t="shared" si="1134"/>
        <v>1.5518617085497124</v>
      </c>
      <c r="W3276">
        <f t="shared" si="1135"/>
        <v>3.7119740095971576E-2</v>
      </c>
      <c r="X3276">
        <f t="shared" si="1136"/>
        <v>-1.0190698174324692E-2</v>
      </c>
      <c r="Y3276">
        <f t="shared" si="1145"/>
        <v>0.18513407657315262</v>
      </c>
      <c r="Z3276">
        <f t="shared" si="1145"/>
        <v>0.33551801842804685</v>
      </c>
      <c r="AL3276">
        <v>14.457812500000001</v>
      </c>
    </row>
    <row r="3277" spans="4:38" x14ac:dyDescent="0.55000000000000004">
      <c r="D3277">
        <f t="shared" si="1141"/>
        <v>4.8474164542515057</v>
      </c>
      <c r="E3277">
        <f t="shared" si="1127"/>
        <v>5</v>
      </c>
      <c r="F3277" s="2">
        <f t="shared" si="1142"/>
        <v>40813</v>
      </c>
      <c r="G3277" s="1">
        <v>2011.8239726027398</v>
      </c>
      <c r="H3277" s="3">
        <v>142.94999999999999</v>
      </c>
      <c r="I3277" s="1" t="str">
        <f t="shared" si="1128"/>
        <v/>
      </c>
      <c r="J3277" s="1">
        <f t="shared" si="1129"/>
        <v>5.7326057669660133E-2</v>
      </c>
      <c r="K3277">
        <f t="shared" si="1130"/>
        <v>0</v>
      </c>
      <c r="L3277">
        <f t="shared" si="1137"/>
        <v>0.24258970535799732</v>
      </c>
      <c r="M3277">
        <f t="shared" si="1143"/>
        <v>0.24258970535799732</v>
      </c>
      <c r="N3277">
        <f t="shared" si="1138"/>
        <v>2.7241459615750045</v>
      </c>
      <c r="O3277">
        <f t="shared" si="1139"/>
        <v>4.2200754257226691E-3</v>
      </c>
      <c r="P3277">
        <f t="shared" si="1131"/>
        <v>4.1156989703726832E-2</v>
      </c>
      <c r="Q3277">
        <f t="shared" si="1140"/>
        <v>60.164233531832977</v>
      </c>
      <c r="R3277">
        <f t="shared" si="1144"/>
        <v>17.115347219067946</v>
      </c>
      <c r="S3277">
        <v>17.41</v>
      </c>
      <c r="T3277">
        <f t="shared" si="1132"/>
        <v>15.545368170622563</v>
      </c>
      <c r="U3277">
        <f t="shared" si="1133"/>
        <v>1.3816804793620172</v>
      </c>
      <c r="V3277">
        <f t="shared" si="1134"/>
        <v>1.5454210992959747</v>
      </c>
      <c r="W3277">
        <f t="shared" si="1135"/>
        <v>4.797789272464608E-2</v>
      </c>
      <c r="X3277">
        <f t="shared" si="1136"/>
        <v>-9.2532204033062178E-3</v>
      </c>
      <c r="Y3277">
        <f t="shared" si="1145"/>
        <v>0.22225381666912419</v>
      </c>
      <c r="Z3277">
        <f t="shared" si="1145"/>
        <v>0.32532732025372213</v>
      </c>
      <c r="AL3277">
        <v>14.357708333333342</v>
      </c>
    </row>
    <row r="3278" spans="4:38" x14ac:dyDescent="0.55000000000000004">
      <c r="D3278">
        <f t="shared" si="1141"/>
        <v>4.8626748088263554</v>
      </c>
      <c r="E3278">
        <f t="shared" si="1127"/>
        <v>5</v>
      </c>
      <c r="F3278" s="2">
        <f t="shared" si="1142"/>
        <v>40814</v>
      </c>
      <c r="G3278" s="1">
        <v>2011.8267123287671</v>
      </c>
      <c r="H3278" s="3">
        <v>111.47</v>
      </c>
      <c r="I3278" s="1" t="str">
        <f t="shared" si="1128"/>
        <v/>
      </c>
      <c r="J3278" s="1">
        <f t="shared" si="1129"/>
        <v>0.10759296655286545</v>
      </c>
      <c r="K3278">
        <f t="shared" si="1130"/>
        <v>0</v>
      </c>
      <c r="L3278">
        <f t="shared" si="1137"/>
        <v>0.24270246423389794</v>
      </c>
      <c r="M3278">
        <f t="shared" si="1143"/>
        <v>0.24270246423389794</v>
      </c>
      <c r="N3278">
        <f t="shared" si="1138"/>
        <v>2.7245679691175768</v>
      </c>
      <c r="O3278">
        <f t="shared" si="1139"/>
        <v>2.1687314073504105E-2</v>
      </c>
      <c r="P3278">
        <f t="shared" si="1131"/>
        <v>0.21171034310032716</v>
      </c>
      <c r="Q3278">
        <f t="shared" si="1140"/>
        <v>60.081552933722129</v>
      </c>
      <c r="R3278">
        <f t="shared" si="1144"/>
        <v>17.107503379002086</v>
      </c>
      <c r="S3278">
        <v>17.43</v>
      </c>
      <c r="T3278">
        <f t="shared" si="1132"/>
        <v>15.5020023787983</v>
      </c>
      <c r="U3278">
        <f t="shared" si="1133"/>
        <v>1.3845286209572354</v>
      </c>
      <c r="V3278">
        <f t="shared" si="1134"/>
        <v>1.549711861918343</v>
      </c>
      <c r="W3278">
        <f t="shared" si="1135"/>
        <v>5.5501676870718109E-2</v>
      </c>
      <c r="X3278">
        <f t="shared" si="1136"/>
        <v>-8.2014752905375295E-3</v>
      </c>
      <c r="Y3278">
        <f t="shared" si="1145"/>
        <v>0.27023170939377028</v>
      </c>
      <c r="Z3278">
        <f t="shared" si="1145"/>
        <v>0.3160740998504159</v>
      </c>
      <c r="AL3278">
        <v>14.514479166666673</v>
      </c>
    </row>
    <row r="3279" spans="4:38" x14ac:dyDescent="0.55000000000000004">
      <c r="D3279">
        <f t="shared" si="1141"/>
        <v>4.8764073279437197</v>
      </c>
      <c r="E3279">
        <f t="shared" si="1127"/>
        <v>5</v>
      </c>
      <c r="F3279" s="2">
        <f t="shared" si="1142"/>
        <v>40815</v>
      </c>
      <c r="G3279" s="1">
        <v>2011.8294520547945</v>
      </c>
      <c r="H3279" s="3">
        <v>87.06</v>
      </c>
      <c r="I3279" s="1" t="str">
        <f t="shared" si="1128"/>
        <v/>
      </c>
      <c r="J3279" s="1">
        <f t="shared" si="1129"/>
        <v>0.1753099024604102</v>
      </c>
      <c r="K3279">
        <f t="shared" si="1130"/>
        <v>0</v>
      </c>
      <c r="L3279">
        <f t="shared" si="1137"/>
        <v>0.24328249257115911</v>
      </c>
      <c r="M3279">
        <f t="shared" si="1143"/>
        <v>0.24328249257115911</v>
      </c>
      <c r="N3279">
        <f t="shared" si="1138"/>
        <v>2.7267367005249272</v>
      </c>
      <c r="O3279">
        <f t="shared" si="1139"/>
        <v>4.5416089246743674E-2</v>
      </c>
      <c r="P3279">
        <f t="shared" si="1131"/>
        <v>0.44444155675281977</v>
      </c>
      <c r="Q3279">
        <f t="shared" si="1140"/>
        <v>60.017239746970127</v>
      </c>
      <c r="R3279">
        <f t="shared" si="1144"/>
        <v>17.101397062858734</v>
      </c>
      <c r="S3279">
        <v>17.47</v>
      </c>
      <c r="T3279">
        <f t="shared" si="1132"/>
        <v>15.458271518085008</v>
      </c>
      <c r="U3279">
        <f t="shared" si="1133"/>
        <v>1.3902425293899587</v>
      </c>
      <c r="V3279">
        <f t="shared" si="1134"/>
        <v>1.5583291593209996</v>
      </c>
      <c r="W3279">
        <f t="shared" si="1135"/>
        <v>6.1095459561279999E-2</v>
      </c>
      <c r="X3279">
        <f t="shared" si="1136"/>
        <v>-7.1001165705218512E-3</v>
      </c>
      <c r="Y3279">
        <f t="shared" si="1145"/>
        <v>0.32573338626448839</v>
      </c>
      <c r="Z3279">
        <f t="shared" si="1145"/>
        <v>0.30787262455987835</v>
      </c>
      <c r="AL3279">
        <v>14.544062499999995</v>
      </c>
    </row>
    <row r="3280" spans="4:38" x14ac:dyDescent="0.55000000000000004">
      <c r="D3280">
        <f t="shared" si="1141"/>
        <v>4.7308895487783156</v>
      </c>
      <c r="E3280">
        <f t="shared" si="1127"/>
        <v>3.4212295362896734</v>
      </c>
      <c r="F3280" s="2">
        <f t="shared" si="1142"/>
        <v>40816</v>
      </c>
      <c r="G3280" s="1">
        <v>2011.8321917808219</v>
      </c>
      <c r="H3280" s="3">
        <v>61.5</v>
      </c>
      <c r="I3280" s="1" t="str">
        <f t="shared" si="1128"/>
        <v/>
      </c>
      <c r="J3280" s="1">
        <f t="shared" si="1129"/>
        <v>0.29229257768085942</v>
      </c>
      <c r="K3280">
        <f t="shared" si="1130"/>
        <v>0</v>
      </c>
      <c r="L3280">
        <f t="shared" si="1137"/>
        <v>0.24450014067185177</v>
      </c>
      <c r="M3280">
        <f t="shared" si="1143"/>
        <v>0.24450014067185177</v>
      </c>
      <c r="N3280">
        <f t="shared" si="1138"/>
        <v>2.7312783094496016</v>
      </c>
      <c r="O3280">
        <f t="shared" si="1139"/>
        <v>8.5070827047042386E-2</v>
      </c>
      <c r="P3280">
        <f t="shared" si="1131"/>
        <v>0.83648839814059006</v>
      </c>
      <c r="Q3280">
        <f t="shared" si="1140"/>
        <v>59.977707556110559</v>
      </c>
      <c r="R3280">
        <f t="shared" si="1144"/>
        <v>17.097641452055527</v>
      </c>
      <c r="S3280">
        <v>17.39</v>
      </c>
      <c r="T3280">
        <f t="shared" si="1132"/>
        <v>15.414188546875943</v>
      </c>
      <c r="U3280">
        <f t="shared" si="1133"/>
        <v>1.3788381967359986</v>
      </c>
      <c r="V3280">
        <f t="shared" si="1134"/>
        <v>1.5411422167168158</v>
      </c>
      <c r="W3280">
        <f t="shared" si="1135"/>
        <v>6.8198914625828305E-2</v>
      </c>
      <c r="X3280">
        <f t="shared" si="1136"/>
        <v>-5.9808312492487473E-3</v>
      </c>
      <c r="Y3280">
        <f t="shared" si="1145"/>
        <v>0.38682884582576837</v>
      </c>
      <c r="Z3280">
        <f t="shared" si="1145"/>
        <v>0.30077250798935651</v>
      </c>
      <c r="AL3280">
        <v>14.345312500000011</v>
      </c>
    </row>
    <row r="3281" spans="4:38" x14ac:dyDescent="0.55000000000000004">
      <c r="D3281">
        <f t="shared" si="1141"/>
        <v>4.5109475529726444</v>
      </c>
      <c r="E3281">
        <f t="shared" si="1127"/>
        <v>2.5314695907216014</v>
      </c>
      <c r="F3281" s="2">
        <f t="shared" si="1142"/>
        <v>40817</v>
      </c>
      <c r="G3281" s="1">
        <v>2011.8360730593606</v>
      </c>
      <c r="H3281" s="3">
        <v>46.44</v>
      </c>
      <c r="I3281" s="1" t="str">
        <f t="shared" si="1128"/>
        <v/>
      </c>
      <c r="J3281" s="1">
        <f t="shared" si="1129"/>
        <v>0.39502745901638409</v>
      </c>
      <c r="K3281">
        <f t="shared" si="1130"/>
        <v>0</v>
      </c>
      <c r="L3281">
        <f t="shared" si="1137"/>
        <v>0.2467918897078534</v>
      </c>
      <c r="M3281">
        <f t="shared" si="1143"/>
        <v>0.2467918897078534</v>
      </c>
      <c r="N3281">
        <f t="shared" si="1138"/>
        <v>2.7397853921543058</v>
      </c>
      <c r="O3281">
        <f t="shared" si="1139"/>
        <v>0.11922798123803258</v>
      </c>
      <c r="P3281">
        <f t="shared" si="1131"/>
        <v>1.1811232204619151</v>
      </c>
      <c r="Q3281">
        <f t="shared" si="1140"/>
        <v>59.98089118840943</v>
      </c>
      <c r="R3281">
        <f t="shared" si="1144"/>
        <v>17.097943962453197</v>
      </c>
      <c r="S3281">
        <v>17.329999999999998</v>
      </c>
      <c r="T3281">
        <f t="shared" si="1132"/>
        <v>15.35116041332221</v>
      </c>
      <c r="U3281">
        <f t="shared" si="1133"/>
        <v>1.370346382271028</v>
      </c>
      <c r="V3281">
        <f t="shared" si="1134"/>
        <v>1.5283765207651663</v>
      </c>
      <c r="W3281">
        <f t="shared" si="1135"/>
        <v>7.0323438325917739E-2</v>
      </c>
      <c r="X3281">
        <f t="shared" si="1136"/>
        <v>-4.8164704533295525E-3</v>
      </c>
      <c r="Y3281">
        <f t="shared" si="1145"/>
        <v>0.45502776045159665</v>
      </c>
      <c r="Z3281">
        <f t="shared" si="1145"/>
        <v>0.29479167674010776</v>
      </c>
      <c r="AL3281">
        <v>14.564583333333333</v>
      </c>
    </row>
    <row r="3282" spans="4:38" x14ac:dyDescent="0.55000000000000004">
      <c r="D3282">
        <f t="shared" si="1141"/>
        <v>4.2606650063191482</v>
      </c>
      <c r="E3282">
        <f t="shared" si="1127"/>
        <v>2.0081220864376772</v>
      </c>
      <c r="F3282" s="2">
        <f t="shared" si="1142"/>
        <v>40818</v>
      </c>
      <c r="G3282" s="1">
        <v>2011.838812785388</v>
      </c>
      <c r="H3282" s="3">
        <v>34.86</v>
      </c>
      <c r="I3282" s="1" t="str">
        <f t="shared" si="1128"/>
        <v/>
      </c>
      <c r="J3282" s="1">
        <f t="shared" si="1129"/>
        <v>0.49797769107452888</v>
      </c>
      <c r="K3282">
        <f t="shared" si="1130"/>
        <v>0</v>
      </c>
      <c r="L3282">
        <f t="shared" si="1137"/>
        <v>0.25002784373651621</v>
      </c>
      <c r="M3282">
        <f t="shared" si="1143"/>
        <v>0.25002784373651621</v>
      </c>
      <c r="N3282">
        <f t="shared" si="1138"/>
        <v>2.7517081902781091</v>
      </c>
      <c r="O3282">
        <f t="shared" si="1139"/>
        <v>0.15672652610142279</v>
      </c>
      <c r="P3282">
        <f t="shared" si="1131"/>
        <v>1.5682447736792933</v>
      </c>
      <c r="Q3282">
        <f t="shared" si="1140"/>
        <v>60.02087306145917</v>
      </c>
      <c r="R3282">
        <f t="shared" si="1144"/>
        <v>17.101742149815962</v>
      </c>
      <c r="S3282">
        <v>17.45</v>
      </c>
      <c r="T3282">
        <f t="shared" si="1132"/>
        <v>15.306280632631672</v>
      </c>
      <c r="U3282">
        <f t="shared" si="1133"/>
        <v>1.3873826335991013</v>
      </c>
      <c r="V3282">
        <f t="shared" si="1134"/>
        <v>1.5540145375680989</v>
      </c>
      <c r="W3282">
        <f t="shared" si="1135"/>
        <v>7.0821651151938836E-2</v>
      </c>
      <c r="X3282">
        <f t="shared" si="1136"/>
        <v>-3.6773894950682985E-3</v>
      </c>
      <c r="Y3282">
        <f t="shared" si="1145"/>
        <v>0.52535119877751435</v>
      </c>
      <c r="Z3282">
        <f t="shared" si="1145"/>
        <v>0.2899752062867782</v>
      </c>
      <c r="AL3282">
        <v>14.546041666666666</v>
      </c>
    </row>
    <row r="3283" spans="4:38" x14ac:dyDescent="0.55000000000000004">
      <c r="D3283">
        <f t="shared" si="1141"/>
        <v>3.9978301276827715</v>
      </c>
      <c r="E3283">
        <f t="shared" si="1127"/>
        <v>1.6323162199553789</v>
      </c>
      <c r="F3283" s="2">
        <f t="shared" si="1142"/>
        <v>40819</v>
      </c>
      <c r="G3283" s="1">
        <v>2011.8415525114156</v>
      </c>
      <c r="H3283" s="3">
        <v>24.5</v>
      </c>
      <c r="I3283" s="1" t="str">
        <f t="shared" si="1128"/>
        <v/>
      </c>
      <c r="J3283" s="1">
        <f t="shared" si="1129"/>
        <v>0.61262639418441611</v>
      </c>
      <c r="K3283">
        <f t="shared" si="1130"/>
        <v>0</v>
      </c>
      <c r="L3283">
        <f t="shared" si="1137"/>
        <v>0.25432440476029511</v>
      </c>
      <c r="M3283">
        <f t="shared" si="1143"/>
        <v>0.25432440476029511</v>
      </c>
      <c r="N3283">
        <f t="shared" si="1138"/>
        <v>2.7673808428882514</v>
      </c>
      <c r="O3283">
        <f t="shared" si="1139"/>
        <v>0.19252926566846629</v>
      </c>
      <c r="P3283">
        <f t="shared" si="1131"/>
        <v>1.9509579273794082</v>
      </c>
      <c r="Q3283">
        <f t="shared" si="1140"/>
        <v>60.099728273477474</v>
      </c>
      <c r="R3283">
        <f t="shared" si="1144"/>
        <v>17.109228275261863</v>
      </c>
      <c r="S3283">
        <v>17.32</v>
      </c>
      <c r="T3283">
        <f t="shared" si="1132"/>
        <v>15.261093779620159</v>
      </c>
      <c r="U3283">
        <f t="shared" si="1133"/>
        <v>1.3689361731415113</v>
      </c>
      <c r="V3283">
        <f t="shared" si="1134"/>
        <v>1.5262592089605591</v>
      </c>
      <c r="W3283">
        <f t="shared" si="1135"/>
        <v>7.0904824526899918E-2</v>
      </c>
      <c r="X3283">
        <f t="shared" si="1136"/>
        <v>-2.5763974326730998E-3</v>
      </c>
      <c r="Y3283">
        <f t="shared" si="1145"/>
        <v>0.59617284992945319</v>
      </c>
      <c r="Z3283">
        <f t="shared" si="1145"/>
        <v>0.2862978167917099</v>
      </c>
      <c r="AL3283">
        <v>14.611041666666667</v>
      </c>
    </row>
    <row r="3284" spans="4:38" x14ac:dyDescent="0.55000000000000004">
      <c r="D3284">
        <f t="shared" si="1141"/>
        <v>3.7470804767752348</v>
      </c>
      <c r="E3284">
        <f t="shared" si="1127"/>
        <v>1.4903336186074023</v>
      </c>
      <c r="F3284" s="2">
        <f t="shared" si="1142"/>
        <v>40820</v>
      </c>
      <c r="G3284" s="1">
        <v>2011.8442922374429</v>
      </c>
      <c r="H3284" s="3">
        <v>19.95</v>
      </c>
      <c r="I3284" s="1" t="str">
        <f t="shared" si="1128"/>
        <v/>
      </c>
      <c r="J3284" s="1">
        <f t="shared" si="1129"/>
        <v>0.67099070135344596</v>
      </c>
      <c r="K3284">
        <f t="shared" si="1130"/>
        <v>0</v>
      </c>
      <c r="L3284">
        <f t="shared" si="1137"/>
        <v>0.25966949497229347</v>
      </c>
      <c r="M3284">
        <f t="shared" si="1143"/>
        <v>0.25966949497229347</v>
      </c>
      <c r="N3284">
        <f t="shared" si="1138"/>
        <v>2.786633769455098</v>
      </c>
      <c r="O3284">
        <f t="shared" si="1139"/>
        <v>0.2112229378030861</v>
      </c>
      <c r="P3284">
        <f t="shared" si="1131"/>
        <v>2.171620677253526</v>
      </c>
      <c r="Q3284">
        <f t="shared" si="1140"/>
        <v>60.218062420823969</v>
      </c>
      <c r="R3284">
        <f t="shared" si="1144"/>
        <v>17.120450059774527</v>
      </c>
      <c r="S3284">
        <v>17.29</v>
      </c>
      <c r="T3284">
        <f t="shared" si="1132"/>
        <v>15.215613244136975</v>
      </c>
      <c r="U3284">
        <f t="shared" si="1133"/>
        <v>1.3647142471695031</v>
      </c>
      <c r="V3284">
        <f t="shared" si="1134"/>
        <v>1.5199248564015155</v>
      </c>
      <c r="W3284">
        <f t="shared" si="1135"/>
        <v>6.7497914316871938E-2</v>
      </c>
      <c r="X3284">
        <f t="shared" si="1136"/>
        <v>-1.5071170941484066E-3</v>
      </c>
      <c r="Y3284">
        <f t="shared" si="1145"/>
        <v>0.66707767445635313</v>
      </c>
      <c r="Z3284">
        <f t="shared" si="1145"/>
        <v>0.28372141935903683</v>
      </c>
      <c r="AL3284">
        <v>14.449270833333337</v>
      </c>
    </row>
    <row r="3285" spans="4:38" x14ac:dyDescent="0.55000000000000004">
      <c r="D3285">
        <f t="shared" si="1141"/>
        <v>3.5146201691873031</v>
      </c>
      <c r="E3285">
        <f t="shared" si="1127"/>
        <v>1.4224774008959153</v>
      </c>
      <c r="F3285" s="2">
        <f t="shared" si="1142"/>
        <v>40821</v>
      </c>
      <c r="G3285" s="1">
        <v>2011.8470319634703</v>
      </c>
      <c r="H3285" s="3">
        <v>17.62</v>
      </c>
      <c r="I3285" s="1" t="str">
        <f t="shared" si="1128"/>
        <v/>
      </c>
      <c r="J3285" s="1">
        <f t="shared" si="1129"/>
        <v>0.70299886618245921</v>
      </c>
      <c r="K3285">
        <f t="shared" si="1130"/>
        <v>0</v>
      </c>
      <c r="L3285">
        <f t="shared" si="1137"/>
        <v>0.26561914066339903</v>
      </c>
      <c r="M3285">
        <f t="shared" si="1143"/>
        <v>0.26561914066339903</v>
      </c>
      <c r="N3285">
        <f t="shared" si="1138"/>
        <v>2.8077560632354066</v>
      </c>
      <c r="O3285">
        <f t="shared" si="1139"/>
        <v>0.21663588629653674</v>
      </c>
      <c r="P3285">
        <f t="shared" si="1131"/>
        <v>2.2614711761247679</v>
      </c>
      <c r="Q3285">
        <f t="shared" si="1140"/>
        <v>60.356867893628028</v>
      </c>
      <c r="R3285">
        <f t="shared" si="1144"/>
        <v>17.133594446969585</v>
      </c>
      <c r="S3285">
        <v>17.12</v>
      </c>
      <c r="T3285">
        <f t="shared" si="1132"/>
        <v>15.169852503036726</v>
      </c>
      <c r="U3285">
        <f t="shared" si="1133"/>
        <v>1.3410347720405065</v>
      </c>
      <c r="V3285">
        <f t="shared" si="1134"/>
        <v>1.4845235706290494</v>
      </c>
      <c r="W3285">
        <f t="shared" si="1135"/>
        <v>6.2961330993790143E-2</v>
      </c>
      <c r="X3285">
        <f t="shared" si="1136"/>
        <v>-5.0856975377985836E-4</v>
      </c>
      <c r="Y3285">
        <f t="shared" si="1145"/>
        <v>0.73457558877322504</v>
      </c>
      <c r="Z3285">
        <f t="shared" si="1145"/>
        <v>0.28221430226488842</v>
      </c>
      <c r="AL3285">
        <v>14.184479166666661</v>
      </c>
    </row>
    <row r="3286" spans="4:38" x14ac:dyDescent="0.55000000000000004">
      <c r="D3286">
        <f t="shared" si="1141"/>
        <v>3.3136592210931419</v>
      </c>
      <c r="E3286">
        <f t="shared" si="1127"/>
        <v>1.5050106882456902</v>
      </c>
      <c r="F3286" s="2">
        <f t="shared" si="1142"/>
        <v>40822</v>
      </c>
      <c r="G3286" s="1">
        <v>2011.8497716894976</v>
      </c>
      <c r="H3286" s="3">
        <v>20.440000000000001</v>
      </c>
      <c r="I3286" s="1" t="str">
        <f t="shared" si="1128"/>
        <v/>
      </c>
      <c r="J3286" s="1">
        <f t="shared" si="1129"/>
        <v>0.66444710845585164</v>
      </c>
      <c r="K3286">
        <f t="shared" si="1130"/>
        <v>0</v>
      </c>
      <c r="L3286">
        <f t="shared" si="1137"/>
        <v>0.27181495210483675</v>
      </c>
      <c r="M3286">
        <f t="shared" si="1143"/>
        <v>0.27181495210483675</v>
      </c>
      <c r="N3286">
        <f t="shared" si="1138"/>
        <v>2.8294196518650603</v>
      </c>
      <c r="O3286">
        <f t="shared" si="1139"/>
        <v>0.1908669199944768</v>
      </c>
      <c r="P3286">
        <f t="shared" si="1131"/>
        <v>2.0213761196204096</v>
      </c>
      <c r="Q3286">
        <f t="shared" si="1140"/>
        <v>60.503219266043011</v>
      </c>
      <c r="R3286">
        <f t="shared" si="1144"/>
        <v>17.147431596759734</v>
      </c>
      <c r="S3286">
        <v>16.649999999999999</v>
      </c>
      <c r="T3286">
        <f t="shared" si="1132"/>
        <v>15.123825116224266</v>
      </c>
      <c r="U3286">
        <f t="shared" si="1133"/>
        <v>1.2776844564574843</v>
      </c>
      <c r="V3286">
        <f t="shared" si="1134"/>
        <v>1.3908819717099878</v>
      </c>
      <c r="W3286">
        <f t="shared" si="1135"/>
        <v>5.5431800205339575E-2</v>
      </c>
      <c r="X3286">
        <f t="shared" si="1136"/>
        <v>4.1464825331191321E-4</v>
      </c>
      <c r="Y3286">
        <f t="shared" ref="Y3286:Z3301" si="1146">MAX(0.0000000001,Y3285+W3285)</f>
        <v>0.79753691976701524</v>
      </c>
      <c r="Z3286">
        <f t="shared" si="1146"/>
        <v>0.28170573251110853</v>
      </c>
      <c r="AL3286">
        <v>14.408020833333333</v>
      </c>
    </row>
    <row r="3287" spans="4:38" x14ac:dyDescent="0.55000000000000004">
      <c r="D3287">
        <f t="shared" si="1141"/>
        <v>3.4822932989838278</v>
      </c>
      <c r="E3287">
        <f t="shared" si="1127"/>
        <v>5</v>
      </c>
      <c r="F3287" s="2">
        <f t="shared" si="1142"/>
        <v>40823</v>
      </c>
      <c r="G3287" s="1">
        <v>2011.852511415525</v>
      </c>
      <c r="H3287" s="3">
        <v>106.68</v>
      </c>
      <c r="I3287" s="1" t="str">
        <f t="shared" si="1128"/>
        <v/>
      </c>
      <c r="J3287" s="1">
        <f t="shared" si="1129"/>
        <v>0.11841024873695741</v>
      </c>
      <c r="K3287">
        <f t="shared" si="1130"/>
        <v>0</v>
      </c>
      <c r="L3287">
        <f t="shared" si="1137"/>
        <v>0.27735296887092004</v>
      </c>
      <c r="M3287">
        <f t="shared" si="1143"/>
        <v>0.27735296887092004</v>
      </c>
      <c r="N3287">
        <f t="shared" si="1138"/>
        <v>2.848506343864508</v>
      </c>
      <c r="O3287">
        <f t="shared" si="1139"/>
        <v>1.9105245185349062E-2</v>
      </c>
      <c r="P3287">
        <f t="shared" si="1131"/>
        <v>0.2038325869088132</v>
      </c>
      <c r="Q3287">
        <f t="shared" si="1140"/>
        <v>60.626157933874346</v>
      </c>
      <c r="R3287">
        <f t="shared" si="1144"/>
        <v>17.159037900264092</v>
      </c>
      <c r="S3287">
        <v>15.85</v>
      </c>
      <c r="T3287">
        <f t="shared" si="1132"/>
        <v>15.077544722602839</v>
      </c>
      <c r="U3287">
        <f t="shared" si="1133"/>
        <v>1.1766599427860351</v>
      </c>
      <c r="V3287">
        <f t="shared" si="1134"/>
        <v>1.2448742353821702</v>
      </c>
      <c r="W3287">
        <f t="shared" si="1135"/>
        <v>5.3647906309301982E-3</v>
      </c>
      <c r="X3287">
        <f t="shared" si="1136"/>
        <v>1.2284574924777188E-3</v>
      </c>
      <c r="Y3287">
        <f t="shared" si="1146"/>
        <v>0.85296871997235479</v>
      </c>
      <c r="Z3287">
        <f t="shared" si="1146"/>
        <v>0.28212038076442042</v>
      </c>
      <c r="AL3287">
        <v>14.611458333333337</v>
      </c>
    </row>
    <row r="3288" spans="4:38" x14ac:dyDescent="0.55000000000000004">
      <c r="D3288">
        <f t="shared" si="1141"/>
        <v>3.3621607886403746</v>
      </c>
      <c r="E3288">
        <f t="shared" si="1127"/>
        <v>2.2809681955492951</v>
      </c>
      <c r="F3288" s="2">
        <f t="shared" si="1142"/>
        <v>40824</v>
      </c>
      <c r="G3288" s="1">
        <v>2011.8552511415523</v>
      </c>
      <c r="H3288" s="3">
        <v>41.23</v>
      </c>
      <c r="I3288" s="1" t="str">
        <f t="shared" si="1128"/>
        <v/>
      </c>
      <c r="J3288" s="1">
        <f t="shared" si="1129"/>
        <v>0.43841032152540965</v>
      </c>
      <c r="K3288">
        <f t="shared" si="1130"/>
        <v>0</v>
      </c>
      <c r="L3288">
        <f t="shared" si="1137"/>
        <v>0.27791141431450583</v>
      </c>
      <c r="M3288">
        <f t="shared" si="1143"/>
        <v>0.27791141431450583</v>
      </c>
      <c r="N3288">
        <f t="shared" si="1138"/>
        <v>2.8504168683830429</v>
      </c>
      <c r="O3288">
        <f t="shared" si="1139"/>
        <v>0.10318145525642475</v>
      </c>
      <c r="P3288">
        <f t="shared" si="1131"/>
        <v>1.1055666133293625</v>
      </c>
      <c r="Q3288">
        <f t="shared" si="1140"/>
        <v>60.572258393996378</v>
      </c>
      <c r="R3288">
        <f t="shared" si="1144"/>
        <v>17.153951325440424</v>
      </c>
      <c r="S3288">
        <v>15.53</v>
      </c>
      <c r="T3288">
        <f t="shared" si="1132"/>
        <v>15.031025036046957</v>
      </c>
      <c r="U3288">
        <f t="shared" si="1133"/>
        <v>1.1385232712269791</v>
      </c>
      <c r="V3288">
        <f t="shared" si="1134"/>
        <v>1.1908568493649683</v>
      </c>
      <c r="W3288">
        <f t="shared" si="1135"/>
        <v>3.7019732452714213E-2</v>
      </c>
      <c r="X3288">
        <f t="shared" si="1136"/>
        <v>1.3128522291771753E-3</v>
      </c>
      <c r="Y3288">
        <f t="shared" si="1146"/>
        <v>0.858333510603285</v>
      </c>
      <c r="Z3288">
        <f t="shared" si="1146"/>
        <v>0.28334883825689816</v>
      </c>
      <c r="AL3288">
        <v>14.12166666666667</v>
      </c>
    </row>
    <row r="3289" spans="4:38" x14ac:dyDescent="0.55000000000000004">
      <c r="D3289">
        <f t="shared" si="1141"/>
        <v>3.2011871146187874</v>
      </c>
      <c r="E3289">
        <f t="shared" si="1127"/>
        <v>1.7524240484244991</v>
      </c>
      <c r="F3289" s="2">
        <f t="shared" si="1142"/>
        <v>40825</v>
      </c>
      <c r="G3289" s="1">
        <v>2011.8579908675799</v>
      </c>
      <c r="H3289" s="3">
        <v>28.05</v>
      </c>
      <c r="I3289" s="1" t="str">
        <f t="shared" si="1128"/>
        <v/>
      </c>
      <c r="J3289" s="1">
        <f t="shared" si="1129"/>
        <v>0.57063814029432025</v>
      </c>
      <c r="K3289">
        <f t="shared" si="1130"/>
        <v>0</v>
      </c>
      <c r="L3289">
        <f t="shared" si="1137"/>
        <v>0.28094036394006572</v>
      </c>
      <c r="M3289">
        <f t="shared" si="1143"/>
        <v>0.28094036394006572</v>
      </c>
      <c r="N3289">
        <f t="shared" si="1138"/>
        <v>2.8607350139086853</v>
      </c>
      <c r="O3289">
        <f t="shared" si="1139"/>
        <v>0.13390614982224935</v>
      </c>
      <c r="P3289">
        <f t="shared" si="1131"/>
        <v>1.4467131338859553</v>
      </c>
      <c r="Q3289">
        <f t="shared" si="1140"/>
        <v>60.610275096057862</v>
      </c>
      <c r="R3289">
        <f t="shared" si="1144"/>
        <v>17.15753932809486</v>
      </c>
      <c r="S3289">
        <v>15.31</v>
      </c>
      <c r="T3289">
        <f t="shared" si="1132"/>
        <v>14.984279841348602</v>
      </c>
      <c r="U3289">
        <f t="shared" si="1133"/>
        <v>1.1130237595685886</v>
      </c>
      <c r="V3289">
        <f t="shared" si="1134"/>
        <v>1.1550857845535842</v>
      </c>
      <c r="W3289">
        <f t="shared" si="1135"/>
        <v>4.1354150176080656E-2</v>
      </c>
      <c r="X3289">
        <f t="shared" si="1136"/>
        <v>1.8669163035835382E-3</v>
      </c>
      <c r="Y3289">
        <f t="shared" si="1146"/>
        <v>0.89535324305599917</v>
      </c>
      <c r="Z3289">
        <f t="shared" si="1146"/>
        <v>0.28466169048607531</v>
      </c>
      <c r="AL3289">
        <v>14.152708333333337</v>
      </c>
    </row>
    <row r="3290" spans="4:38" x14ac:dyDescent="0.55000000000000004">
      <c r="D3290">
        <f t="shared" si="1141"/>
        <v>3.3810684031569087</v>
      </c>
      <c r="E3290">
        <f t="shared" si="1127"/>
        <v>5</v>
      </c>
      <c r="F3290" s="2">
        <f t="shared" si="1142"/>
        <v>40826</v>
      </c>
      <c r="G3290" s="1">
        <v>2011.8607305936073</v>
      </c>
      <c r="H3290" s="3">
        <v>192.52</v>
      </c>
      <c r="I3290" s="1" t="str">
        <f t="shared" si="1128"/>
        <v/>
      </c>
      <c r="J3290" s="1">
        <f t="shared" si="1129"/>
        <v>2.1271226245953772E-2</v>
      </c>
      <c r="K3290">
        <f t="shared" si="1130"/>
        <v>0</v>
      </c>
      <c r="L3290">
        <f t="shared" si="1137"/>
        <v>0.28490396156715053</v>
      </c>
      <c r="M3290">
        <f t="shared" si="1143"/>
        <v>0.28490396156715053</v>
      </c>
      <c r="N3290">
        <f t="shared" si="1138"/>
        <v>2.8741256288909103</v>
      </c>
      <c r="O3290">
        <f t="shared" si="1139"/>
        <v>-7.7321918756112495E-3</v>
      </c>
      <c r="P3290">
        <f t="shared" si="1131"/>
        <v>-8.3905927034926234E-2</v>
      </c>
      <c r="Q3290">
        <f t="shared" si="1140"/>
        <v>60.6827769985359</v>
      </c>
      <c r="R3290">
        <f t="shared" si="1144"/>
        <v>17.164377874668244</v>
      </c>
      <c r="S3290">
        <v>15.22</v>
      </c>
      <c r="T3290">
        <f t="shared" si="1132"/>
        <v>14.937322990122784</v>
      </c>
      <c r="U3290">
        <f t="shared" si="1133"/>
        <v>1.1027574817753389</v>
      </c>
      <c r="V3290">
        <f t="shared" si="1134"/>
        <v>1.1407637158684238</v>
      </c>
      <c r="W3290">
        <f t="shared" si="1135"/>
        <v>-3.1930829551744484E-2</v>
      </c>
      <c r="X3290">
        <f t="shared" si="1136"/>
        <v>2.4953158747364167E-3</v>
      </c>
      <c r="Y3290">
        <f t="shared" si="1146"/>
        <v>0.93670739323207985</v>
      </c>
      <c r="Z3290">
        <f t="shared" si="1146"/>
        <v>0.28652860678965886</v>
      </c>
      <c r="AL3290">
        <v>14.401875000000002</v>
      </c>
    </row>
    <row r="3291" spans="4:38" x14ac:dyDescent="0.55000000000000004">
      <c r="D3291">
        <f t="shared" si="1141"/>
        <v>3.5429615628412181</v>
      </c>
      <c r="E3291">
        <f t="shared" si="1127"/>
        <v>5</v>
      </c>
      <c r="F3291" s="2">
        <f t="shared" si="1142"/>
        <v>40827</v>
      </c>
      <c r="G3291" s="1">
        <v>2011.8634703196346</v>
      </c>
      <c r="H3291" s="3">
        <v>582.71</v>
      </c>
      <c r="I3291" s="1">
        <f t="shared" si="1128"/>
        <v>582.71</v>
      </c>
      <c r="J3291" s="1">
        <f t="shared" si="1129"/>
        <v>8.6825091368442373E-6</v>
      </c>
      <c r="K3291">
        <f t="shared" si="1130"/>
        <v>0</v>
      </c>
      <c r="L3291">
        <f t="shared" si="1137"/>
        <v>0.28467408231500008</v>
      </c>
      <c r="M3291">
        <f t="shared" si="1143"/>
        <v>0.28467408231500008</v>
      </c>
      <c r="N3291">
        <f t="shared" si="1138"/>
        <v>2.8733524097033492</v>
      </c>
      <c r="O3291">
        <f t="shared" si="1139"/>
        <v>-1.3361485725558175E-2</v>
      </c>
      <c r="P3291">
        <f t="shared" si="1131"/>
        <v>-0.14488583816520614</v>
      </c>
      <c r="Q3291">
        <f t="shared" si="1140"/>
        <v>60.60512773860313</v>
      </c>
      <c r="R3291">
        <f t="shared" si="1144"/>
        <v>17.15705361018626</v>
      </c>
      <c r="S3291">
        <v>15.36</v>
      </c>
      <c r="T3291">
        <f t="shared" si="1132"/>
        <v>14.890168396693001</v>
      </c>
      <c r="U3291">
        <f t="shared" si="1133"/>
        <v>1.1187684884651525</v>
      </c>
      <c r="V3291">
        <f t="shared" si="1134"/>
        <v>1.1631200415478509</v>
      </c>
      <c r="W3291">
        <f t="shared" si="1135"/>
        <v>-7.5855803819290329E-2</v>
      </c>
      <c r="X3291">
        <f t="shared" si="1136"/>
        <v>2.0371508150487209E-3</v>
      </c>
      <c r="Y3291">
        <f t="shared" si="1146"/>
        <v>0.90477656368033532</v>
      </c>
      <c r="Z3291">
        <f t="shared" si="1146"/>
        <v>0.28902392266439525</v>
      </c>
      <c r="AL3291">
        <v>14.509583333333348</v>
      </c>
    </row>
    <row r="3292" spans="4:38" x14ac:dyDescent="0.55000000000000004">
      <c r="D3292">
        <f t="shared" si="1141"/>
        <v>3.6886654065570963</v>
      </c>
      <c r="E3292">
        <f t="shared" si="1127"/>
        <v>5</v>
      </c>
      <c r="F3292" s="2">
        <f t="shared" si="1142"/>
        <v>40828</v>
      </c>
      <c r="G3292" s="1">
        <v>2011.866210045662</v>
      </c>
      <c r="H3292" s="3">
        <v>157.56</v>
      </c>
      <c r="I3292" s="1" t="str">
        <f t="shared" si="1128"/>
        <v/>
      </c>
      <c r="J3292" s="1">
        <f t="shared" si="1129"/>
        <v>4.2800735155993357E-2</v>
      </c>
      <c r="K3292">
        <f t="shared" si="1130"/>
        <v>0</v>
      </c>
      <c r="L3292">
        <f t="shared" si="1137"/>
        <v>0.28427713481317757</v>
      </c>
      <c r="M3292">
        <f t="shared" si="1143"/>
        <v>0.28427713481317757</v>
      </c>
      <c r="N3292">
        <f t="shared" si="1138"/>
        <v>2.8720162611307933</v>
      </c>
      <c r="O3292">
        <f t="shared" si="1139"/>
        <v>-2.1362266686475451E-3</v>
      </c>
      <c r="P3292">
        <f t="shared" si="1131"/>
        <v>-2.3151769141375927E-2</v>
      </c>
      <c r="Q3292">
        <f t="shared" si="1140"/>
        <v>60.520608456207881</v>
      </c>
      <c r="R3292">
        <f t="shared" si="1144"/>
        <v>17.149074216719928</v>
      </c>
      <c r="S3292">
        <v>15.66</v>
      </c>
      <c r="T3292">
        <f t="shared" si="1132"/>
        <v>14.842830033977956</v>
      </c>
      <c r="U3292">
        <f t="shared" si="1133"/>
        <v>1.1538649101687999</v>
      </c>
      <c r="V3292">
        <f t="shared" si="1134"/>
        <v>1.2125128190617374</v>
      </c>
      <c r="W3292">
        <f t="shared" si="1135"/>
        <v>-1.2129012194190721E-2</v>
      </c>
      <c r="X3292">
        <f t="shared" si="1136"/>
        <v>9.0341850293895395E-4</v>
      </c>
      <c r="Y3292">
        <f t="shared" si="1146"/>
        <v>0.82892075986104496</v>
      </c>
      <c r="Z3292">
        <f t="shared" si="1146"/>
        <v>0.29106107347944399</v>
      </c>
      <c r="AL3292">
        <v>14.57395833333333</v>
      </c>
    </row>
    <row r="3293" spans="4:38" x14ac:dyDescent="0.55000000000000004">
      <c r="D3293">
        <f t="shared" si="1141"/>
        <v>3.8197988659013866</v>
      </c>
      <c r="E3293">
        <f t="shared" si="1127"/>
        <v>5</v>
      </c>
      <c r="F3293" s="2">
        <f t="shared" si="1142"/>
        <v>40829</v>
      </c>
      <c r="G3293" s="1">
        <v>2011.8689497716894</v>
      </c>
      <c r="H3293" s="3">
        <v>101.11</v>
      </c>
      <c r="I3293" s="1" t="str">
        <f t="shared" si="1128"/>
        <v/>
      </c>
      <c r="J3293" s="1">
        <f t="shared" si="1129"/>
        <v>0.13236394384788117</v>
      </c>
      <c r="K3293">
        <f t="shared" si="1130"/>
        <v>0</v>
      </c>
      <c r="L3293">
        <f t="shared" si="1137"/>
        <v>0.28421370530868062</v>
      </c>
      <c r="M3293">
        <f t="shared" si="1143"/>
        <v>0.28421370530868062</v>
      </c>
      <c r="N3293">
        <f t="shared" si="1138"/>
        <v>2.8718026384639286</v>
      </c>
      <c r="O3293">
        <f t="shared" si="1139"/>
        <v>2.4121882003398376E-2</v>
      </c>
      <c r="P3293">
        <f t="shared" si="1131"/>
        <v>0.2616257410726946</v>
      </c>
      <c r="Q3293">
        <f t="shared" si="1140"/>
        <v>60.445874179936041</v>
      </c>
      <c r="R3293">
        <f t="shared" si="1144"/>
        <v>17.142012426332982</v>
      </c>
      <c r="S3293">
        <v>16.18</v>
      </c>
      <c r="T3293">
        <f t="shared" si="1132"/>
        <v>14.795321929366166</v>
      </c>
      <c r="U3293">
        <f t="shared" si="1133"/>
        <v>1.2173268018912695</v>
      </c>
      <c r="V3293">
        <f t="shared" si="1134"/>
        <v>1.303147149363294</v>
      </c>
      <c r="W3293">
        <f t="shared" si="1135"/>
        <v>9.9835678922317317E-3</v>
      </c>
      <c r="X3293">
        <f t="shared" si="1136"/>
        <v>7.2207807917838707E-4</v>
      </c>
      <c r="Y3293">
        <f t="shared" si="1146"/>
        <v>0.81679174766685425</v>
      </c>
      <c r="Z3293">
        <f t="shared" si="1146"/>
        <v>0.29196449198238295</v>
      </c>
      <c r="AL3293">
        <v>14.964687500000004</v>
      </c>
    </row>
    <row r="3294" spans="4:38" x14ac:dyDescent="0.55000000000000004">
      <c r="D3294">
        <f t="shared" si="1141"/>
        <v>3.9378189793112481</v>
      </c>
      <c r="E3294">
        <f t="shared" si="1127"/>
        <v>5</v>
      </c>
      <c r="F3294" s="2">
        <f t="shared" si="1142"/>
        <v>40830</v>
      </c>
      <c r="G3294" s="1">
        <v>2011.8716894977167</v>
      </c>
      <c r="H3294" s="3">
        <v>617</v>
      </c>
      <c r="I3294" s="1">
        <f t="shared" si="1128"/>
        <v>617</v>
      </c>
      <c r="J3294" s="1">
        <f t="shared" si="1129"/>
        <v>4.3732680098504342E-6</v>
      </c>
      <c r="K3294">
        <f t="shared" si="1130"/>
        <v>0</v>
      </c>
      <c r="L3294">
        <f t="shared" si="1137"/>
        <v>0.28493048816093458</v>
      </c>
      <c r="M3294">
        <f t="shared" si="1143"/>
        <v>0.28493048816093458</v>
      </c>
      <c r="N3294">
        <f t="shared" si="1138"/>
        <v>2.8742148266642684</v>
      </c>
      <c r="O3294">
        <f t="shared" si="1139"/>
        <v>-1.4939533294118235E-2</v>
      </c>
      <c r="P3294">
        <f t="shared" si="1131"/>
        <v>-0.16208584528362574</v>
      </c>
      <c r="Q3294">
        <f t="shared" si="1140"/>
        <v>60.395053948239102</v>
      </c>
      <c r="R3294">
        <f t="shared" si="1144"/>
        <v>17.137206996054477</v>
      </c>
      <c r="S3294">
        <v>16.440000000000001</v>
      </c>
      <c r="T3294">
        <f t="shared" si="1132"/>
        <v>14.747658160529344</v>
      </c>
      <c r="U3294">
        <f t="shared" si="1133"/>
        <v>1.2503548781334906</v>
      </c>
      <c r="V3294">
        <f t="shared" si="1134"/>
        <v>1.3509740845356377</v>
      </c>
      <c r="W3294">
        <f t="shared" si="1135"/>
        <v>-7.0260433635612754E-2</v>
      </c>
      <c r="X3294">
        <f t="shared" si="1136"/>
        <v>8.7581082631034944E-4</v>
      </c>
      <c r="Y3294">
        <f t="shared" si="1146"/>
        <v>0.82677531555908601</v>
      </c>
      <c r="Z3294">
        <f t="shared" si="1146"/>
        <v>0.29268657006156135</v>
      </c>
      <c r="AL3294">
        <v>14.634895833333344</v>
      </c>
    </row>
    <row r="3295" spans="4:38" x14ac:dyDescent="0.55000000000000004">
      <c r="D3295">
        <f t="shared" si="1141"/>
        <v>4.0440370813801234</v>
      </c>
      <c r="E3295">
        <f t="shared" si="1127"/>
        <v>5</v>
      </c>
      <c r="F3295" s="2">
        <f t="shared" si="1142"/>
        <v>40831</v>
      </c>
      <c r="G3295" s="1">
        <v>2011.8744292237443</v>
      </c>
      <c r="H3295" s="3">
        <v>286.83999999999997</v>
      </c>
      <c r="I3295" s="1">
        <f t="shared" si="1128"/>
        <v>286.83999999999997</v>
      </c>
      <c r="J3295" s="1">
        <f t="shared" si="1129"/>
        <v>3.225072010972399E-3</v>
      </c>
      <c r="K3295">
        <f t="shared" si="1130"/>
        <v>0</v>
      </c>
      <c r="L3295">
        <f t="shared" si="1137"/>
        <v>0.28448641735193836</v>
      </c>
      <c r="M3295">
        <f t="shared" si="1143"/>
        <v>0.28448641735193836</v>
      </c>
      <c r="N3295">
        <f t="shared" si="1138"/>
        <v>2.8727208733348566</v>
      </c>
      <c r="O3295">
        <f t="shared" si="1139"/>
        <v>-1.4138900947640032E-2</v>
      </c>
      <c r="P3295">
        <f t="shared" si="1131"/>
        <v>-0.15324422229705401</v>
      </c>
      <c r="Q3295">
        <f t="shared" si="1140"/>
        <v>60.300919899542265</v>
      </c>
      <c r="R3295">
        <f t="shared" si="1144"/>
        <v>17.128298796746083</v>
      </c>
      <c r="S3295">
        <v>16.57</v>
      </c>
      <c r="T3295">
        <f t="shared" si="1132"/>
        <v>14.699852851265806</v>
      </c>
      <c r="U3295">
        <f t="shared" si="1133"/>
        <v>1.2672034516973802</v>
      </c>
      <c r="V3295">
        <f t="shared" si="1134"/>
        <v>1.3755418181397439</v>
      </c>
      <c r="W3295">
        <f t="shared" si="1135"/>
        <v>-3.6448730112548712E-2</v>
      </c>
      <c r="X3295">
        <f t="shared" si="1136"/>
        <v>-1.9411111995764653E-4</v>
      </c>
      <c r="Y3295">
        <f t="shared" si="1146"/>
        <v>0.75651488192347327</v>
      </c>
      <c r="Z3295">
        <f t="shared" si="1146"/>
        <v>0.29356238088787168</v>
      </c>
      <c r="AL3295">
        <v>14.713333333333326</v>
      </c>
    </row>
    <row r="3296" spans="4:38" x14ac:dyDescent="0.55000000000000004">
      <c r="D3296">
        <f t="shared" si="1141"/>
        <v>4.1396333732421109</v>
      </c>
      <c r="E3296">
        <f t="shared" si="1127"/>
        <v>5</v>
      </c>
      <c r="F3296" s="2">
        <f t="shared" si="1142"/>
        <v>40832</v>
      </c>
      <c r="G3296" s="1">
        <v>2011.8771689497717</v>
      </c>
      <c r="H3296" s="3">
        <v>159.46</v>
      </c>
      <c r="I3296" s="1" t="str">
        <f t="shared" si="1128"/>
        <v/>
      </c>
      <c r="J3296" s="1">
        <f t="shared" si="1129"/>
        <v>4.1204821614331727E-2</v>
      </c>
      <c r="K3296">
        <f t="shared" si="1130"/>
        <v>0</v>
      </c>
      <c r="L3296">
        <f t="shared" si="1137"/>
        <v>0.28406657016756287</v>
      </c>
      <c r="M3296">
        <f t="shared" si="1143"/>
        <v>0.28406657016756287</v>
      </c>
      <c r="N3296">
        <f t="shared" si="1138"/>
        <v>2.8713069832400926</v>
      </c>
      <c r="O3296">
        <f t="shared" si="1139"/>
        <v>-2.3963173502261625E-3</v>
      </c>
      <c r="P3296">
        <f t="shared" si="1131"/>
        <v>-2.595749064913544E-2</v>
      </c>
      <c r="Q3296">
        <f t="shared" si="1140"/>
        <v>60.206715035128639</v>
      </c>
      <c r="R3296">
        <f t="shared" si="1144"/>
        <v>17.119374609727629</v>
      </c>
      <c r="S3296">
        <v>16.649999999999999</v>
      </c>
      <c r="T3296">
        <f t="shared" si="1132"/>
        <v>14.651920167325438</v>
      </c>
      <c r="U3296">
        <f t="shared" si="1133"/>
        <v>1.2776844564574843</v>
      </c>
      <c r="V3296">
        <f t="shared" si="1134"/>
        <v>1.3908819717099878</v>
      </c>
      <c r="W3296">
        <f t="shared" si="1135"/>
        <v>-2.8728386799299933E-3</v>
      </c>
      <c r="X3296">
        <f t="shared" si="1136"/>
        <v>-7.5001361480558394E-4</v>
      </c>
      <c r="Y3296">
        <f t="shared" si="1146"/>
        <v>0.72006615181092459</v>
      </c>
      <c r="Z3296">
        <f t="shared" si="1146"/>
        <v>0.29336826976791402</v>
      </c>
      <c r="AL3296">
        <v>14.878125000000004</v>
      </c>
    </row>
    <row r="3297" spans="4:38" x14ac:dyDescent="0.55000000000000004">
      <c r="D3297">
        <f t="shared" si="1141"/>
        <v>4.2256700359178998</v>
      </c>
      <c r="E3297">
        <f t="shared" si="1127"/>
        <v>5</v>
      </c>
      <c r="F3297" s="2">
        <f t="shared" si="1142"/>
        <v>40833</v>
      </c>
      <c r="G3297" s="1">
        <v>2011.879908675799</v>
      </c>
      <c r="H3297" s="3">
        <v>122.96</v>
      </c>
      <c r="I3297" s="1" t="str">
        <f t="shared" si="1128"/>
        <v/>
      </c>
      <c r="J3297" s="1">
        <f t="shared" si="1129"/>
        <v>8.5503326274571301E-2</v>
      </c>
      <c r="K3297">
        <f t="shared" si="1130"/>
        <v>0</v>
      </c>
      <c r="L3297">
        <f t="shared" si="1137"/>
        <v>0.28399545375482549</v>
      </c>
      <c r="M3297">
        <f t="shared" si="1143"/>
        <v>0.28399545375482549</v>
      </c>
      <c r="N3297">
        <f t="shared" si="1138"/>
        <v>2.87106735150507</v>
      </c>
      <c r="O3297">
        <f t="shared" si="1139"/>
        <v>1.1519865786313588E-2</v>
      </c>
      <c r="P3297">
        <f t="shared" si="1131"/>
        <v>0.12482563680969419</v>
      </c>
      <c r="Q3297">
        <f t="shared" si="1140"/>
        <v>60.124377378363299</v>
      </c>
      <c r="R3297">
        <f t="shared" si="1144"/>
        <v>17.111566996430035</v>
      </c>
      <c r="S3297">
        <v>16.7</v>
      </c>
      <c r="T3297">
        <f t="shared" si="1132"/>
        <v>14.60387431220205</v>
      </c>
      <c r="U3297">
        <f t="shared" si="1133"/>
        <v>1.2842790603503493</v>
      </c>
      <c r="V3297">
        <f t="shared" si="1134"/>
        <v>1.4005563208872045</v>
      </c>
      <c r="W3297">
        <f t="shared" si="1135"/>
        <v>1.0286710699856136E-2</v>
      </c>
      <c r="X3297">
        <f t="shared" si="1136"/>
        <v>-7.9180970224511892E-4</v>
      </c>
      <c r="Y3297">
        <f t="shared" si="1146"/>
        <v>0.71719331313099455</v>
      </c>
      <c r="Z3297">
        <f t="shared" si="1146"/>
        <v>0.29261825615310844</v>
      </c>
      <c r="AL3297">
        <v>14.749687500000006</v>
      </c>
    </row>
    <row r="3298" spans="4:38" x14ac:dyDescent="0.55000000000000004">
      <c r="D3298">
        <f t="shared" si="1141"/>
        <v>4.3031030323261099</v>
      </c>
      <c r="E3298">
        <f t="shared" si="1127"/>
        <v>5</v>
      </c>
      <c r="F3298" s="2">
        <f t="shared" si="1142"/>
        <v>40834</v>
      </c>
      <c r="G3298" s="1">
        <v>2011.8826484018264</v>
      </c>
      <c r="H3298" s="3">
        <v>101.68</v>
      </c>
      <c r="I3298" s="1" t="str">
        <f t="shared" si="1128"/>
        <v/>
      </c>
      <c r="J3298" s="1">
        <f t="shared" si="1129"/>
        <v>0.13086356330618898</v>
      </c>
      <c r="K3298">
        <f t="shared" si="1130"/>
        <v>0</v>
      </c>
      <c r="L3298">
        <f t="shared" si="1137"/>
        <v>0.28433744180087944</v>
      </c>
      <c r="M3298">
        <f t="shared" si="1143"/>
        <v>0.28433744180087944</v>
      </c>
      <c r="N3298">
        <f t="shared" si="1138"/>
        <v>2.8722193380837013</v>
      </c>
      <c r="O3298">
        <f t="shared" si="1139"/>
        <v>2.520815788999986E-2</v>
      </c>
      <c r="P3298">
        <f t="shared" si="1131"/>
        <v>0.27349713675155091</v>
      </c>
      <c r="Q3298">
        <f t="shared" si="1140"/>
        <v>60.056419547171181</v>
      </c>
      <c r="R3298">
        <f t="shared" si="1144"/>
        <v>17.105117569251835</v>
      </c>
      <c r="S3298">
        <v>16.57</v>
      </c>
      <c r="T3298">
        <f t="shared" si="1132"/>
        <v>14.555729522914367</v>
      </c>
      <c r="U3298">
        <f t="shared" si="1133"/>
        <v>1.2672034516973802</v>
      </c>
      <c r="V3298">
        <f t="shared" si="1134"/>
        <v>1.3755418181397439</v>
      </c>
      <c r="W3298">
        <f t="shared" si="1135"/>
        <v>1.8036263296875216E-2</v>
      </c>
      <c r="X3298">
        <f t="shared" si="1136"/>
        <v>-6.3356652667011411E-4</v>
      </c>
      <c r="Y3298">
        <f t="shared" si="1146"/>
        <v>0.72748002383085064</v>
      </c>
      <c r="Z3298">
        <f t="shared" si="1146"/>
        <v>0.29182644645086331</v>
      </c>
      <c r="AL3298">
        <v>14.876666666666665</v>
      </c>
    </row>
    <row r="3299" spans="4:38" x14ac:dyDescent="0.55000000000000004">
      <c r="D3299">
        <f t="shared" si="1141"/>
        <v>4.2698856003590739</v>
      </c>
      <c r="E3299">
        <f t="shared" si="1127"/>
        <v>3.9709287126557493</v>
      </c>
      <c r="F3299" s="2">
        <f t="shared" si="1142"/>
        <v>40835</v>
      </c>
      <c r="G3299" s="1">
        <v>2011.8853881278537</v>
      </c>
      <c r="H3299" s="3">
        <v>68.95</v>
      </c>
      <c r="I3299" s="1" t="str">
        <f t="shared" si="1128"/>
        <v/>
      </c>
      <c r="J3299" s="1">
        <f t="shared" si="1129"/>
        <v>0.25183025744403303</v>
      </c>
      <c r="K3299">
        <f t="shared" si="1130"/>
        <v>0</v>
      </c>
      <c r="L3299">
        <f t="shared" si="1137"/>
        <v>0.28508674902485631</v>
      </c>
      <c r="M3299">
        <f t="shared" si="1143"/>
        <v>0.28508674902485631</v>
      </c>
      <c r="N3299">
        <f t="shared" si="1138"/>
        <v>2.8747401538727013</v>
      </c>
      <c r="O3299">
        <f t="shared" si="1139"/>
        <v>6.1927056586728035E-2</v>
      </c>
      <c r="P3299">
        <f t="shared" si="1131"/>
        <v>0.67391978432893884</v>
      </c>
      <c r="Q3299">
        <f t="shared" si="1140"/>
        <v>60.004055769932158</v>
      </c>
      <c r="R3299">
        <f t="shared" si="1144"/>
        <v>17.100144750809697</v>
      </c>
      <c r="S3299">
        <v>16.52</v>
      </c>
      <c r="T3299">
        <f t="shared" si="1132"/>
        <v>14.507500065797405</v>
      </c>
      <c r="U3299">
        <f t="shared" si="1133"/>
        <v>1.2606965288068555</v>
      </c>
      <c r="V3299">
        <f t="shared" si="1134"/>
        <v>1.3660402567543954</v>
      </c>
      <c r="W3299">
        <f t="shared" si="1135"/>
        <v>3.1626651486894711E-2</v>
      </c>
      <c r="X3299">
        <f t="shared" si="1136"/>
        <v>-3.5908539365378696E-4</v>
      </c>
      <c r="Y3299">
        <f t="shared" si="1146"/>
        <v>0.74551628712772589</v>
      </c>
      <c r="Z3299">
        <f t="shared" si="1146"/>
        <v>0.29119287992419318</v>
      </c>
      <c r="AL3299">
        <v>14.5609375</v>
      </c>
    </row>
    <row r="3300" spans="4:38" x14ac:dyDescent="0.55000000000000004">
      <c r="D3300">
        <f t="shared" si="1141"/>
        <v>4.1166894488124308</v>
      </c>
      <c r="E3300">
        <f t="shared" si="1127"/>
        <v>2.7379240848926369</v>
      </c>
      <c r="F3300" s="2">
        <f t="shared" si="1142"/>
        <v>40836</v>
      </c>
      <c r="G3300" s="1">
        <v>2011.8881278538813</v>
      </c>
      <c r="H3300" s="3">
        <v>50.36</v>
      </c>
      <c r="I3300" s="1" t="str">
        <f t="shared" si="1128"/>
        <v/>
      </c>
      <c r="J3300" s="1">
        <f t="shared" si="1129"/>
        <v>0.36524022178621263</v>
      </c>
      <c r="K3300">
        <f t="shared" si="1130"/>
        <v>0</v>
      </c>
      <c r="L3300">
        <f t="shared" si="1137"/>
        <v>0.28693310459836024</v>
      </c>
      <c r="M3300">
        <f t="shared" si="1143"/>
        <v>0.28693310459836024</v>
      </c>
      <c r="N3300">
        <f t="shared" si="1138"/>
        <v>2.8809328595313741</v>
      </c>
      <c r="O3300">
        <f t="shared" si="1139"/>
        <v>9.4378443950895452E-2</v>
      </c>
      <c r="P3300">
        <f t="shared" si="1131"/>
        <v>1.0326577536561787</v>
      </c>
      <c r="Q3300">
        <f t="shared" si="1140"/>
        <v>59.990939857900401</v>
      </c>
      <c r="R3300">
        <f t="shared" si="1144"/>
        <v>17.098898722048251</v>
      </c>
      <c r="S3300">
        <v>16.37</v>
      </c>
      <c r="T3300">
        <f t="shared" si="1132"/>
        <v>14.459200232285268</v>
      </c>
      <c r="U3300">
        <f t="shared" si="1133"/>
        <v>1.2413755479016557</v>
      </c>
      <c r="V3300">
        <f t="shared" si="1134"/>
        <v>1.3379275547861122</v>
      </c>
      <c r="W3300">
        <f t="shared" si="1135"/>
        <v>3.8541451498357748E-2</v>
      </c>
      <c r="X3300">
        <f t="shared" si="1136"/>
        <v>1.1965856473344048E-4</v>
      </c>
      <c r="Y3300">
        <f t="shared" si="1146"/>
        <v>0.77714293861462058</v>
      </c>
      <c r="Z3300">
        <f t="shared" si="1146"/>
        <v>0.29083379453053937</v>
      </c>
      <c r="AL3300">
        <v>14.723750000000001</v>
      </c>
    </row>
    <row r="3301" spans="4:38" x14ac:dyDescent="0.55000000000000004">
      <c r="D3301">
        <f t="shared" si="1141"/>
        <v>3.9251399170472627</v>
      </c>
      <c r="E3301">
        <f t="shared" si="1127"/>
        <v>2.201194131160753</v>
      </c>
      <c r="F3301" s="2">
        <f t="shared" si="1142"/>
        <v>40837</v>
      </c>
      <c r="G3301" s="1">
        <v>2011.8908675799087</v>
      </c>
      <c r="H3301" s="3">
        <v>39.450000000000003</v>
      </c>
      <c r="I3301" s="1" t="str">
        <f t="shared" si="1128"/>
        <v/>
      </c>
      <c r="J3301" s="1">
        <f t="shared" si="1129"/>
        <v>0.4542988670756955</v>
      </c>
      <c r="K3301">
        <f t="shared" si="1130"/>
        <v>0</v>
      </c>
      <c r="L3301">
        <f t="shared" si="1137"/>
        <v>0.28976230392344565</v>
      </c>
      <c r="M3301">
        <f t="shared" si="1143"/>
        <v>0.28976230392344565</v>
      </c>
      <c r="N3301">
        <f t="shared" si="1138"/>
        <v>2.8903707039264637</v>
      </c>
      <c r="O3301">
        <f t="shared" si="1139"/>
        <v>0.11812224828306128</v>
      </c>
      <c r="P3301">
        <f t="shared" si="1131"/>
        <v>1.3019904764490449</v>
      </c>
      <c r="Q3301">
        <f t="shared" si="1140"/>
        <v>60.013409979738164</v>
      </c>
      <c r="R3301">
        <f t="shared" si="1144"/>
        <v>17.101033302026522</v>
      </c>
      <c r="S3301">
        <v>16.21</v>
      </c>
      <c r="T3301">
        <f t="shared" si="1132"/>
        <v>14.410844334666136</v>
      </c>
      <c r="U3301">
        <f t="shared" si="1133"/>
        <v>1.22109276509711</v>
      </c>
      <c r="V3301">
        <f t="shared" si="1134"/>
        <v>1.3085780714550104</v>
      </c>
      <c r="W3301">
        <f t="shared" si="1135"/>
        <v>4.1155326557037103E-2</v>
      </c>
      <c r="X3301">
        <f t="shared" si="1136"/>
        <v>7.0282375303178622E-4</v>
      </c>
      <c r="Y3301">
        <f t="shared" si="1146"/>
        <v>0.81568439011297833</v>
      </c>
      <c r="Z3301">
        <f t="shared" si="1146"/>
        <v>0.29095345309527282</v>
      </c>
      <c r="AL3301">
        <v>14.638541666666667</v>
      </c>
    </row>
    <row r="3302" spans="4:38" x14ac:dyDescent="0.55000000000000004">
      <c r="D3302">
        <f t="shared" si="1141"/>
        <v>3.7346062289974125</v>
      </c>
      <c r="E3302">
        <f t="shared" si="1127"/>
        <v>2.0198030365487591</v>
      </c>
      <c r="F3302" s="2">
        <f t="shared" si="1142"/>
        <v>40838</v>
      </c>
      <c r="G3302" s="1">
        <v>2011.893607305936</v>
      </c>
      <c r="H3302" s="3">
        <v>35.15</v>
      </c>
      <c r="I3302" s="1" t="str">
        <f t="shared" si="1128"/>
        <v/>
      </c>
      <c r="J3302" s="1">
        <f t="shared" si="1129"/>
        <v>0.49509778028094348</v>
      </c>
      <c r="K3302">
        <f t="shared" si="1130"/>
        <v>0</v>
      </c>
      <c r="L3302">
        <f t="shared" si="1137"/>
        <v>0.29332940111919648</v>
      </c>
      <c r="M3302">
        <f t="shared" si="1143"/>
        <v>0.29332940111919648</v>
      </c>
      <c r="N3302">
        <f t="shared" si="1138"/>
        <v>2.9021829287547698</v>
      </c>
      <c r="O3302">
        <f t="shared" si="1139"/>
        <v>0.12665182067911562</v>
      </c>
      <c r="P3302">
        <f t="shared" si="1131"/>
        <v>1.4078301438391803</v>
      </c>
      <c r="Q3302">
        <f t="shared" si="1140"/>
        <v>60.062366900140653</v>
      </c>
      <c r="R3302">
        <f t="shared" si="1144"/>
        <v>17.10568218729281</v>
      </c>
      <c r="S3302">
        <v>16.03</v>
      </c>
      <c r="T3302">
        <f t="shared" si="1132"/>
        <v>14.362446701830974</v>
      </c>
      <c r="U3302">
        <f t="shared" si="1133"/>
        <v>1.1986704897992639</v>
      </c>
      <c r="V3302">
        <f t="shared" si="1134"/>
        <v>1.2763287688289531</v>
      </c>
      <c r="W3302">
        <f t="shared" si="1135"/>
        <v>3.9801573004199828E-2</v>
      </c>
      <c r="X3302">
        <f t="shared" si="1136"/>
        <v>1.3286883702939272E-3</v>
      </c>
      <c r="Y3302">
        <f t="shared" ref="Y3302:Z3317" si="1147">MAX(0.0000000001,Y3301+W3301)</f>
        <v>0.85683971667001546</v>
      </c>
      <c r="Z3302">
        <f t="shared" si="1147"/>
        <v>0.29165627684830459</v>
      </c>
      <c r="AL3302">
        <v>14.901354166666662</v>
      </c>
    </row>
    <row r="3303" spans="4:38" x14ac:dyDescent="0.55000000000000004">
      <c r="D3303">
        <f t="shared" si="1141"/>
        <v>3.5340554259378898</v>
      </c>
      <c r="E3303">
        <f t="shared" si="1127"/>
        <v>1.7290981984021849</v>
      </c>
      <c r="F3303" s="2">
        <f t="shared" si="1142"/>
        <v>40839</v>
      </c>
      <c r="G3303" s="1">
        <v>2011.8963470319634</v>
      </c>
      <c r="H3303" s="3">
        <v>27.38</v>
      </c>
      <c r="I3303" s="1" t="str">
        <f t="shared" si="1128"/>
        <v/>
      </c>
      <c r="J3303" s="1">
        <f t="shared" si="1129"/>
        <v>0.57833615287094409</v>
      </c>
      <c r="K3303">
        <f t="shared" si="1130"/>
        <v>0</v>
      </c>
      <c r="L3303">
        <f t="shared" si="1137"/>
        <v>0.29718647000642712</v>
      </c>
      <c r="M3303">
        <f t="shared" si="1143"/>
        <v>0.29718647000642712</v>
      </c>
      <c r="N3303">
        <f t="shared" si="1138"/>
        <v>2.9148481108226814</v>
      </c>
      <c r="O3303">
        <f t="shared" si="1139"/>
        <v>0.14997169252388698</v>
      </c>
      <c r="P3303">
        <f t="shared" si="1131"/>
        <v>1.6829417574678827</v>
      </c>
      <c r="Q3303">
        <f t="shared" si="1140"/>
        <v>60.121841413601807</v>
      </c>
      <c r="R3303">
        <f t="shared" si="1144"/>
        <v>17.11132641214499</v>
      </c>
      <c r="S3303">
        <v>16.02</v>
      </c>
      <c r="T3303">
        <f t="shared" si="1132"/>
        <v>14.314021675037784</v>
      </c>
      <c r="U3303">
        <f t="shared" si="1133"/>
        <v>1.1974369505351279</v>
      </c>
      <c r="V3303">
        <f t="shared" si="1134"/>
        <v>1.274560627319262</v>
      </c>
      <c r="W3303">
        <f t="shared" si="1135"/>
        <v>4.0680297908222939E-2</v>
      </c>
      <c r="X3303">
        <f t="shared" si="1136"/>
        <v>1.9411270788315428E-3</v>
      </c>
      <c r="Y3303">
        <f t="shared" si="1147"/>
        <v>0.8966412896742153</v>
      </c>
      <c r="Z3303">
        <f t="shared" si="1147"/>
        <v>0.29298496521859851</v>
      </c>
      <c r="AL3303">
        <v>14.853645833333337</v>
      </c>
    </row>
    <row r="3304" spans="4:38" x14ac:dyDescent="0.55000000000000004">
      <c r="D3304">
        <f t="shared" si="1141"/>
        <v>3.3307301385899026</v>
      </c>
      <c r="E3304">
        <f t="shared" si="1127"/>
        <v>1.5008025524580197</v>
      </c>
      <c r="F3304" s="2">
        <f t="shared" si="1142"/>
        <v>40840</v>
      </c>
      <c r="G3304" s="1">
        <v>2011.8990867579907</v>
      </c>
      <c r="H3304" s="3">
        <v>20.3</v>
      </c>
      <c r="I3304" s="1" t="str">
        <f t="shared" si="1128"/>
        <v/>
      </c>
      <c r="J3304" s="1">
        <f t="shared" si="1129"/>
        <v>0.66631016742488636</v>
      </c>
      <c r="K3304">
        <f t="shared" si="1130"/>
        <v>0</v>
      </c>
      <c r="L3304">
        <f t="shared" si="1137"/>
        <v>0.30179726934195555</v>
      </c>
      <c r="M3304">
        <f t="shared" si="1143"/>
        <v>0.30179726934195555</v>
      </c>
      <c r="N3304">
        <f t="shared" si="1138"/>
        <v>2.9298452800750701</v>
      </c>
      <c r="O3304">
        <f t="shared" si="1139"/>
        <v>0.18025742845851678</v>
      </c>
      <c r="P3304">
        <f t="shared" si="1131"/>
        <v>2.0457245042775245</v>
      </c>
      <c r="Q3304">
        <f t="shared" si="1140"/>
        <v>60.206280835272402</v>
      </c>
      <c r="R3304">
        <f t="shared" si="1144"/>
        <v>17.119333455692129</v>
      </c>
      <c r="S3304">
        <v>16.239999999999998</v>
      </c>
      <c r="T3304">
        <f t="shared" si="1132"/>
        <v>14.26558360367733</v>
      </c>
      <c r="U3304">
        <f t="shared" si="1133"/>
        <v>1.2248703788135982</v>
      </c>
      <c r="V3304">
        <f t="shared" si="1134"/>
        <v>1.3140316271493708</v>
      </c>
      <c r="W3304">
        <f t="shared" si="1135"/>
        <v>4.1132152343718746E-2</v>
      </c>
      <c r="X3304">
        <f t="shared" si="1136"/>
        <v>2.5778671467918141E-3</v>
      </c>
      <c r="Y3304">
        <f t="shared" si="1147"/>
        <v>0.93732158758243822</v>
      </c>
      <c r="Z3304">
        <f t="shared" si="1147"/>
        <v>0.29492609229743005</v>
      </c>
      <c r="AL3304">
        <v>14.840208333333342</v>
      </c>
    </row>
    <row r="3305" spans="4:38" x14ac:dyDescent="0.55000000000000004">
      <c r="D3305">
        <f t="shared" si="1141"/>
        <v>3.1493366920615053</v>
      </c>
      <c r="E3305">
        <f t="shared" si="1127"/>
        <v>1.5167956733059276</v>
      </c>
      <c r="F3305" s="2">
        <f t="shared" si="1142"/>
        <v>40841</v>
      </c>
      <c r="G3305" s="1">
        <v>2011.9018264840181</v>
      </c>
      <c r="H3305" s="3">
        <v>20.83</v>
      </c>
      <c r="I3305" s="1" t="str">
        <f t="shared" si="1128"/>
        <v/>
      </c>
      <c r="J3305" s="1">
        <f t="shared" si="1129"/>
        <v>0.65928458104080223</v>
      </c>
      <c r="K3305">
        <f t="shared" si="1130"/>
        <v>0</v>
      </c>
      <c r="L3305">
        <f t="shared" si="1137"/>
        <v>0.30740199401120905</v>
      </c>
      <c r="M3305">
        <f t="shared" si="1143"/>
        <v>0.30740199401120905</v>
      </c>
      <c r="N3305">
        <f t="shared" si="1138"/>
        <v>2.9478710229209217</v>
      </c>
      <c r="O3305">
        <f t="shared" si="1139"/>
        <v>0.18167371223928974</v>
      </c>
      <c r="P3305">
        <f t="shared" si="1131"/>
        <v>2.0872677688018677</v>
      </c>
      <c r="Q3305">
        <f t="shared" si="1140"/>
        <v>60.321439626503313</v>
      </c>
      <c r="R3305">
        <f t="shared" si="1144"/>
        <v>17.130241432424278</v>
      </c>
      <c r="S3305">
        <v>16.38</v>
      </c>
      <c r="T3305">
        <f t="shared" si="1132"/>
        <v>14.21714684099042</v>
      </c>
      <c r="U3305">
        <f t="shared" si="1133"/>
        <v>1.2426543504968071</v>
      </c>
      <c r="V3305">
        <f t="shared" si="1134"/>
        <v>1.3397836024278407</v>
      </c>
      <c r="W3305">
        <f t="shared" si="1135"/>
        <v>3.6633523176250134E-2</v>
      </c>
      <c r="X3305">
        <f t="shared" si="1136"/>
        <v>3.2367224338051351E-3</v>
      </c>
      <c r="Y3305">
        <f t="shared" si="1147"/>
        <v>0.97845373992615692</v>
      </c>
      <c r="Z3305">
        <f t="shared" si="1147"/>
        <v>0.29750395944422187</v>
      </c>
      <c r="AL3305">
        <v>14.830937499999999</v>
      </c>
    </row>
    <row r="3306" spans="4:38" x14ac:dyDescent="0.55000000000000004">
      <c r="D3306">
        <f t="shared" si="1141"/>
        <v>2.9750946123235327</v>
      </c>
      <c r="E3306">
        <f t="shared" si="1127"/>
        <v>1.4069158946817759</v>
      </c>
      <c r="F3306" s="2">
        <f t="shared" si="1142"/>
        <v>40842</v>
      </c>
      <c r="G3306" s="1">
        <v>2011.9045662100457</v>
      </c>
      <c r="H3306" s="3">
        <v>17.07</v>
      </c>
      <c r="I3306" s="1" t="str">
        <f t="shared" si="1128"/>
        <v/>
      </c>
      <c r="J3306" s="1">
        <f t="shared" si="1129"/>
        <v>0.71077454152025599</v>
      </c>
      <c r="K3306">
        <f t="shared" si="1130"/>
        <v>0</v>
      </c>
      <c r="L3306">
        <f t="shared" si="1137"/>
        <v>0.31312053584354294</v>
      </c>
      <c r="M3306">
        <f t="shared" si="1143"/>
        <v>0.31312053584354294</v>
      </c>
      <c r="N3306">
        <f t="shared" si="1138"/>
        <v>2.9660383941448507</v>
      </c>
      <c r="O3306">
        <f t="shared" si="1139"/>
        <v>0.19329524267457376</v>
      </c>
      <c r="P3306">
        <f t="shared" si="1131"/>
        <v>2.2490404630679577</v>
      </c>
      <c r="Q3306">
        <f t="shared" si="1140"/>
        <v>60.43718374073579</v>
      </c>
      <c r="R3306">
        <f t="shared" si="1144"/>
        <v>17.1411908717401</v>
      </c>
      <c r="S3306">
        <v>16.25</v>
      </c>
      <c r="T3306">
        <f t="shared" si="1132"/>
        <v>14.168725739830073</v>
      </c>
      <c r="U3306">
        <f t="shared" si="1133"/>
        <v>1.2261321786144714</v>
      </c>
      <c r="V3306">
        <f t="shared" si="1134"/>
        <v>1.3158545250290081</v>
      </c>
      <c r="W3306">
        <f t="shared" si="1135"/>
        <v>3.5213127770932336E-2</v>
      </c>
      <c r="X3306">
        <f t="shared" si="1136"/>
        <v>3.8448305797770602E-3</v>
      </c>
      <c r="Y3306">
        <f t="shared" si="1147"/>
        <v>1.015087263102407</v>
      </c>
      <c r="Z3306">
        <f t="shared" si="1147"/>
        <v>0.30074068187802699</v>
      </c>
      <c r="AL3306">
        <v>14.879583333333329</v>
      </c>
    </row>
    <row r="3307" spans="4:38" x14ac:dyDescent="0.55000000000000004">
      <c r="D3307">
        <f t="shared" si="1141"/>
        <v>2.810587951803591</v>
      </c>
      <c r="E3307">
        <f t="shared" si="1127"/>
        <v>1.3300280071241117</v>
      </c>
      <c r="F3307" s="2">
        <f t="shared" si="1142"/>
        <v>40843</v>
      </c>
      <c r="G3307" s="1">
        <v>2011.907305936073</v>
      </c>
      <c r="H3307" s="3">
        <v>14.26</v>
      </c>
      <c r="I3307" s="1" t="str">
        <f t="shared" si="1128"/>
        <v/>
      </c>
      <c r="J3307" s="1">
        <f t="shared" si="1129"/>
        <v>0.75186386650780124</v>
      </c>
      <c r="K3307">
        <f t="shared" si="1130"/>
        <v>0</v>
      </c>
      <c r="L3307">
        <f t="shared" si="1137"/>
        <v>0.31928229053687979</v>
      </c>
      <c r="M3307">
        <f t="shared" si="1143"/>
        <v>0.31928229053687979</v>
      </c>
      <c r="N3307">
        <f t="shared" si="1138"/>
        <v>2.9853679184123081</v>
      </c>
      <c r="O3307">
        <f t="shared" si="1139"/>
        <v>0.18939189221518937</v>
      </c>
      <c r="P3307">
        <f t="shared" si="1131"/>
        <v>2.2320541401502587</v>
      </c>
      <c r="Q3307">
        <f t="shared" si="1140"/>
        <v>60.566585999351496</v>
      </c>
      <c r="R3307">
        <f t="shared" si="1144"/>
        <v>17.153415838174059</v>
      </c>
      <c r="S3307">
        <v>15.68</v>
      </c>
      <c r="T3307">
        <f t="shared" si="1132"/>
        <v>14.120334648418696</v>
      </c>
      <c r="U3307">
        <f t="shared" si="1133"/>
        <v>1.1562434417432144</v>
      </c>
      <c r="V3307">
        <f t="shared" si="1134"/>
        <v>1.2158792831830971</v>
      </c>
      <c r="W3307">
        <f t="shared" si="1135"/>
        <v>3.322872519077489E-2</v>
      </c>
      <c r="X3307">
        <f t="shared" si="1136"/>
        <v>4.4517062067048162E-3</v>
      </c>
      <c r="Y3307">
        <f t="shared" si="1147"/>
        <v>1.0503003908733395</v>
      </c>
      <c r="Z3307">
        <f t="shared" si="1147"/>
        <v>0.30458551245780408</v>
      </c>
      <c r="AL3307">
        <v>14.763750000000014</v>
      </c>
    </row>
    <row r="3308" spans="4:38" x14ac:dyDescent="0.55000000000000004">
      <c r="D3308">
        <f t="shared" si="1141"/>
        <v>2.6606304407826582</v>
      </c>
      <c r="E3308">
        <f t="shared" si="1127"/>
        <v>1.3110128415942641</v>
      </c>
      <c r="F3308" s="2">
        <f t="shared" si="1142"/>
        <v>40844</v>
      </c>
      <c r="G3308" s="1">
        <v>2011.9100456621004</v>
      </c>
      <c r="H3308" s="3">
        <v>13.54</v>
      </c>
      <c r="I3308" s="1" t="str">
        <f t="shared" si="1128"/>
        <v/>
      </c>
      <c r="J3308" s="1">
        <f t="shared" si="1129"/>
        <v>0.76276903495769321</v>
      </c>
      <c r="K3308">
        <f t="shared" si="1130"/>
        <v>0</v>
      </c>
      <c r="L3308">
        <f t="shared" si="1137"/>
        <v>0.32539750735920925</v>
      </c>
      <c r="M3308">
        <f t="shared" si="1143"/>
        <v>0.32539750735920925</v>
      </c>
      <c r="N3308">
        <f t="shared" si="1138"/>
        <v>3.004307107633827</v>
      </c>
      <c r="O3308">
        <f t="shared" si="1139"/>
        <v>0.18199841065139832</v>
      </c>
      <c r="P3308">
        <f t="shared" si="1131"/>
        <v>2.1716002074043699</v>
      </c>
      <c r="Q3308">
        <f t="shared" si="1140"/>
        <v>60.696373031960348</v>
      </c>
      <c r="R3308">
        <f t="shared" si="1144"/>
        <v>17.16565967729424</v>
      </c>
      <c r="S3308">
        <v>15.29</v>
      </c>
      <c r="T3308">
        <f t="shared" si="1132"/>
        <v>14.071987906086145</v>
      </c>
      <c r="U3308">
        <f t="shared" si="1133"/>
        <v>1.1107341360692187</v>
      </c>
      <c r="V3308">
        <f t="shared" si="1134"/>
        <v>1.1518876423493576</v>
      </c>
      <c r="W3308">
        <f t="shared" si="1135"/>
        <v>2.9942563583781473E-2</v>
      </c>
      <c r="X3308">
        <f t="shared" si="1136"/>
        <v>5.0507541206839673E-3</v>
      </c>
      <c r="Y3308">
        <f t="shared" si="1147"/>
        <v>1.0835291160641143</v>
      </c>
      <c r="Z3308">
        <f t="shared" si="1147"/>
        <v>0.30903721866450889</v>
      </c>
      <c r="AL3308">
        <v>15.2503125</v>
      </c>
    </row>
    <row r="3309" spans="4:38" x14ac:dyDescent="0.55000000000000004">
      <c r="D3309">
        <f t="shared" si="1141"/>
        <v>2.5232527349269858</v>
      </c>
      <c r="E3309">
        <f t="shared" si="1127"/>
        <v>1.2868533822259338</v>
      </c>
      <c r="F3309" s="2">
        <f t="shared" si="1142"/>
        <v>40845</v>
      </c>
      <c r="G3309" s="1">
        <v>2011.9127853881278</v>
      </c>
      <c r="H3309" s="3">
        <v>12.61</v>
      </c>
      <c r="I3309" s="1" t="str">
        <f t="shared" si="1128"/>
        <v/>
      </c>
      <c r="J3309" s="1">
        <f t="shared" si="1129"/>
        <v>0.77708930466519088</v>
      </c>
      <c r="K3309">
        <f t="shared" si="1130"/>
        <v>0</v>
      </c>
      <c r="L3309">
        <f t="shared" si="1137"/>
        <v>0.33134709696853631</v>
      </c>
      <c r="M3309">
        <f t="shared" si="1143"/>
        <v>0.33134709696853631</v>
      </c>
      <c r="N3309">
        <f t="shared" si="1138"/>
        <v>3.0225069486989669</v>
      </c>
      <c r="O3309">
        <f t="shared" si="1139"/>
        <v>0.18094251379269455</v>
      </c>
      <c r="P3309">
        <f t="shared" si="1131"/>
        <v>2.1850828708843397</v>
      </c>
      <c r="Q3309">
        <f t="shared" si="1140"/>
        <v>60.821272090565003</v>
      </c>
      <c r="R3309">
        <f t="shared" si="1144"/>
        <v>17.177425925725974</v>
      </c>
      <c r="S3309">
        <v>15.11</v>
      </c>
      <c r="T3309">
        <f t="shared" si="1132"/>
        <v>14.023699839010467</v>
      </c>
      <c r="U3309">
        <f t="shared" si="1133"/>
        <v>1.0903383174274806</v>
      </c>
      <c r="V3309">
        <f t="shared" si="1134"/>
        <v>1.123499903031645</v>
      </c>
      <c r="W3309">
        <f t="shared" si="1135"/>
        <v>2.6987000167376311E-2</v>
      </c>
      <c r="X3309">
        <f t="shared" si="1136"/>
        <v>5.6223403445375113E-3</v>
      </c>
      <c r="Y3309">
        <f t="shared" si="1147"/>
        <v>1.1134716796478958</v>
      </c>
      <c r="Z3309">
        <f t="shared" si="1147"/>
        <v>0.31408797278519285</v>
      </c>
      <c r="AL3309">
        <v>14.963541666666664</v>
      </c>
    </row>
    <row r="3310" spans="4:38" x14ac:dyDescent="0.55000000000000004">
      <c r="D3310">
        <f t="shared" si="1141"/>
        <v>2.6318163727137129</v>
      </c>
      <c r="E3310">
        <f t="shared" si="1127"/>
        <v>3.6088891127942588</v>
      </c>
      <c r="F3310" s="2">
        <f t="shared" si="1142"/>
        <v>40846</v>
      </c>
      <c r="G3310" s="1">
        <v>2011.9155251141551</v>
      </c>
      <c r="H3310" s="3">
        <v>64.17</v>
      </c>
      <c r="I3310" s="1" t="str">
        <f t="shared" si="1128"/>
        <v/>
      </c>
      <c r="J3310" s="1">
        <f t="shared" si="1129"/>
        <v>0.27709357886746727</v>
      </c>
      <c r="K3310">
        <f t="shared" si="1130"/>
        <v>0</v>
      </c>
      <c r="L3310">
        <f t="shared" si="1137"/>
        <v>0.33733362538191808</v>
      </c>
      <c r="M3310">
        <f t="shared" si="1143"/>
        <v>0.33733362538191808</v>
      </c>
      <c r="N3310">
        <f t="shared" si="1138"/>
        <v>3.0406012000782363</v>
      </c>
      <c r="O3310">
        <f t="shared" si="1139"/>
        <v>5.4050504489908668E-2</v>
      </c>
      <c r="P3310">
        <f t="shared" si="1131"/>
        <v>0.65778781839679834</v>
      </c>
      <c r="Q3310">
        <f t="shared" si="1140"/>
        <v>60.946506058255501</v>
      </c>
      <c r="R3310">
        <f t="shared" si="1144"/>
        <v>17.189207562549189</v>
      </c>
      <c r="S3310">
        <v>14.88</v>
      </c>
      <c r="T3310">
        <f t="shared" si="1132"/>
        <v>13.975484755982984</v>
      </c>
      <c r="U3310">
        <f t="shared" si="1133"/>
        <v>1.0648210793613662</v>
      </c>
      <c r="V3310">
        <f t="shared" si="1134"/>
        <v>1.0882424416708039</v>
      </c>
      <c r="W3310">
        <f t="shared" si="1135"/>
        <v>-6.7569022350966942E-3</v>
      </c>
      <c r="X3310">
        <f t="shared" si="1136"/>
        <v>6.1716403598442819E-3</v>
      </c>
      <c r="Y3310">
        <f t="shared" si="1147"/>
        <v>1.140458679815272</v>
      </c>
      <c r="Z3310">
        <f t="shared" si="1147"/>
        <v>0.31971031312973036</v>
      </c>
      <c r="AL3310">
        <v>15.152187499999997</v>
      </c>
    </row>
    <row r="3311" spans="4:38" x14ac:dyDescent="0.55000000000000004">
      <c r="D3311">
        <f t="shared" si="1141"/>
        <v>2.5050045180848741</v>
      </c>
      <c r="E3311">
        <f t="shared" si="1127"/>
        <v>1.3636978264253246</v>
      </c>
      <c r="F3311" s="2">
        <f t="shared" si="1142"/>
        <v>40847</v>
      </c>
      <c r="G3311" s="1">
        <v>2011.9182648401825</v>
      </c>
      <c r="H3311" s="3">
        <v>15.51</v>
      </c>
      <c r="I3311" s="1" t="str">
        <f t="shared" si="1128"/>
        <v/>
      </c>
      <c r="J3311" s="1">
        <f t="shared" si="1129"/>
        <v>0.73330028150100568</v>
      </c>
      <c r="K3311">
        <f t="shared" si="1130"/>
        <v>0</v>
      </c>
      <c r="L3311">
        <f t="shared" si="1137"/>
        <v>0.33913578378848463</v>
      </c>
      <c r="M3311">
        <f t="shared" si="1143"/>
        <v>0.33913578378848463</v>
      </c>
      <c r="N3311">
        <f t="shared" si="1138"/>
        <v>3.0460062505272272</v>
      </c>
      <c r="O3311">
        <f t="shared" si="1139"/>
        <v>0.16686154608322568</v>
      </c>
      <c r="P3311">
        <f t="shared" si="1131"/>
        <v>2.0454559013226778</v>
      </c>
      <c r="Q3311">
        <f t="shared" si="1140"/>
        <v>60.937512293554136</v>
      </c>
      <c r="R3311">
        <f t="shared" si="1144"/>
        <v>17.188361994288808</v>
      </c>
      <c r="S3311">
        <v>14.98</v>
      </c>
      <c r="T3311">
        <f t="shared" si="1132"/>
        <v>13.927356944183554</v>
      </c>
      <c r="U3311">
        <f t="shared" si="1133"/>
        <v>1.0758413198647785</v>
      </c>
      <c r="V3311">
        <f t="shared" si="1134"/>
        <v>1.1034337400419594</v>
      </c>
      <c r="W3311">
        <f t="shared" si="1135"/>
        <v>2.1393004080162037E-2</v>
      </c>
      <c r="X3311">
        <f t="shared" si="1136"/>
        <v>6.1762752579434203E-3</v>
      </c>
      <c r="Y3311">
        <f t="shared" si="1147"/>
        <v>1.1337017775801754</v>
      </c>
      <c r="Z3311">
        <f t="shared" si="1147"/>
        <v>0.32588195348957466</v>
      </c>
      <c r="AL3311">
        <v>15.216562500000011</v>
      </c>
    </row>
    <row r="3312" spans="4:38" x14ac:dyDescent="0.55000000000000004">
      <c r="D3312">
        <f t="shared" si="1141"/>
        <v>2.3782425314007472</v>
      </c>
      <c r="E3312">
        <f t="shared" si="1127"/>
        <v>1.2373846512436006</v>
      </c>
      <c r="F3312" s="2">
        <f t="shared" si="1142"/>
        <v>40848</v>
      </c>
      <c r="G3312" s="1">
        <v>2011.9194063926941</v>
      </c>
      <c r="H3312" s="3">
        <v>10.65</v>
      </c>
      <c r="I3312" s="1" t="str">
        <f t="shared" si="1128"/>
        <v/>
      </c>
      <c r="J3312" s="1">
        <f t="shared" si="1129"/>
        <v>0.80815613721648838</v>
      </c>
      <c r="K3312">
        <f t="shared" si="1130"/>
        <v>0</v>
      </c>
      <c r="L3312">
        <f t="shared" si="1137"/>
        <v>0.34473977255923172</v>
      </c>
      <c r="M3312">
        <f t="shared" si="1143"/>
        <v>0.34473977255923172</v>
      </c>
      <c r="N3312">
        <f t="shared" si="1138"/>
        <v>3.0626924051355497</v>
      </c>
      <c r="O3312">
        <f t="shared" si="1139"/>
        <v>0.19333100907768408</v>
      </c>
      <c r="P3312">
        <f t="shared" si="1131"/>
        <v>2.397961605803264</v>
      </c>
      <c r="Q3312">
        <f t="shared" si="1140"/>
        <v>61.048715698326227</v>
      </c>
      <c r="R3312">
        <f t="shared" si="1144"/>
        <v>17.198811183902055</v>
      </c>
      <c r="S3312">
        <v>15.29</v>
      </c>
      <c r="T3312">
        <f t="shared" si="1132"/>
        <v>13.907332838027077</v>
      </c>
      <c r="U3312">
        <f t="shared" si="1133"/>
        <v>1.1107341360692187</v>
      </c>
      <c r="V3312">
        <f t="shared" si="1134"/>
        <v>1.1518876423493576</v>
      </c>
      <c r="W3312">
        <f t="shared" si="1135"/>
        <v>2.1622670959401034E-2</v>
      </c>
      <c r="X3312">
        <f t="shared" si="1136"/>
        <v>6.66272466624818E-3</v>
      </c>
      <c r="Y3312">
        <f t="shared" si="1147"/>
        <v>1.1550947816603374</v>
      </c>
      <c r="Z3312">
        <f t="shared" si="1147"/>
        <v>0.33205822874751806</v>
      </c>
      <c r="AL3312">
        <v>15.020833333333348</v>
      </c>
    </row>
    <row r="3313" spans="4:38" x14ac:dyDescent="0.55000000000000004">
      <c r="D3313">
        <f t="shared" si="1141"/>
        <v>2.2684617956812843</v>
      </c>
      <c r="E3313">
        <f t="shared" si="1127"/>
        <v>1.2804351742061149</v>
      </c>
      <c r="F3313" s="2">
        <f t="shared" si="1142"/>
        <v>40849</v>
      </c>
      <c r="G3313" s="1">
        <v>2011.9221461187215</v>
      </c>
      <c r="H3313" s="3">
        <v>12.36</v>
      </c>
      <c r="I3313" s="1" t="str">
        <f t="shared" si="1128"/>
        <v/>
      </c>
      <c r="J3313" s="1">
        <f t="shared" si="1129"/>
        <v>0.78098448101444262</v>
      </c>
      <c r="K3313">
        <f t="shared" si="1130"/>
        <v>0</v>
      </c>
      <c r="L3313">
        <f t="shared" si="1137"/>
        <v>0.35130953038335022</v>
      </c>
      <c r="M3313">
        <f t="shared" si="1143"/>
        <v>0.35130953038335022</v>
      </c>
      <c r="N3313">
        <f t="shared" si="1138"/>
        <v>3.0820255060433182</v>
      </c>
      <c r="O3313">
        <f t="shared" si="1139"/>
        <v>0.17938305392774634</v>
      </c>
      <c r="P3313">
        <f t="shared" si="1131"/>
        <v>2.2520317380399439</v>
      </c>
      <c r="Q3313">
        <f t="shared" si="1140"/>
        <v>61.186415362276975</v>
      </c>
      <c r="R3313">
        <f t="shared" si="1144"/>
        <v>17.21173251577655</v>
      </c>
      <c r="S3313">
        <v>15.02</v>
      </c>
      <c r="T3313">
        <f t="shared" si="1132"/>
        <v>13.859353066041981</v>
      </c>
      <c r="U3313">
        <f t="shared" si="1133"/>
        <v>1.0802812849885022</v>
      </c>
      <c r="V3313">
        <f t="shared" si="1134"/>
        <v>1.1095694720678451</v>
      </c>
      <c r="W3313">
        <f t="shared" si="1135"/>
        <v>1.7337809088036525E-2</v>
      </c>
      <c r="X3313">
        <f t="shared" si="1136"/>
        <v>7.1772624508481091E-3</v>
      </c>
      <c r="Y3313">
        <f t="shared" si="1147"/>
        <v>1.1767174526197384</v>
      </c>
      <c r="Z3313">
        <f t="shared" si="1147"/>
        <v>0.33872095341376623</v>
      </c>
      <c r="AL3313">
        <v>15.219270833333342</v>
      </c>
    </row>
    <row r="3314" spans="4:38" x14ac:dyDescent="0.55000000000000004">
      <c r="D3314">
        <f t="shared" si="1141"/>
        <v>2.1682837042329957</v>
      </c>
      <c r="E3314">
        <f t="shared" si="1127"/>
        <v>1.2666808811983985</v>
      </c>
      <c r="F3314" s="2">
        <f t="shared" si="1142"/>
        <v>40850</v>
      </c>
      <c r="G3314" s="1">
        <v>2011.924885844749</v>
      </c>
      <c r="H3314" s="3">
        <v>11.82</v>
      </c>
      <c r="I3314" s="1" t="str">
        <f t="shared" si="1128"/>
        <v/>
      </c>
      <c r="J3314" s="1">
        <f t="shared" si="1129"/>
        <v>0.7894648248372601</v>
      </c>
      <c r="K3314">
        <f t="shared" si="1130"/>
        <v>0</v>
      </c>
      <c r="L3314">
        <f t="shared" si="1137"/>
        <v>0.35747948035058297</v>
      </c>
      <c r="M3314">
        <f t="shared" si="1143"/>
        <v>0.35747948035058297</v>
      </c>
      <c r="N3314">
        <f t="shared" si="1138"/>
        <v>3.0999638114360928</v>
      </c>
      <c r="O3314">
        <f t="shared" si="1139"/>
        <v>0.17414911386808729</v>
      </c>
      <c r="P3314">
        <f t="shared" si="1131"/>
        <v>2.2114003203539703</v>
      </c>
      <c r="Q3314">
        <f t="shared" si="1140"/>
        <v>61.311196580849021</v>
      </c>
      <c r="R3314">
        <f t="shared" si="1144"/>
        <v>17.223424885815948</v>
      </c>
      <c r="S3314">
        <v>14.73</v>
      </c>
      <c r="T3314">
        <f t="shared" si="1132"/>
        <v>13.811494977600841</v>
      </c>
      <c r="U3314">
        <f t="shared" si="1133"/>
        <v>1.0485020150412112</v>
      </c>
      <c r="V3314">
        <f t="shared" si="1134"/>
        <v>1.0658467360679427</v>
      </c>
      <c r="W3314">
        <f t="shared" si="1135"/>
        <v>1.4871528104802259E-2</v>
      </c>
      <c r="X3314">
        <f t="shared" si="1136"/>
        <v>7.6411937681761001E-3</v>
      </c>
      <c r="Y3314">
        <f t="shared" si="1147"/>
        <v>1.1940552617077749</v>
      </c>
      <c r="Z3314">
        <f t="shared" si="1147"/>
        <v>0.34589821586461433</v>
      </c>
      <c r="AL3314">
        <v>15.357500000000003</v>
      </c>
    </row>
    <row r="3315" spans="4:38" x14ac:dyDescent="0.55000000000000004">
      <c r="D3315">
        <f t="shared" si="1141"/>
        <v>2.0759633605938115</v>
      </c>
      <c r="E3315">
        <f t="shared" si="1127"/>
        <v>1.2450802678411541</v>
      </c>
      <c r="F3315" s="2">
        <f t="shared" si="1142"/>
        <v>40851</v>
      </c>
      <c r="G3315" s="1">
        <v>2011.9276255707764</v>
      </c>
      <c r="H3315" s="3">
        <v>10.96</v>
      </c>
      <c r="I3315" s="1" t="str">
        <f t="shared" si="1128"/>
        <v/>
      </c>
      <c r="J3315" s="1">
        <f t="shared" si="1129"/>
        <v>0.80316106987535907</v>
      </c>
      <c r="K3315">
        <f t="shared" si="1130"/>
        <v>0</v>
      </c>
      <c r="L3315">
        <f t="shared" si="1137"/>
        <v>0.36353811136525138</v>
      </c>
      <c r="M3315">
        <f t="shared" si="1143"/>
        <v>0.36353811136525138</v>
      </c>
      <c r="N3315">
        <f t="shared" si="1138"/>
        <v>3.1173787228229015</v>
      </c>
      <c r="O3315">
        <f t="shared" si="1139"/>
        <v>0.17386026274599509</v>
      </c>
      <c r="P3315">
        <f t="shared" si="1131"/>
        <v>2.2325165956717483</v>
      </c>
      <c r="Q3315">
        <f t="shared" si="1140"/>
        <v>61.432509163713945</v>
      </c>
      <c r="R3315">
        <f t="shared" si="1144"/>
        <v>17.234777035295341</v>
      </c>
      <c r="S3315">
        <v>14.59</v>
      </c>
      <c r="T3315">
        <f t="shared" si="1132"/>
        <v>13.763772754093202</v>
      </c>
      <c r="U3315">
        <f t="shared" si="1133"/>
        <v>1.0334966113762052</v>
      </c>
      <c r="V3315">
        <f t="shared" si="1134"/>
        <v>1.0453601002051649</v>
      </c>
      <c r="W3315">
        <f t="shared" si="1135"/>
        <v>1.2764437814964905E-2</v>
      </c>
      <c r="X3315">
        <f t="shared" si="1136"/>
        <v>8.0833933197877392E-3</v>
      </c>
      <c r="Y3315">
        <f t="shared" si="1147"/>
        <v>1.2089267898125771</v>
      </c>
      <c r="Z3315">
        <f t="shared" si="1147"/>
        <v>0.35353940963279046</v>
      </c>
      <c r="AL3315">
        <v>15.168541666666677</v>
      </c>
    </row>
    <row r="3316" spans="4:38" x14ac:dyDescent="0.55000000000000004">
      <c r="D3316">
        <f t="shared" si="1141"/>
        <v>2.3683670245344306</v>
      </c>
      <c r="E3316">
        <f t="shared" si="1127"/>
        <v>5</v>
      </c>
      <c r="F3316" s="2">
        <f t="shared" si="1142"/>
        <v>40852</v>
      </c>
      <c r="G3316" s="1">
        <v>2011.9303652968038</v>
      </c>
      <c r="H3316" s="3">
        <v>146.91</v>
      </c>
      <c r="I3316" s="1" t="str">
        <f t="shared" si="1128"/>
        <v/>
      </c>
      <c r="J3316" s="1">
        <f t="shared" si="1129"/>
        <v>5.2960972743968562E-2</v>
      </c>
      <c r="K3316">
        <f t="shared" si="1130"/>
        <v>0</v>
      </c>
      <c r="L3316">
        <f t="shared" si="1137"/>
        <v>0.36965459518900962</v>
      </c>
      <c r="M3316">
        <f t="shared" si="1143"/>
        <v>0.36965459518900962</v>
      </c>
      <c r="N3316">
        <f t="shared" si="1138"/>
        <v>3.134764749097501</v>
      </c>
      <c r="O3316">
        <f t="shared" si="1139"/>
        <v>-1.206451867372671E-3</v>
      </c>
      <c r="P3316">
        <f t="shared" si="1131"/>
        <v>-1.5577528682085034E-2</v>
      </c>
      <c r="Q3316">
        <f t="shared" si="1140"/>
        <v>61.554633027621733</v>
      </c>
      <c r="R3316">
        <f t="shared" si="1144"/>
        <v>17.246190017397801</v>
      </c>
      <c r="S3316">
        <v>14.09</v>
      </c>
      <c r="T3316">
        <f t="shared" si="1132"/>
        <v>13.71620053664884</v>
      </c>
      <c r="U3316">
        <f t="shared" si="1133"/>
        <v>0.98163753324993053</v>
      </c>
      <c r="V3316">
        <f t="shared" si="1134"/>
        <v>0.97535546152764185</v>
      </c>
      <c r="W3316">
        <f t="shared" si="1135"/>
        <v>-5.6182664130046599E-2</v>
      </c>
      <c r="X3316">
        <f t="shared" si="1136"/>
        <v>8.5082409979137658E-3</v>
      </c>
      <c r="Y3316">
        <f t="shared" si="1147"/>
        <v>1.221691227627542</v>
      </c>
      <c r="Z3316">
        <f t="shared" si="1147"/>
        <v>0.3616228029525782</v>
      </c>
      <c r="AL3316">
        <v>15.227916666666673</v>
      </c>
    </row>
    <row r="3317" spans="4:38" x14ac:dyDescent="0.55000000000000004">
      <c r="D3317">
        <f t="shared" si="1141"/>
        <v>2.6315303220809878</v>
      </c>
      <c r="E3317">
        <f t="shared" si="1127"/>
        <v>5</v>
      </c>
      <c r="F3317" s="2">
        <f t="shared" si="1142"/>
        <v>40853</v>
      </c>
      <c r="G3317" s="1">
        <v>2011.9331050228311</v>
      </c>
      <c r="H3317" s="3">
        <v>93.72</v>
      </c>
      <c r="I3317" s="1" t="str">
        <f t="shared" si="1128"/>
        <v/>
      </c>
      <c r="J3317" s="1">
        <f t="shared" si="1129"/>
        <v>0.15344700743445105</v>
      </c>
      <c r="K3317">
        <f t="shared" si="1130"/>
        <v>0</v>
      </c>
      <c r="L3317">
        <f t="shared" si="1137"/>
        <v>0.36961191702823676</v>
      </c>
      <c r="M3317">
        <f t="shared" si="1143"/>
        <v>0.36961191702823676</v>
      </c>
      <c r="N3317">
        <f t="shared" si="1138"/>
        <v>3.1346441039107638</v>
      </c>
      <c r="O3317">
        <f t="shared" si="1139"/>
        <v>1.9397169879660225E-2</v>
      </c>
      <c r="P3317">
        <f t="shared" si="1131"/>
        <v>0.25059876574822099</v>
      </c>
      <c r="Q3317">
        <f t="shared" si="1140"/>
        <v>61.491708999065537</v>
      </c>
      <c r="R3317">
        <f t="shared" si="1144"/>
        <v>17.240311392775723</v>
      </c>
      <c r="S3317">
        <v>13.67</v>
      </c>
      <c r="T3317">
        <f t="shared" si="1132"/>
        <v>13.668792421937423</v>
      </c>
      <c r="U3317">
        <f t="shared" si="1133"/>
        <v>0.94009234890202809</v>
      </c>
      <c r="V3317">
        <f t="shared" si="1134"/>
        <v>0.92018765062487518</v>
      </c>
      <c r="W3317">
        <f t="shared" si="1135"/>
        <v>-3.0975989689577217E-2</v>
      </c>
      <c r="X3317">
        <f t="shared" si="1136"/>
        <v>7.6270851116897638E-3</v>
      </c>
      <c r="Y3317">
        <f t="shared" si="1147"/>
        <v>1.1655085634974953</v>
      </c>
      <c r="Z3317">
        <f t="shared" si="1147"/>
        <v>0.37013104395049196</v>
      </c>
      <c r="AL3317">
        <v>15.159791666666671</v>
      </c>
    </row>
    <row r="3318" spans="4:38" x14ac:dyDescent="0.55000000000000004">
      <c r="D3318">
        <f t="shared" si="1141"/>
        <v>2.6474214881359077</v>
      </c>
      <c r="E3318">
        <f t="shared" si="1127"/>
        <v>2.7904419826301856</v>
      </c>
      <c r="F3318" s="2">
        <f t="shared" si="1142"/>
        <v>40854</v>
      </c>
      <c r="G3318" s="1">
        <v>2011.9358447488585</v>
      </c>
      <c r="H3318" s="3">
        <v>51.31</v>
      </c>
      <c r="I3318" s="1" t="str">
        <f t="shared" si="1128"/>
        <v/>
      </c>
      <c r="J3318" s="1">
        <f t="shared" si="1129"/>
        <v>0.35836616787761716</v>
      </c>
      <c r="K3318">
        <f t="shared" si="1130"/>
        <v>0</v>
      </c>
      <c r="L3318">
        <f t="shared" si="1137"/>
        <v>0.37029848898919077</v>
      </c>
      <c r="M3318">
        <f t="shared" si="1143"/>
        <v>0.37029848898919077</v>
      </c>
      <c r="N3318">
        <f t="shared" si="1138"/>
        <v>3.1365838208987298</v>
      </c>
      <c r="O3318">
        <f t="shared" si="1139"/>
        <v>6.1911944172980959E-2</v>
      </c>
      <c r="P3318">
        <f t="shared" si="1131"/>
        <v>0.80193756962883611</v>
      </c>
      <c r="Q3318">
        <f t="shared" si="1140"/>
        <v>61.453517696138853</v>
      </c>
      <c r="R3318">
        <f t="shared" si="1144"/>
        <v>17.23674144638025</v>
      </c>
      <c r="S3318">
        <v>13.71</v>
      </c>
      <c r="T3318">
        <f t="shared" si="1132"/>
        <v>13.621562458001511</v>
      </c>
      <c r="U3318">
        <f t="shared" si="1133"/>
        <v>0.94397208206075212</v>
      </c>
      <c r="V3318">
        <f t="shared" si="1134"/>
        <v>0.9253044280378524</v>
      </c>
      <c r="W3318">
        <f t="shared" si="1135"/>
        <v>-7.897937948522081E-3</v>
      </c>
      <c r="X3318">
        <f t="shared" si="1136"/>
        <v>7.1757777644853322E-3</v>
      </c>
      <c r="Y3318">
        <f t="shared" ref="Y3318:Z3333" si="1148">MAX(0.0000000001,Y3317+W3317)</f>
        <v>1.1345325738079182</v>
      </c>
      <c r="Z3318">
        <f t="shared" si="1148"/>
        <v>0.3777581290621817</v>
      </c>
      <c r="AL3318">
        <v>14.820416666666672</v>
      </c>
    </row>
    <row r="3319" spans="4:38" x14ac:dyDescent="0.55000000000000004">
      <c r="D3319">
        <f t="shared" si="1141"/>
        <v>2.6158032659217096</v>
      </c>
      <c r="E3319">
        <f t="shared" si="1127"/>
        <v>2.3312392659939261</v>
      </c>
      <c r="F3319" s="2">
        <f t="shared" si="1142"/>
        <v>40855</v>
      </c>
      <c r="G3319" s="1">
        <v>2011.9385844748858</v>
      </c>
      <c r="H3319" s="3">
        <v>42.32</v>
      </c>
      <c r="I3319" s="1" t="str">
        <f t="shared" si="1128"/>
        <v/>
      </c>
      <c r="J3319" s="1">
        <f t="shared" si="1129"/>
        <v>0.42895639867907298</v>
      </c>
      <c r="K3319">
        <f t="shared" si="1130"/>
        <v>0</v>
      </c>
      <c r="L3319">
        <f t="shared" si="1137"/>
        <v>0.37249557822105062</v>
      </c>
      <c r="M3319">
        <f t="shared" si="1143"/>
        <v>0.37249557822105062</v>
      </c>
      <c r="N3319">
        <f t="shared" si="1138"/>
        <v>3.1427750153160279</v>
      </c>
      <c r="O3319">
        <f t="shared" si="1139"/>
        <v>7.6797628133760121E-2</v>
      </c>
      <c r="P3319">
        <f t="shared" si="1131"/>
        <v>0.9991497332410284</v>
      </c>
      <c r="Q3319">
        <f t="shared" si="1140"/>
        <v>61.460712960008713</v>
      </c>
      <c r="R3319">
        <f t="shared" si="1144"/>
        <v>17.237414139430946</v>
      </c>
      <c r="S3319">
        <v>13.74</v>
      </c>
      <c r="T3319">
        <f t="shared" si="1132"/>
        <v>13.574524640108704</v>
      </c>
      <c r="U3319">
        <f t="shared" si="1133"/>
        <v>0.94689238589605573</v>
      </c>
      <c r="V3319">
        <f t="shared" si="1134"/>
        <v>0.92916067425091342</v>
      </c>
      <c r="W3319">
        <f t="shared" si="1135"/>
        <v>-3.0717478383044464E-3</v>
      </c>
      <c r="X3319">
        <f t="shared" si="1136"/>
        <v>7.1539970682083526E-3</v>
      </c>
      <c r="Y3319">
        <f t="shared" si="1148"/>
        <v>1.1266346358593962</v>
      </c>
      <c r="Z3319">
        <f t="shared" si="1148"/>
        <v>0.38493390682666706</v>
      </c>
      <c r="AL3319">
        <v>14.99802083333333</v>
      </c>
    </row>
    <row r="3320" spans="4:38" x14ac:dyDescent="0.55000000000000004">
      <c r="D3320">
        <f t="shared" si="1141"/>
        <v>2.5603659564948775</v>
      </c>
      <c r="E3320">
        <f t="shared" si="1127"/>
        <v>2.0614301716533885</v>
      </c>
      <c r="F3320" s="2">
        <f t="shared" si="1142"/>
        <v>40856</v>
      </c>
      <c r="G3320" s="1">
        <v>2011.9413242009134</v>
      </c>
      <c r="H3320" s="3">
        <v>36.17</v>
      </c>
      <c r="I3320" s="1" t="str">
        <f t="shared" si="1128"/>
        <v/>
      </c>
      <c r="J3320" s="1">
        <f t="shared" si="1129"/>
        <v>0.48510010853190383</v>
      </c>
      <c r="K3320">
        <f t="shared" si="1130"/>
        <v>0</v>
      </c>
      <c r="L3320">
        <f t="shared" si="1137"/>
        <v>0.37523297475047807</v>
      </c>
      <c r="M3320">
        <f t="shared" si="1143"/>
        <v>0.37523297475047807</v>
      </c>
      <c r="N3320">
        <f t="shared" si="1138"/>
        <v>3.1504547781294039</v>
      </c>
      <c r="O3320">
        <f t="shared" si="1139"/>
        <v>8.8022578355899661E-2</v>
      </c>
      <c r="P3320">
        <f t="shared" si="1131"/>
        <v>1.1511947209425935</v>
      </c>
      <c r="Q3320">
        <f t="shared" si="1140"/>
        <v>61.483741744889514</v>
      </c>
      <c r="R3320">
        <f t="shared" si="1144"/>
        <v>17.239566772739821</v>
      </c>
      <c r="S3320">
        <v>13.71</v>
      </c>
      <c r="T3320">
        <f t="shared" si="1132"/>
        <v>13.527692906569662</v>
      </c>
      <c r="U3320">
        <f t="shared" si="1133"/>
        <v>0.94397208206075212</v>
      </c>
      <c r="V3320">
        <f t="shared" si="1134"/>
        <v>0.9253044280378524</v>
      </c>
      <c r="W3320">
        <f t="shared" si="1135"/>
        <v>-2.0222202279042423E-4</v>
      </c>
      <c r="X3320">
        <f t="shared" si="1136"/>
        <v>7.2243255624346338E-3</v>
      </c>
      <c r="Y3320">
        <f t="shared" si="1148"/>
        <v>1.1235628880210917</v>
      </c>
      <c r="Z3320">
        <f t="shared" si="1148"/>
        <v>0.39208790389487541</v>
      </c>
      <c r="AL3320">
        <v>14.756458333333336</v>
      </c>
    </row>
    <row r="3321" spans="4:38" x14ac:dyDescent="0.55000000000000004">
      <c r="D3321">
        <f t="shared" si="1141"/>
        <v>2.4882988981890906</v>
      </c>
      <c r="E3321">
        <f t="shared" si="1127"/>
        <v>1.8396953734370074</v>
      </c>
      <c r="F3321" s="2">
        <f t="shared" si="1142"/>
        <v>40857</v>
      </c>
      <c r="G3321" s="1">
        <v>2011.9440639269408</v>
      </c>
      <c r="H3321" s="3">
        <v>30.48</v>
      </c>
      <c r="I3321" s="1" t="str">
        <f t="shared" si="1128"/>
        <v/>
      </c>
      <c r="J3321" s="1">
        <f t="shared" si="1129"/>
        <v>0.54356825289599542</v>
      </c>
      <c r="K3321">
        <f t="shared" si="1130"/>
        <v>0</v>
      </c>
      <c r="L3321">
        <f t="shared" si="1137"/>
        <v>0.37838693289004682</v>
      </c>
      <c r="M3321">
        <f t="shared" si="1143"/>
        <v>0.37838693289004682</v>
      </c>
      <c r="N3321">
        <f t="shared" si="1138"/>
        <v>3.1592570359649939</v>
      </c>
      <c r="O3321">
        <f t="shared" si="1139"/>
        <v>9.9334608812977621E-2</v>
      </c>
      <c r="P3321">
        <f t="shared" si="1131"/>
        <v>1.3068648709404469</v>
      </c>
      <c r="Q3321">
        <f t="shared" si="1140"/>
        <v>61.519054800566259</v>
      </c>
      <c r="R3321">
        <f t="shared" si="1144"/>
        <v>17.24286664384044</v>
      </c>
      <c r="S3321">
        <v>13.66</v>
      </c>
      <c r="T3321">
        <f t="shared" si="1132"/>
        <v>13.48108113464764</v>
      </c>
      <c r="U3321">
        <f t="shared" si="1133"/>
        <v>0.93912490969821627</v>
      </c>
      <c r="V3321">
        <f t="shared" si="1134"/>
        <v>0.91891288347904998</v>
      </c>
      <c r="W3321">
        <f t="shared" si="1135"/>
        <v>2.1877112656994227E-3</v>
      </c>
      <c r="X3321">
        <f t="shared" si="1136"/>
        <v>7.3532367269779769E-3</v>
      </c>
      <c r="Y3321">
        <f t="shared" si="1148"/>
        <v>1.1233606659983013</v>
      </c>
      <c r="Z3321">
        <f t="shared" si="1148"/>
        <v>0.39931222945731004</v>
      </c>
      <c r="AL3321">
        <v>14.684687500000001</v>
      </c>
    </row>
    <row r="3322" spans="4:38" x14ac:dyDescent="0.55000000000000004">
      <c r="D3322">
        <f t="shared" si="1141"/>
        <v>2.518624846639018</v>
      </c>
      <c r="E3322">
        <f t="shared" si="1127"/>
        <v>2.7915583826883643</v>
      </c>
      <c r="F3322" s="2">
        <f t="shared" si="1142"/>
        <v>40858</v>
      </c>
      <c r="G3322" s="1">
        <v>2011.9468036529681</v>
      </c>
      <c r="H3322" s="3">
        <v>51.33</v>
      </c>
      <c r="I3322" s="1" t="str">
        <f t="shared" si="1128"/>
        <v/>
      </c>
      <c r="J3322" s="1">
        <f t="shared" si="1129"/>
        <v>0.35822285007593735</v>
      </c>
      <c r="K3322">
        <f t="shared" si="1130"/>
        <v>0</v>
      </c>
      <c r="L3322">
        <f t="shared" si="1137"/>
        <v>0.38196738459125351</v>
      </c>
      <c r="M3322">
        <f t="shared" si="1143"/>
        <v>0.38196738459125351</v>
      </c>
      <c r="N3322">
        <f t="shared" si="1138"/>
        <v>3.1691904968462916</v>
      </c>
      <c r="O3322">
        <f t="shared" si="1139"/>
        <v>6.0159321149289013E-2</v>
      </c>
      <c r="P3322">
        <f t="shared" si="1131"/>
        <v>0.79546142344691861</v>
      </c>
      <c r="Q3322">
        <f t="shared" si="1140"/>
        <v>61.566886976197502</v>
      </c>
      <c r="R3322">
        <f t="shared" si="1144"/>
        <v>17.247334366155084</v>
      </c>
      <c r="S3322">
        <v>13.53</v>
      </c>
      <c r="T3322">
        <f t="shared" si="1132"/>
        <v>13.434703136406776</v>
      </c>
      <c r="U3322">
        <f t="shared" si="1133"/>
        <v>0.92663842609091751</v>
      </c>
      <c r="V3322">
        <f t="shared" si="1134"/>
        <v>0.90250072746242993</v>
      </c>
      <c r="W3322">
        <f t="shared" si="1135"/>
        <v>-1.1205208909733068E-2</v>
      </c>
      <c r="X3322">
        <f t="shared" si="1136"/>
        <v>7.5349074413862335E-3</v>
      </c>
      <c r="Y3322">
        <f t="shared" si="1148"/>
        <v>1.1255483772640007</v>
      </c>
      <c r="Z3322">
        <f t="shared" si="1148"/>
        <v>0.406665466184288</v>
      </c>
      <c r="AL3322">
        <v>14.452187499999994</v>
      </c>
    </row>
    <row r="3323" spans="4:38" x14ac:dyDescent="0.55000000000000004">
      <c r="D3323">
        <f t="shared" si="1141"/>
        <v>2.766762361975116</v>
      </c>
      <c r="E3323">
        <f t="shared" si="1127"/>
        <v>5</v>
      </c>
      <c r="F3323" s="2">
        <f t="shared" si="1142"/>
        <v>40859</v>
      </c>
      <c r="G3323" s="1">
        <v>2011.9495433789955</v>
      </c>
      <c r="H3323" s="3">
        <v>474.54</v>
      </c>
      <c r="I3323" s="1">
        <f t="shared" si="1128"/>
        <v>474.54</v>
      </c>
      <c r="J3323" s="1">
        <f t="shared" si="1129"/>
        <v>7.554364418886278E-5</v>
      </c>
      <c r="K3323">
        <f t="shared" si="1130"/>
        <v>0</v>
      </c>
      <c r="L3323">
        <f t="shared" si="1137"/>
        <v>0.38414673095686153</v>
      </c>
      <c r="M3323">
        <f t="shared" si="1143"/>
        <v>0.38414673095686153</v>
      </c>
      <c r="N3323">
        <f t="shared" si="1138"/>
        <v>3.1752064289612205</v>
      </c>
      <c r="O3323">
        <f t="shared" si="1139"/>
        <v>-1.2624429982550645E-2</v>
      </c>
      <c r="P3323">
        <f t="shared" si="1131"/>
        <v>-0.16717771669657744</v>
      </c>
      <c r="Q3323">
        <f t="shared" si="1140"/>
        <v>61.573383971484418</v>
      </c>
      <c r="R3323">
        <f t="shared" si="1144"/>
        <v>17.247941033765816</v>
      </c>
      <c r="S3323">
        <v>13.85</v>
      </c>
      <c r="T3323">
        <f t="shared" si="1132"/>
        <v>13.388572654658669</v>
      </c>
      <c r="U3323">
        <f t="shared" si="1133"/>
        <v>0.95767767333594334</v>
      </c>
      <c r="V3323">
        <f t="shared" si="1134"/>
        <v>0.94343825089536015</v>
      </c>
      <c r="W3323">
        <f t="shared" si="1135"/>
        <v>-0.10781045512527626</v>
      </c>
      <c r="X3323">
        <f t="shared" si="1136"/>
        <v>7.433175602309907E-3</v>
      </c>
      <c r="Y3323">
        <f t="shared" si="1148"/>
        <v>1.1143431683542677</v>
      </c>
      <c r="Z3323">
        <f t="shared" si="1148"/>
        <v>0.41420037362567425</v>
      </c>
      <c r="AL3323">
        <v>14.646770833333344</v>
      </c>
    </row>
    <row r="3324" spans="4:38" x14ac:dyDescent="0.55000000000000004">
      <c r="D3324">
        <f t="shared" si="1141"/>
        <v>2.9900861257776046</v>
      </c>
      <c r="E3324">
        <f t="shared" si="1127"/>
        <v>5</v>
      </c>
      <c r="F3324" s="2">
        <f t="shared" si="1142"/>
        <v>40860</v>
      </c>
      <c r="G3324" s="1">
        <v>2011.9522831050228</v>
      </c>
      <c r="H3324" s="3">
        <v>149.86000000000001</v>
      </c>
      <c r="I3324" s="1" t="str">
        <f t="shared" si="1128"/>
        <v/>
      </c>
      <c r="J3324" s="1">
        <f t="shared" si="1129"/>
        <v>4.9926667506883814E-2</v>
      </c>
      <c r="K3324">
        <f t="shared" si="1130"/>
        <v>0</v>
      </c>
      <c r="L3324">
        <f t="shared" si="1137"/>
        <v>0.38368870981522707</v>
      </c>
      <c r="M3324">
        <f t="shared" si="1143"/>
        <v>0.38368870981522707</v>
      </c>
      <c r="N3324">
        <f t="shared" si="1138"/>
        <v>3.1739439859629655</v>
      </c>
      <c r="O3324">
        <f t="shared" si="1139"/>
        <v>-1.980404896726462E-3</v>
      </c>
      <c r="P3324">
        <f t="shared" si="1131"/>
        <v>-2.6213244259965407E-2</v>
      </c>
      <c r="Q3324">
        <f t="shared" si="1140"/>
        <v>61.499893707268491</v>
      </c>
      <c r="R3324">
        <f t="shared" si="1144"/>
        <v>17.241076269104962</v>
      </c>
      <c r="S3324">
        <v>14.35</v>
      </c>
      <c r="T3324">
        <f t="shared" si="1132"/>
        <v>13.342703358855719</v>
      </c>
      <c r="U3324">
        <f t="shared" si="1133"/>
        <v>1.0082709723888972</v>
      </c>
      <c r="V3324">
        <f t="shared" si="1134"/>
        <v>1.0111520808513041</v>
      </c>
      <c r="W3324">
        <f t="shared" si="1135"/>
        <v>-4.312916184963058E-2</v>
      </c>
      <c r="X3324">
        <f t="shared" si="1136"/>
        <v>5.20283196610688E-3</v>
      </c>
      <c r="Y3324">
        <f t="shared" si="1148"/>
        <v>1.0065327132289914</v>
      </c>
      <c r="Z3324">
        <f t="shared" si="1148"/>
        <v>0.42163354922798413</v>
      </c>
      <c r="AL3324">
        <v>15.126145833333334</v>
      </c>
    </row>
    <row r="3325" spans="4:38" x14ac:dyDescent="0.55000000000000004">
      <c r="D3325">
        <f t="shared" si="1141"/>
        <v>3.1910775131998443</v>
      </c>
      <c r="E3325">
        <f t="shared" si="1127"/>
        <v>5</v>
      </c>
      <c r="F3325" s="2">
        <f t="shared" si="1142"/>
        <v>40861</v>
      </c>
      <c r="G3325" s="1">
        <v>2011.9550228310502</v>
      </c>
      <c r="H3325" s="3">
        <v>125.54</v>
      </c>
      <c r="I3325" s="1" t="str">
        <f t="shared" si="1128"/>
        <v/>
      </c>
      <c r="J3325" s="1">
        <f t="shared" si="1129"/>
        <v>8.1203250648402017E-2</v>
      </c>
      <c r="K3325">
        <f t="shared" si="1130"/>
        <v>0</v>
      </c>
      <c r="L3325">
        <f t="shared" si="1137"/>
        <v>0.38361689270766552</v>
      </c>
      <c r="M3325">
        <f t="shared" si="1143"/>
        <v>0.38361689270766552</v>
      </c>
      <c r="N3325">
        <f t="shared" si="1138"/>
        <v>3.1737459454732928</v>
      </c>
      <c r="O3325">
        <f t="shared" si="1139"/>
        <v>5.8584109640236193E-3</v>
      </c>
      <c r="P3325">
        <f t="shared" si="1131"/>
        <v>7.7553192632596329E-2</v>
      </c>
      <c r="Q3325">
        <f t="shared" si="1140"/>
        <v>61.434706240469701</v>
      </c>
      <c r="R3325">
        <f t="shared" si="1144"/>
        <v>17.2349824947886</v>
      </c>
      <c r="S3325">
        <v>14.95</v>
      </c>
      <c r="T3325">
        <f t="shared" si="1132"/>
        <v>13.29710884105541</v>
      </c>
      <c r="U3325">
        <f t="shared" si="1133"/>
        <v>1.0725233255716822</v>
      </c>
      <c r="V3325">
        <f t="shared" si="1134"/>
        <v>1.0988542175768796</v>
      </c>
      <c r="W3325">
        <f t="shared" si="1135"/>
        <v>-3.0365218543568551E-2</v>
      </c>
      <c r="X3325">
        <f t="shared" si="1136"/>
        <v>4.3097603982520591E-3</v>
      </c>
      <c r="Y3325">
        <f t="shared" si="1148"/>
        <v>0.96340355137936085</v>
      </c>
      <c r="Z3325">
        <f t="shared" si="1148"/>
        <v>0.42683638119409101</v>
      </c>
      <c r="AL3325">
        <v>15.004062499999998</v>
      </c>
    </row>
    <row r="3326" spans="4:38" x14ac:dyDescent="0.55000000000000004">
      <c r="D3326">
        <f t="shared" si="1141"/>
        <v>3.3719697618798601</v>
      </c>
      <c r="E3326">
        <f t="shared" si="1127"/>
        <v>5</v>
      </c>
      <c r="F3326" s="2">
        <f t="shared" si="1142"/>
        <v>40862</v>
      </c>
      <c r="G3326" s="1">
        <v>2011.9577625570778</v>
      </c>
      <c r="H3326" s="3">
        <v>81.17</v>
      </c>
      <c r="I3326" s="1" t="str">
        <f t="shared" si="1128"/>
        <v/>
      </c>
      <c r="J3326" s="1">
        <f t="shared" si="1129"/>
        <v>0.19722698606594385</v>
      </c>
      <c r="K3326">
        <f t="shared" si="1130"/>
        <v>0</v>
      </c>
      <c r="L3326">
        <f t="shared" si="1137"/>
        <v>0.38382936720802879</v>
      </c>
      <c r="M3326">
        <f t="shared" si="1143"/>
        <v>0.38382936720802879</v>
      </c>
      <c r="N3326">
        <f t="shared" si="1138"/>
        <v>3.1743317865696952</v>
      </c>
      <c r="O3326">
        <f t="shared" si="1139"/>
        <v>3.5687778634838629E-2</v>
      </c>
      <c r="P3326">
        <f t="shared" si="1131"/>
        <v>0.47305069677897282</v>
      </c>
      <c r="Q3326">
        <f t="shared" si="1140"/>
        <v>61.373960281853293</v>
      </c>
      <c r="R3326">
        <f t="shared" si="1144"/>
        <v>17.229300034716527</v>
      </c>
      <c r="S3326">
        <v>15.19</v>
      </c>
      <c r="T3326">
        <f t="shared" si="1132"/>
        <v>13.251802611902242</v>
      </c>
      <c r="U3326">
        <f t="shared" si="1133"/>
        <v>1.0993564755454799</v>
      </c>
      <c r="V3326">
        <f t="shared" si="1134"/>
        <v>1.1360292647866863</v>
      </c>
      <c r="W3326">
        <f t="shared" si="1135"/>
        <v>-8.6912991460105782E-3</v>
      </c>
      <c r="X3326">
        <f t="shared" si="1136"/>
        <v>3.6724999486212988E-3</v>
      </c>
      <c r="Y3326">
        <f t="shared" si="1148"/>
        <v>0.93303833283579229</v>
      </c>
      <c r="Z3326">
        <f t="shared" si="1148"/>
        <v>0.43114614159234305</v>
      </c>
      <c r="AL3326">
        <v>14.909166666666662</v>
      </c>
    </row>
    <row r="3327" spans="4:38" x14ac:dyDescent="0.55000000000000004">
      <c r="D3327">
        <f t="shared" si="1141"/>
        <v>3.3521751274446343</v>
      </c>
      <c r="E3327">
        <f t="shared" si="1127"/>
        <v>3.1740234175276005</v>
      </c>
      <c r="F3327" s="2">
        <f t="shared" si="1142"/>
        <v>40863</v>
      </c>
      <c r="G3327" s="1">
        <v>2011.9605022831051</v>
      </c>
      <c r="H3327" s="3">
        <v>57.75</v>
      </c>
      <c r="I3327" s="1" t="str">
        <f t="shared" si="1128"/>
        <v/>
      </c>
      <c r="J3327" s="1">
        <f t="shared" si="1129"/>
        <v>0.31505753690341332</v>
      </c>
      <c r="K3327">
        <f t="shared" si="1130"/>
        <v>0</v>
      </c>
      <c r="L3327">
        <f t="shared" si="1137"/>
        <v>0.38512539651427258</v>
      </c>
      <c r="M3327">
        <f t="shared" si="1143"/>
        <v>0.38512539651427258</v>
      </c>
      <c r="N3327">
        <f t="shared" si="1138"/>
        <v>3.177900564433179</v>
      </c>
      <c r="O3327">
        <f t="shared" si="1139"/>
        <v>6.7234712185628709E-2</v>
      </c>
      <c r="P3327">
        <f t="shared" si="1131"/>
        <v>0.89410399354774739</v>
      </c>
      <c r="Q3327">
        <f t="shared" si="1140"/>
        <v>61.34352858647415</v>
      </c>
      <c r="R3327">
        <f t="shared" si="1144"/>
        <v>17.226451902322413</v>
      </c>
      <c r="S3327">
        <v>15.36</v>
      </c>
      <c r="T3327">
        <f t="shared" si="1132"/>
        <v>13.20679809661444</v>
      </c>
      <c r="U3327">
        <f t="shared" si="1133"/>
        <v>1.1187684884651525</v>
      </c>
      <c r="V3327">
        <f t="shared" si="1134"/>
        <v>1.1631200415478509</v>
      </c>
      <c r="W3327">
        <f t="shared" si="1135"/>
        <v>3.5992457089223523E-3</v>
      </c>
      <c r="X3327">
        <f t="shared" si="1136"/>
        <v>3.5072670564347923E-3</v>
      </c>
      <c r="Y3327">
        <f t="shared" si="1148"/>
        <v>0.92434703368978166</v>
      </c>
      <c r="Z3327">
        <f t="shared" si="1148"/>
        <v>0.43481864154096433</v>
      </c>
      <c r="AL3327">
        <v>15.243541666666671</v>
      </c>
    </row>
    <row r="3328" spans="4:38" x14ac:dyDescent="0.55000000000000004">
      <c r="D3328">
        <f t="shared" si="1141"/>
        <v>3.2631640091481406</v>
      </c>
      <c r="E3328">
        <f t="shared" si="1127"/>
        <v>2.4620639444796981</v>
      </c>
      <c r="F3328" s="2">
        <f t="shared" si="1142"/>
        <v>40864</v>
      </c>
      <c r="G3328" s="1">
        <v>2011.9632420091325</v>
      </c>
      <c r="H3328" s="3">
        <v>45.05</v>
      </c>
      <c r="I3328" s="1" t="str">
        <f t="shared" si="1128"/>
        <v/>
      </c>
      <c r="J3328" s="1">
        <f t="shared" si="1129"/>
        <v>0.40616329329794376</v>
      </c>
      <c r="K3328">
        <f t="shared" si="1130"/>
        <v>0</v>
      </c>
      <c r="L3328">
        <f t="shared" si="1137"/>
        <v>0.38757499649659516</v>
      </c>
      <c r="M3328">
        <f t="shared" si="1143"/>
        <v>0.38757499649659516</v>
      </c>
      <c r="N3328">
        <f t="shared" si="1138"/>
        <v>3.1846240356517419</v>
      </c>
      <c r="O3328">
        <f t="shared" si="1139"/>
        <v>8.6999618011605051E-2</v>
      </c>
      <c r="P3328">
        <f t="shared" si="1131"/>
        <v>1.1625588369169197</v>
      </c>
      <c r="Q3328">
        <f t="shared" si="1140"/>
        <v>61.345738541239321</v>
      </c>
      <c r="R3328">
        <f t="shared" si="1144"/>
        <v>17.226658765883464</v>
      </c>
      <c r="S3328">
        <v>15.06</v>
      </c>
      <c r="T3328">
        <f t="shared" si="1132"/>
        <v>13.162108630996356</v>
      </c>
      <c r="U3328">
        <f t="shared" si="1133"/>
        <v>1.0847395737162149</v>
      </c>
      <c r="V3328">
        <f t="shared" si="1134"/>
        <v>1.1157393223249643</v>
      </c>
      <c r="W3328">
        <f t="shared" si="1135"/>
        <v>9.7574643868009944E-3</v>
      </c>
      <c r="X3328">
        <f t="shared" si="1136"/>
        <v>3.6175942505487085E-3</v>
      </c>
      <c r="Y3328">
        <f t="shared" si="1148"/>
        <v>0.927946279398704</v>
      </c>
      <c r="Z3328">
        <f t="shared" si="1148"/>
        <v>0.43832590859739912</v>
      </c>
      <c r="AL3328">
        <v>15.05968750000001</v>
      </c>
    </row>
    <row r="3329" spans="4:38" x14ac:dyDescent="0.55000000000000004">
      <c r="D3329">
        <f t="shared" si="1141"/>
        <v>3.1356219431731525</v>
      </c>
      <c r="E3329">
        <f t="shared" si="1127"/>
        <v>1.9877433493982577</v>
      </c>
      <c r="F3329" s="2">
        <f t="shared" si="1142"/>
        <v>40865</v>
      </c>
      <c r="G3329" s="1">
        <v>2011.9659817351599</v>
      </c>
      <c r="H3329" s="3">
        <v>34.35</v>
      </c>
      <c r="I3329" s="1" t="str">
        <f t="shared" si="1128"/>
        <v/>
      </c>
      <c r="J3329" s="1">
        <f t="shared" si="1129"/>
        <v>0.5030830566243506</v>
      </c>
      <c r="K3329">
        <f t="shared" si="1130"/>
        <v>0</v>
      </c>
      <c r="L3329">
        <f t="shared" si="1137"/>
        <v>0.39076008920047711</v>
      </c>
      <c r="M3329">
        <f t="shared" si="1143"/>
        <v>0.39076008920047711</v>
      </c>
      <c r="N3329">
        <f t="shared" si="1138"/>
        <v>3.1933239974529024</v>
      </c>
      <c r="O3329">
        <f t="shared" si="1139"/>
        <v>0.10609385974597263</v>
      </c>
      <c r="P3329">
        <f t="shared" si="1131"/>
        <v>1.4263091545728759</v>
      </c>
      <c r="Q3329">
        <f t="shared" si="1140"/>
        <v>61.371319574389972</v>
      </c>
      <c r="R3329">
        <f t="shared" si="1144"/>
        <v>17.229052925608539</v>
      </c>
      <c r="S3329">
        <v>14.74</v>
      </c>
      <c r="T3329">
        <f t="shared" si="1132"/>
        <v>13.11774745749646</v>
      </c>
      <c r="U3329">
        <f t="shared" si="1133"/>
        <v>1.0495821290325997</v>
      </c>
      <c r="V3329">
        <f t="shared" si="1134"/>
        <v>1.0673253380399601</v>
      </c>
      <c r="W3329">
        <f t="shared" si="1135"/>
        <v>1.446235734611491E-2</v>
      </c>
      <c r="X3329">
        <f t="shared" si="1136"/>
        <v>3.8716878985165203E-3</v>
      </c>
      <c r="Y3329">
        <f t="shared" si="1148"/>
        <v>0.93770374378550503</v>
      </c>
      <c r="Z3329">
        <f t="shared" si="1148"/>
        <v>0.44194350284794781</v>
      </c>
      <c r="AL3329">
        <v>15.099687499999989</v>
      </c>
    </row>
    <row r="3330" spans="4:38" x14ac:dyDescent="0.55000000000000004">
      <c r="D3330">
        <f t="shared" si="1141"/>
        <v>3.0376910879364227</v>
      </c>
      <c r="E3330">
        <f t="shared" si="1127"/>
        <v>2.1563133908058534</v>
      </c>
      <c r="F3330" s="2">
        <f t="shared" si="1142"/>
        <v>40866</v>
      </c>
      <c r="G3330" s="1">
        <v>2011.9687214611872</v>
      </c>
      <c r="H3330" s="3">
        <v>38.42</v>
      </c>
      <c r="I3330" s="1" t="str">
        <f t="shared" si="1128"/>
        <v/>
      </c>
      <c r="J3330" s="1">
        <f t="shared" si="1129"/>
        <v>0.46375448219346349</v>
      </c>
      <c r="K3330">
        <f t="shared" si="1130"/>
        <v>0</v>
      </c>
      <c r="L3330">
        <f t="shared" si="1137"/>
        <v>0.39466778551437542</v>
      </c>
      <c r="M3330">
        <f t="shared" si="1143"/>
        <v>0.39466778551437542</v>
      </c>
      <c r="N3330">
        <f t="shared" si="1138"/>
        <v>3.2039333834274997</v>
      </c>
      <c r="O3330">
        <f t="shared" si="1139"/>
        <v>9.4640952740432382E-2</v>
      </c>
      <c r="P3330">
        <f t="shared" si="1131"/>
        <v>1.2803351081871517</v>
      </c>
      <c r="Q3330">
        <f t="shared" si="1140"/>
        <v>61.419656714720077</v>
      </c>
      <c r="R3330">
        <f t="shared" si="1144"/>
        <v>17.233575041187944</v>
      </c>
      <c r="S3330">
        <v>14.59</v>
      </c>
      <c r="T3330">
        <f t="shared" si="1132"/>
        <v>13.073727721297228</v>
      </c>
      <c r="U3330">
        <f t="shared" si="1133"/>
        <v>1.0334966113762052</v>
      </c>
      <c r="V3330">
        <f t="shared" si="1134"/>
        <v>1.0453601002051649</v>
      </c>
      <c r="W3330">
        <f t="shared" si="1135"/>
        <v>9.9481363018410277E-3</v>
      </c>
      <c r="X3330">
        <f t="shared" si="1136"/>
        <v>4.2408781940535684E-3</v>
      </c>
      <c r="Y3330">
        <f t="shared" si="1148"/>
        <v>0.95216610113161992</v>
      </c>
      <c r="Z3330">
        <f t="shared" si="1148"/>
        <v>0.44581519074646431</v>
      </c>
      <c r="AL3330">
        <v>15.125416666666657</v>
      </c>
    </row>
    <row r="3331" spans="4:38" x14ac:dyDescent="0.55000000000000004">
      <c r="D3331">
        <f t="shared" si="1141"/>
        <v>2.9624754488347405</v>
      </c>
      <c r="E3331">
        <f t="shared" si="1127"/>
        <v>2.2855346969195973</v>
      </c>
      <c r="F3331" s="2">
        <f t="shared" si="1142"/>
        <v>40867</v>
      </c>
      <c r="G3331" s="1">
        <v>2011.9714611872148</v>
      </c>
      <c r="H3331" s="3">
        <v>41.33</v>
      </c>
      <c r="I3331" s="1" t="str">
        <f t="shared" si="1128"/>
        <v/>
      </c>
      <c r="J3331" s="1">
        <f t="shared" si="1129"/>
        <v>0.43753437711874688</v>
      </c>
      <c r="K3331">
        <f t="shared" si="1130"/>
        <v>0</v>
      </c>
      <c r="L3331">
        <f t="shared" si="1137"/>
        <v>0.39817555293406626</v>
      </c>
      <c r="M3331">
        <f t="shared" si="1143"/>
        <v>0.39817555293406626</v>
      </c>
      <c r="N3331">
        <f t="shared" si="1138"/>
        <v>3.2133974787015429</v>
      </c>
      <c r="O3331">
        <f t="shared" si="1139"/>
        <v>8.6852717339973573E-2</v>
      </c>
      <c r="P3331">
        <f t="shared" si="1131"/>
        <v>1.1816285320673758</v>
      </c>
      <c r="Q3331">
        <f t="shared" si="1140"/>
        <v>61.456726849174359</v>
      </c>
      <c r="R3331">
        <f t="shared" si="1144"/>
        <v>17.237041480077071</v>
      </c>
      <c r="S3331">
        <v>14.46</v>
      </c>
      <c r="T3331">
        <f t="shared" si="1132"/>
        <v>13.030062466387216</v>
      </c>
      <c r="U3331">
        <f t="shared" si="1133"/>
        <v>1.019755373801861</v>
      </c>
      <c r="V3331">
        <f t="shared" si="1134"/>
        <v>1.0266895457199992</v>
      </c>
      <c r="W3331">
        <f t="shared" si="1135"/>
        <v>6.6016160745022215E-3</v>
      </c>
      <c r="X3331">
        <f t="shared" si="1136"/>
        <v>4.5140355240716745E-3</v>
      </c>
      <c r="Y3331">
        <f t="shared" si="1148"/>
        <v>0.96211423743346092</v>
      </c>
      <c r="Z3331">
        <f t="shared" si="1148"/>
        <v>0.45005606894051786</v>
      </c>
      <c r="AL3331">
        <v>15.08145833333333</v>
      </c>
    </row>
    <row r="3332" spans="4:38" x14ac:dyDescent="0.55000000000000004">
      <c r="D3332">
        <f t="shared" si="1141"/>
        <v>2.898003625350928</v>
      </c>
      <c r="E3332">
        <f t="shared" ref="E3332:E3395" si="1149">MIN(1/J3332,ftmax)</f>
        <v>2.317757213996618</v>
      </c>
      <c r="F3332" s="2">
        <f t="shared" si="1142"/>
        <v>40868</v>
      </c>
      <c r="G3332" s="1">
        <v>2011.9742009132422</v>
      </c>
      <c r="H3332" s="3">
        <v>42.03</v>
      </c>
      <c r="I3332" s="1" t="str">
        <f t="shared" ref="I3332:I3395" si="1150">IF(H3332&gt;cutoff,H3332,"")</f>
        <v/>
      </c>
      <c r="J3332" s="1">
        <f t="shared" ref="J3332:J3395" si="1151">MIN(1,EXP(-H3332/turbh))</f>
        <v>0.43145157480737722</v>
      </c>
      <c r="K3332">
        <f t="shared" ref="K3332:K3395" si="1152">IF(INT((G3332-INT(G3332))*365)=spawnday,1,0)</f>
        <v>0</v>
      </c>
      <c r="L3332">
        <f t="shared" si="1137"/>
        <v>0.40141289137808644</v>
      </c>
      <c r="M3332">
        <f t="shared" si="1143"/>
        <v>0.40141289137808644</v>
      </c>
      <c r="N3332">
        <f t="shared" si="1138"/>
        <v>3.2220827504355403</v>
      </c>
      <c r="O3332">
        <f t="shared" si="1139"/>
        <v>8.6165040002854631E-2</v>
      </c>
      <c r="P3332">
        <f t="shared" ref="P3332:P3395" si="1153">(V3332*J3332*hh*L3332^(2/3)-U3332*mm*L3332)</f>
        <v>1.1785844669672629</v>
      </c>
      <c r="Q3332">
        <f t="shared" si="1140"/>
        <v>61.486317495503613</v>
      </c>
      <c r="R3332">
        <f t="shared" si="1144"/>
        <v>17.23980750957729</v>
      </c>
      <c r="S3332">
        <v>14.52</v>
      </c>
      <c r="T3332">
        <f t="shared" ref="T3332:T3395" si="1154">tbar+tamp*SIN(2*PI()*G3332+tshift)</f>
        <v>12.986764631733054</v>
      </c>
      <c r="U3332">
        <f t="shared" ref="U3332:U3395" si="1155">qten^((S3332-tbar)/10)*IF(S3332&gt;Ttorp,1,torpmult)</f>
        <v>1.0260746326009615</v>
      </c>
      <c r="V3332">
        <f t="shared" ref="V3332:V3395" si="1156">qtenq^((S3332-tbar)/10)*IF(S3332&gt;Ttorp,1,torpmult)</f>
        <v>1.0352649238413776</v>
      </c>
      <c r="W3332">
        <f t="shared" ref="W3332:W3395" si="1157">GA*MIN(1,EXP(-H3332/turbA))-mA*Y3332-aB*Y3332*Z3332</f>
        <v>4.8812438576488482E-3</v>
      </c>
      <c r="X3332">
        <f t="shared" ref="X3332:X3395" si="1158">eB*aB*Y3332*Z3332-zB*Z3332</f>
        <v>4.7153576911486E-3</v>
      </c>
      <c r="Y3332">
        <f t="shared" si="1148"/>
        <v>0.96871585350796319</v>
      </c>
      <c r="Z3332">
        <f t="shared" si="1148"/>
        <v>0.45457010446458956</v>
      </c>
      <c r="AL3332">
        <v>15.073541666666662</v>
      </c>
    </row>
    <row r="3333" spans="4:38" x14ac:dyDescent="0.55000000000000004">
      <c r="D3333">
        <f t="shared" si="1141"/>
        <v>2.8232746886174915</v>
      </c>
      <c r="E3333">
        <f t="shared" si="1149"/>
        <v>2.1507142580165617</v>
      </c>
      <c r="F3333" s="2">
        <f t="shared" si="1142"/>
        <v>40869</v>
      </c>
      <c r="G3333" s="1">
        <v>2011.9769406392695</v>
      </c>
      <c r="H3333" s="3">
        <v>38.29</v>
      </c>
      <c r="I3333" s="1" t="str">
        <f t="shared" si="1150"/>
        <v/>
      </c>
      <c r="J3333" s="1">
        <f t="shared" si="1151"/>
        <v>0.46496181269669129</v>
      </c>
      <c r="K3333">
        <f t="shared" si="1152"/>
        <v>0</v>
      </c>
      <c r="L3333">
        <f t="shared" ref="L3333:L3396" si="1159">IF(K3333=1,wrec,L3332+P3332/365)</f>
        <v>0.40464188991772276</v>
      </c>
      <c r="M3333">
        <f t="shared" si="1143"/>
        <v>0.40464188991772276</v>
      </c>
      <c r="N3333">
        <f t="shared" ref="N3333:N3396" si="1160">(L3333/0.012)^(1/3)</f>
        <v>3.2306992544358257</v>
      </c>
      <c r="O3333">
        <f t="shared" ref="O3333:O3396" si="1161">MAX(-0.05,10*(N3334-N3333))</f>
        <v>9.8411330494694305E-2</v>
      </c>
      <c r="P3333">
        <f t="shared" si="1153"/>
        <v>1.3538039526934009</v>
      </c>
      <c r="Q3333">
        <f t="shared" ref="Q3333:Q3396" si="1162">Q3332+(J3332*V3332*hh*Q3332^(2/3)-U3332*mm*Q3332)/365</f>
        <v>61.514810225014322</v>
      </c>
      <c r="R3333">
        <f t="shared" si="1144"/>
        <v>17.242470071137618</v>
      </c>
      <c r="S3333">
        <v>14.85</v>
      </c>
      <c r="T3333">
        <f t="shared" si="1154"/>
        <v>12.943847047408445</v>
      </c>
      <c r="U3333">
        <f t="shared" si="1155"/>
        <v>1.0615370725108635</v>
      </c>
      <c r="V3333">
        <f t="shared" si="1156"/>
        <v>1.0837259668447801</v>
      </c>
      <c r="W3333">
        <f t="shared" si="1157"/>
        <v>5.9031538863264857E-3</v>
      </c>
      <c r="X3333">
        <f t="shared" si="1158"/>
        <v>4.8808491402570937E-3</v>
      </c>
      <c r="Y3333">
        <f t="shared" si="1148"/>
        <v>0.97359709736561206</v>
      </c>
      <c r="Z3333">
        <f t="shared" si="1148"/>
        <v>0.45928546215573818</v>
      </c>
      <c r="AL3333">
        <v>15.040000000000015</v>
      </c>
    </row>
    <row r="3334" spans="4:38" x14ac:dyDescent="0.55000000000000004">
      <c r="D3334">
        <f t="shared" ref="D3334:D3397" si="1163">0.9*D3333+0.1*E3334</f>
        <v>2.7276224155903015</v>
      </c>
      <c r="E3334">
        <f t="shared" si="1149"/>
        <v>1.8667519583455912</v>
      </c>
      <c r="F3334" s="2">
        <f t="shared" ref="F3334:F3397" si="1164">F3333+1</f>
        <v>40870</v>
      </c>
      <c r="G3334" s="1">
        <v>2011.9796803652969</v>
      </c>
      <c r="H3334" s="3">
        <v>31.21</v>
      </c>
      <c r="I3334" s="1" t="str">
        <f t="shared" si="1150"/>
        <v/>
      </c>
      <c r="J3334" s="1">
        <f t="shared" si="1151"/>
        <v>0.53568980899114738</v>
      </c>
      <c r="K3334">
        <f t="shared" si="1152"/>
        <v>0</v>
      </c>
      <c r="L3334">
        <f t="shared" si="1159"/>
        <v>0.40835094184291015</v>
      </c>
      <c r="M3334">
        <f t="shared" ref="M3334:M3397" si="1165">IF(K3335=1,"",L3334)</f>
        <v>0.40835094184291015</v>
      </c>
      <c r="N3334">
        <f t="shared" si="1160"/>
        <v>3.2405403874852952</v>
      </c>
      <c r="O3334">
        <f t="shared" si="1161"/>
        <v>0.11396814094776886</v>
      </c>
      <c r="P3334">
        <f t="shared" si="1153"/>
        <v>1.5781206491670303</v>
      </c>
      <c r="Q3334">
        <f t="shared" si="1162"/>
        <v>61.554310501722021</v>
      </c>
      <c r="R3334">
        <f t="shared" ref="R3334:R3397" si="1166">(Q3334/0.012)^(1/3)</f>
        <v>17.246159895903048</v>
      </c>
      <c r="S3334">
        <v>14.76</v>
      </c>
      <c r="T3334">
        <f t="shared" si="1154"/>
        <v>12.901322430828932</v>
      </c>
      <c r="U3334">
        <f t="shared" si="1155"/>
        <v>1.0517456961987768</v>
      </c>
      <c r="V3334">
        <f t="shared" si="1156"/>
        <v>1.070288698426624</v>
      </c>
      <c r="W3334">
        <f t="shared" si="1157"/>
        <v>8.8354636001614084E-3</v>
      </c>
      <c r="X3334">
        <f t="shared" si="1158"/>
        <v>5.0752005120900598E-3</v>
      </c>
      <c r="Y3334">
        <f t="shared" ref="Y3334:Z3349" si="1167">MAX(0.0000000001,Y3333+W3333)</f>
        <v>0.97950025125193851</v>
      </c>
      <c r="Z3334">
        <f t="shared" si="1167"/>
        <v>0.46416631129599528</v>
      </c>
      <c r="AL3334">
        <v>15.020937500000004</v>
      </c>
    </row>
    <row r="3335" spans="4:38" x14ac:dyDescent="0.55000000000000004">
      <c r="D3335">
        <f t="shared" si="1163"/>
        <v>2.6192384259032773</v>
      </c>
      <c r="E3335">
        <f t="shared" si="1149"/>
        <v>1.6437825187200614</v>
      </c>
      <c r="F3335" s="2">
        <f t="shared" si="1164"/>
        <v>40871</v>
      </c>
      <c r="G3335" s="1">
        <v>2011.9824200913242</v>
      </c>
      <c r="H3335" s="3">
        <v>24.85</v>
      </c>
      <c r="I3335" s="1" t="str">
        <f t="shared" si="1150"/>
        <v/>
      </c>
      <c r="J3335" s="1">
        <f t="shared" si="1151"/>
        <v>0.6083529838111762</v>
      </c>
      <c r="K3335">
        <f t="shared" si="1152"/>
        <v>0</v>
      </c>
      <c r="L3335">
        <f t="shared" si="1159"/>
        <v>0.41267456005980613</v>
      </c>
      <c r="M3335">
        <f t="shared" si="1165"/>
        <v>0.41267456005980613</v>
      </c>
      <c r="N3335">
        <f t="shared" si="1160"/>
        <v>3.251937201580072</v>
      </c>
      <c r="O3335">
        <f t="shared" si="1161"/>
        <v>0.12504131124246864</v>
      </c>
      <c r="P3335">
        <f t="shared" si="1153"/>
        <v>1.7442231044375207</v>
      </c>
      <c r="Q3335">
        <f t="shared" si="1162"/>
        <v>61.611232678217313</v>
      </c>
      <c r="R3335">
        <f t="shared" si="1166"/>
        <v>17.251474370768811</v>
      </c>
      <c r="S3335">
        <v>14.42</v>
      </c>
      <c r="T3335">
        <f t="shared" si="1154"/>
        <v>12.859203382951605</v>
      </c>
      <c r="U3335">
        <f t="shared" si="1155"/>
        <v>1.0155641706797423</v>
      </c>
      <c r="V3335">
        <f t="shared" si="1156"/>
        <v>1.0210121257071934</v>
      </c>
      <c r="W3335">
        <f t="shared" si="1157"/>
        <v>1.1095488989784574E-2</v>
      </c>
      <c r="X3335">
        <f t="shared" si="1158"/>
        <v>5.3462830682550408E-3</v>
      </c>
      <c r="Y3335">
        <f t="shared" si="1167"/>
        <v>0.98833571485209992</v>
      </c>
      <c r="Z3335">
        <f t="shared" si="1167"/>
        <v>0.46924151180808532</v>
      </c>
      <c r="AL3335">
        <v>14.988645833333331</v>
      </c>
    </row>
    <row r="3336" spans="4:38" x14ac:dyDescent="0.55000000000000004">
      <c r="D3336">
        <f t="shared" si="1163"/>
        <v>2.5186959314173407</v>
      </c>
      <c r="E3336">
        <f t="shared" si="1149"/>
        <v>1.6138134810439113</v>
      </c>
      <c r="F3336" s="2">
        <f t="shared" si="1164"/>
        <v>40872</v>
      </c>
      <c r="G3336" s="1">
        <v>2011.9851598173516</v>
      </c>
      <c r="H3336" s="3">
        <v>23.93</v>
      </c>
      <c r="I3336" s="1" t="str">
        <f t="shared" si="1150"/>
        <v/>
      </c>
      <c r="J3336" s="1">
        <f t="shared" si="1151"/>
        <v>0.61965029524548276</v>
      </c>
      <c r="K3336">
        <f t="shared" si="1152"/>
        <v>0</v>
      </c>
      <c r="L3336">
        <f t="shared" si="1159"/>
        <v>0.41745325349662127</v>
      </c>
      <c r="M3336">
        <f t="shared" si="1165"/>
        <v>0.41745325349662127</v>
      </c>
      <c r="N3336">
        <f t="shared" si="1160"/>
        <v>3.2644413327043189</v>
      </c>
      <c r="O3336">
        <f t="shared" si="1161"/>
        <v>0.12558080388044068</v>
      </c>
      <c r="P3336">
        <f t="shared" si="1153"/>
        <v>1.7652490635713707</v>
      </c>
      <c r="Q3336">
        <f t="shared" si="1162"/>
        <v>61.682423186648634</v>
      </c>
      <c r="R3336">
        <f t="shared" si="1166"/>
        <v>17.258116387443796</v>
      </c>
      <c r="S3336">
        <v>14.31</v>
      </c>
      <c r="T3336">
        <f t="shared" si="1154"/>
        <v>12.817502384554972</v>
      </c>
      <c r="U3336">
        <f t="shared" si="1155"/>
        <v>1.0041269702527154</v>
      </c>
      <c r="V3336">
        <f t="shared" si="1156"/>
        <v>1.0055605803984684</v>
      </c>
      <c r="W3336">
        <f t="shared" si="1157"/>
        <v>9.6948728062016196E-3</v>
      </c>
      <c r="X3336">
        <f t="shared" si="1158"/>
        <v>5.6810164653665444E-3</v>
      </c>
      <c r="Y3336">
        <f t="shared" si="1167"/>
        <v>0.99943120384188444</v>
      </c>
      <c r="Z3336">
        <f t="shared" si="1167"/>
        <v>0.47458779487634034</v>
      </c>
      <c r="AL3336">
        <v>14.966250000000018</v>
      </c>
    </row>
    <row r="3337" spans="4:38" x14ac:dyDescent="0.55000000000000004">
      <c r="D3337">
        <f t="shared" si="1163"/>
        <v>2.4222834968326126</v>
      </c>
      <c r="E3337">
        <f t="shared" si="1149"/>
        <v>1.554571585570061</v>
      </c>
      <c r="F3337" s="2">
        <f t="shared" si="1164"/>
        <v>40873</v>
      </c>
      <c r="G3337" s="1">
        <v>2011.9878995433792</v>
      </c>
      <c r="H3337" s="3">
        <v>22.06</v>
      </c>
      <c r="I3337" s="1" t="str">
        <f t="shared" si="1150"/>
        <v/>
      </c>
      <c r="J3337" s="1">
        <f t="shared" si="1151"/>
        <v>0.64326404089863787</v>
      </c>
      <c r="K3337">
        <f t="shared" si="1152"/>
        <v>0</v>
      </c>
      <c r="L3337">
        <f t="shared" si="1159"/>
        <v>0.42228955230092641</v>
      </c>
      <c r="M3337">
        <f t="shared" si="1165"/>
        <v>0.42228955230092641</v>
      </c>
      <c r="N3337">
        <f t="shared" si="1160"/>
        <v>3.276999413092363</v>
      </c>
      <c r="O3337">
        <f t="shared" si="1161"/>
        <v>0.12933698383539305</v>
      </c>
      <c r="P3337">
        <f t="shared" si="1153"/>
        <v>1.8322459574893759</v>
      </c>
      <c r="Q3337">
        <f t="shared" si="1162"/>
        <v>61.754989060040423</v>
      </c>
      <c r="R3337">
        <f t="shared" si="1166"/>
        <v>17.264881467015552</v>
      </c>
      <c r="S3337">
        <v>14.23</v>
      </c>
      <c r="T3337">
        <f t="shared" si="1154"/>
        <v>12.776231792549309</v>
      </c>
      <c r="U3337">
        <f t="shared" si="1155"/>
        <v>0.99588999162956804</v>
      </c>
      <c r="V3337">
        <f t="shared" si="1156"/>
        <v>0.99447016867321458</v>
      </c>
      <c r="W3337">
        <f t="shared" si="1157"/>
        <v>9.0049838080209638E-3</v>
      </c>
      <c r="X3337">
        <f t="shared" si="1158"/>
        <v>5.9911401752679415E-3</v>
      </c>
      <c r="Y3337">
        <f t="shared" si="1167"/>
        <v>1.0091260766480861</v>
      </c>
      <c r="Z3337">
        <f t="shared" si="1167"/>
        <v>0.4802688113417069</v>
      </c>
      <c r="AL3337">
        <v>14.996041666666656</v>
      </c>
    </row>
    <row r="3338" spans="4:38" x14ac:dyDescent="0.55000000000000004">
      <c r="D3338">
        <f t="shared" si="1163"/>
        <v>2.3407601149845481</v>
      </c>
      <c r="E3338">
        <f t="shared" si="1149"/>
        <v>1.607049678351967</v>
      </c>
      <c r="F3338" s="2">
        <f t="shared" si="1164"/>
        <v>40874</v>
      </c>
      <c r="G3338" s="1">
        <v>2011.9906392694065</v>
      </c>
      <c r="H3338" s="3">
        <v>23.72</v>
      </c>
      <c r="I3338" s="1" t="str">
        <f t="shared" si="1150"/>
        <v/>
      </c>
      <c r="J3338" s="1">
        <f t="shared" si="1151"/>
        <v>0.62225829946060052</v>
      </c>
      <c r="K3338">
        <f t="shared" si="1152"/>
        <v>0</v>
      </c>
      <c r="L3338">
        <f t="shared" si="1159"/>
        <v>0.42730940423925345</v>
      </c>
      <c r="M3338">
        <f t="shared" si="1165"/>
        <v>0.42730940423925345</v>
      </c>
      <c r="N3338">
        <f t="shared" si="1160"/>
        <v>3.2899331114759023</v>
      </c>
      <c r="O3338">
        <f t="shared" si="1161"/>
        <v>0.12149353644315131</v>
      </c>
      <c r="P3338">
        <f t="shared" si="1153"/>
        <v>1.7343050519128778</v>
      </c>
      <c r="Q3338">
        <f t="shared" si="1162"/>
        <v>61.832211599586813</v>
      </c>
      <c r="R3338">
        <f t="shared" si="1166"/>
        <v>17.272074854274717</v>
      </c>
      <c r="S3338">
        <v>14.05</v>
      </c>
      <c r="T3338">
        <f t="shared" si="1154"/>
        <v>12.735403836306013</v>
      </c>
      <c r="U3338">
        <f t="shared" si="1155"/>
        <v>0.97760299477154311</v>
      </c>
      <c r="V3338">
        <f t="shared" si="1156"/>
        <v>0.96996191034173496</v>
      </c>
      <c r="W3338">
        <f t="shared" si="1157"/>
        <v>6.1041120395566584E-3</v>
      </c>
      <c r="X3338">
        <f t="shared" si="1158"/>
        <v>6.2935726642772763E-3</v>
      </c>
      <c r="Y3338">
        <f t="shared" si="1167"/>
        <v>1.0181310604561071</v>
      </c>
      <c r="Z3338">
        <f t="shared" si="1167"/>
        <v>0.48625995151697482</v>
      </c>
      <c r="AL3338">
        <v>15.15572916666666</v>
      </c>
    </row>
    <row r="3339" spans="4:38" x14ac:dyDescent="0.55000000000000004">
      <c r="D3339">
        <f t="shared" si="1163"/>
        <v>2.2590934828876046</v>
      </c>
      <c r="E3339">
        <f t="shared" si="1149"/>
        <v>1.5240937940151118</v>
      </c>
      <c r="F3339" s="2">
        <f t="shared" si="1164"/>
        <v>40875</v>
      </c>
      <c r="G3339" s="1">
        <v>2011.9933789954339</v>
      </c>
      <c r="H3339" s="3">
        <v>21.07</v>
      </c>
      <c r="I3339" s="1" t="str">
        <f t="shared" si="1150"/>
        <v/>
      </c>
      <c r="J3339" s="1">
        <f t="shared" si="1151"/>
        <v>0.65612759787281483</v>
      </c>
      <c r="K3339">
        <f t="shared" si="1152"/>
        <v>0</v>
      </c>
      <c r="L3339">
        <f t="shared" si="1159"/>
        <v>0.43206092492942572</v>
      </c>
      <c r="M3339">
        <f t="shared" si="1165"/>
        <v>0.43206092492942572</v>
      </c>
      <c r="N3339">
        <f t="shared" si="1160"/>
        <v>3.3020824651202174</v>
      </c>
      <c r="O3339">
        <f t="shared" si="1161"/>
        <v>0.1260457945943072</v>
      </c>
      <c r="P3339">
        <f t="shared" si="1153"/>
        <v>1.8128266322175359</v>
      </c>
      <c r="Q3339">
        <f t="shared" si="1162"/>
        <v>61.902174942312563</v>
      </c>
      <c r="R3339">
        <f t="shared" si="1166"/>
        <v>17.278586867854806</v>
      </c>
      <c r="S3339">
        <v>13.9</v>
      </c>
      <c r="T3339">
        <f t="shared" si="1154"/>
        <v>12.695030614025272</v>
      </c>
      <c r="U3339">
        <f t="shared" si="1155"/>
        <v>0.96262060340038302</v>
      </c>
      <c r="V3339">
        <f t="shared" si="1156"/>
        <v>0.95000038287488608</v>
      </c>
      <c r="W3339">
        <f t="shared" si="1157"/>
        <v>6.2297544962724022E-3</v>
      </c>
      <c r="X3339">
        <f t="shared" si="1158"/>
        <v>6.5313725105127715E-3</v>
      </c>
      <c r="Y3339">
        <f t="shared" si="1167"/>
        <v>1.0242351724956638</v>
      </c>
      <c r="Z3339">
        <f t="shared" si="1167"/>
        <v>0.49255352418125209</v>
      </c>
      <c r="AL3339">
        <v>15.24531249999999</v>
      </c>
    </row>
    <row r="3340" spans="4:38" x14ac:dyDescent="0.55000000000000004">
      <c r="D3340">
        <f t="shared" si="1163"/>
        <v>2.1865413875242159</v>
      </c>
      <c r="E3340">
        <f t="shared" si="1149"/>
        <v>1.5335725292537161</v>
      </c>
      <c r="F3340" s="2">
        <f t="shared" si="1164"/>
        <v>40876</v>
      </c>
      <c r="G3340" s="1">
        <v>2011.9961187214612</v>
      </c>
      <c r="H3340" s="3">
        <v>21.38</v>
      </c>
      <c r="I3340" s="1" t="str">
        <f t="shared" si="1150"/>
        <v/>
      </c>
      <c r="J3340" s="1">
        <f t="shared" si="1151"/>
        <v>0.65207219151651796</v>
      </c>
      <c r="K3340">
        <f t="shared" si="1152"/>
        <v>0</v>
      </c>
      <c r="L3340">
        <f t="shared" si="1159"/>
        <v>0.43702757323687103</v>
      </c>
      <c r="M3340">
        <f t="shared" si="1165"/>
        <v>0.43702757323687103</v>
      </c>
      <c r="N3340">
        <f t="shared" si="1160"/>
        <v>3.3146870445796481</v>
      </c>
      <c r="O3340">
        <f t="shared" si="1161"/>
        <v>0.12710830384990768</v>
      </c>
      <c r="P3340">
        <f t="shared" si="1153"/>
        <v>1.8421232124312985</v>
      </c>
      <c r="Q3340">
        <f t="shared" si="1162"/>
        <v>61.978078481555777</v>
      </c>
      <c r="R3340">
        <f t="shared" si="1166"/>
        <v>17.285646233230967</v>
      </c>
      <c r="S3340">
        <v>14.01</v>
      </c>
      <c r="T3340">
        <f t="shared" si="1154"/>
        <v>12.655124089159983</v>
      </c>
      <c r="U3340">
        <f t="shared" si="1155"/>
        <v>0.97358503828007248</v>
      </c>
      <c r="V3340">
        <f t="shared" si="1156"/>
        <v>0.96459818458413837</v>
      </c>
      <c r="W3340">
        <f t="shared" si="1157"/>
        <v>4.4164019507316327E-3</v>
      </c>
      <c r="X3340">
        <f t="shared" si="1158"/>
        <v>6.7796571772067993E-3</v>
      </c>
      <c r="Y3340">
        <f t="shared" si="1167"/>
        <v>1.0304649269919361</v>
      </c>
      <c r="Z3340">
        <f t="shared" si="1167"/>
        <v>0.49908489669176487</v>
      </c>
      <c r="AL3340">
        <v>15.247395833333337</v>
      </c>
    </row>
    <row r="3341" spans="4:38" x14ac:dyDescent="0.55000000000000004">
      <c r="D3341">
        <f t="shared" si="1163"/>
        <v>2.1179675040175963</v>
      </c>
      <c r="E3341">
        <f t="shared" si="1149"/>
        <v>1.5008025524580197</v>
      </c>
      <c r="F3341" s="2">
        <f t="shared" si="1164"/>
        <v>40877</v>
      </c>
      <c r="G3341" s="1">
        <v>2011.9988584474886</v>
      </c>
      <c r="H3341" s="3">
        <v>20.3</v>
      </c>
      <c r="I3341" s="1" t="str">
        <f t="shared" si="1150"/>
        <v/>
      </c>
      <c r="J3341" s="1">
        <f t="shared" si="1151"/>
        <v>0.66631016742488636</v>
      </c>
      <c r="K3341">
        <f t="shared" si="1152"/>
        <v>0</v>
      </c>
      <c r="L3341">
        <f t="shared" si="1159"/>
        <v>0.44207448614764172</v>
      </c>
      <c r="M3341">
        <f t="shared" si="1165"/>
        <v>0.44207448614764172</v>
      </c>
      <c r="N3341">
        <f t="shared" si="1160"/>
        <v>3.3273978749646389</v>
      </c>
      <c r="O3341">
        <f t="shared" si="1161"/>
        <v>0.1282828043552442</v>
      </c>
      <c r="P3341">
        <f t="shared" si="1153"/>
        <v>1.8734692161005946</v>
      </c>
      <c r="Q3341">
        <f t="shared" si="1162"/>
        <v>62.05453290879143</v>
      </c>
      <c r="R3341">
        <f t="shared" si="1166"/>
        <v>17.292751009477335</v>
      </c>
      <c r="S3341">
        <v>13.91</v>
      </c>
      <c r="T3341">
        <f t="shared" si="1154"/>
        <v>12.615696086883146</v>
      </c>
      <c r="U3341">
        <f t="shared" si="1155"/>
        <v>0.96361224668500833</v>
      </c>
      <c r="V3341">
        <f t="shared" si="1156"/>
        <v>0.95131827633179922</v>
      </c>
      <c r="W3341">
        <f t="shared" si="1157"/>
        <v>3.6674185573475487E-3</v>
      </c>
      <c r="X3341">
        <f t="shared" si="1158"/>
        <v>6.9879264974325138E-3</v>
      </c>
      <c r="Y3341">
        <f t="shared" si="1167"/>
        <v>1.0348813289426677</v>
      </c>
      <c r="Z3341">
        <f t="shared" si="1167"/>
        <v>0.50586455386897167</v>
      </c>
      <c r="AL3341">
        <v>14.888229166666667</v>
      </c>
    </row>
    <row r="3342" spans="4:38" x14ac:dyDescent="0.55000000000000004">
      <c r="D3342">
        <f t="shared" si="1163"/>
        <v>2.0584277998172409</v>
      </c>
      <c r="E3342">
        <f t="shared" si="1149"/>
        <v>1.5225704620140417</v>
      </c>
      <c r="F3342" s="2">
        <f t="shared" si="1164"/>
        <v>40878</v>
      </c>
      <c r="G3342" s="1">
        <v>2012.0027397260274</v>
      </c>
      <c r="H3342" s="3">
        <v>21.02</v>
      </c>
      <c r="I3342" s="1" t="str">
        <f t="shared" si="1150"/>
        <v/>
      </c>
      <c r="J3342" s="1">
        <f t="shared" si="1151"/>
        <v>0.65678405364386849</v>
      </c>
      <c r="K3342">
        <f t="shared" si="1152"/>
        <v>0</v>
      </c>
      <c r="L3342">
        <f t="shared" si="1159"/>
        <v>0.44720727852052006</v>
      </c>
      <c r="M3342">
        <f t="shared" si="1165"/>
        <v>0.44720727852052006</v>
      </c>
      <c r="N3342">
        <f t="shared" si="1160"/>
        <v>3.3402261554001633</v>
      </c>
      <c r="O3342">
        <f t="shared" si="1161"/>
        <v>0.1228604857124882</v>
      </c>
      <c r="P3342">
        <f t="shared" si="1153"/>
        <v>1.807822487962981</v>
      </c>
      <c r="Q3342">
        <f t="shared" si="1162"/>
        <v>62.132969737261931</v>
      </c>
      <c r="R3342">
        <f t="shared" si="1166"/>
        <v>17.300033944830933</v>
      </c>
      <c r="S3342">
        <v>13.72</v>
      </c>
      <c r="T3342">
        <f t="shared" si="1154"/>
        <v>12.560681635908074</v>
      </c>
      <c r="U3342">
        <f t="shared" si="1155"/>
        <v>0.94494451457751161</v>
      </c>
      <c r="V3342">
        <f t="shared" si="1156"/>
        <v>0.92658806189037102</v>
      </c>
      <c r="W3342">
        <f t="shared" si="1157"/>
        <v>1.8203215648869564E-3</v>
      </c>
      <c r="X3342">
        <f t="shared" si="1158"/>
        <v>7.1822604444577061E-3</v>
      </c>
      <c r="Y3342">
        <f t="shared" si="1167"/>
        <v>1.0385487475000152</v>
      </c>
      <c r="Z3342">
        <f t="shared" si="1167"/>
        <v>0.51285248036640418</v>
      </c>
      <c r="AL3342">
        <v>14.680833333333327</v>
      </c>
    </row>
    <row r="3343" spans="4:38" x14ac:dyDescent="0.55000000000000004">
      <c r="D3343">
        <f t="shared" si="1163"/>
        <v>2.0099818482582243</v>
      </c>
      <c r="E3343">
        <f t="shared" si="1149"/>
        <v>1.5739682842270746</v>
      </c>
      <c r="F3343" s="2">
        <f t="shared" si="1164"/>
        <v>40879</v>
      </c>
      <c r="G3343" s="1">
        <v>2012.0054794520547</v>
      </c>
      <c r="H3343" s="3">
        <v>22.68</v>
      </c>
      <c r="I3343" s="1" t="str">
        <f t="shared" si="1150"/>
        <v/>
      </c>
      <c r="J3343" s="1">
        <f t="shared" si="1151"/>
        <v>0.63533681715262003</v>
      </c>
      <c r="K3343">
        <f t="shared" si="1152"/>
        <v>0</v>
      </c>
      <c r="L3343">
        <f t="shared" si="1159"/>
        <v>0.45216021684370633</v>
      </c>
      <c r="M3343">
        <f t="shared" si="1165"/>
        <v>0.45216021684370633</v>
      </c>
      <c r="N3343">
        <f t="shared" si="1160"/>
        <v>3.3525122039714121</v>
      </c>
      <c r="O3343">
        <f t="shared" si="1161"/>
        <v>0.12008504093202088</v>
      </c>
      <c r="P3343">
        <f t="shared" si="1153"/>
        <v>1.779834822635761</v>
      </c>
      <c r="Q3343">
        <f t="shared" si="1162"/>
        <v>62.206774957525411</v>
      </c>
      <c r="R3343">
        <f t="shared" si="1166"/>
        <v>17.306881235884081</v>
      </c>
      <c r="S3343">
        <v>13.82</v>
      </c>
      <c r="T3343">
        <f t="shared" si="1154"/>
        <v>12.522458013780804</v>
      </c>
      <c r="U3343">
        <f t="shared" si="1155"/>
        <v>0.95472410667505903</v>
      </c>
      <c r="V3343">
        <f t="shared" si="1156"/>
        <v>0.93952274921401191</v>
      </c>
      <c r="W3343">
        <f t="shared" si="1157"/>
        <v>-4.2990935156633769E-4</v>
      </c>
      <c r="X3343">
        <f t="shared" si="1158"/>
        <v>7.3320694448633338E-3</v>
      </c>
      <c r="Y3343">
        <f t="shared" si="1167"/>
        <v>1.0403690690649021</v>
      </c>
      <c r="Z3343">
        <f t="shared" si="1167"/>
        <v>0.52003474081086187</v>
      </c>
      <c r="AL3343">
        <v>14.306770833333333</v>
      </c>
    </row>
    <row r="3344" spans="4:38" x14ac:dyDescent="0.55000000000000004">
      <c r="D3344">
        <f t="shared" si="1163"/>
        <v>1.958166133196529</v>
      </c>
      <c r="E3344">
        <f t="shared" si="1149"/>
        <v>1.4918246976412703</v>
      </c>
      <c r="F3344" s="2">
        <f t="shared" si="1164"/>
        <v>40880</v>
      </c>
      <c r="G3344" s="1">
        <v>2012.0082191780823</v>
      </c>
      <c r="H3344" s="3">
        <v>20</v>
      </c>
      <c r="I3344" s="1" t="str">
        <f t="shared" si="1150"/>
        <v/>
      </c>
      <c r="J3344" s="1">
        <f t="shared" si="1151"/>
        <v>0.67032004603563933</v>
      </c>
      <c r="K3344">
        <f t="shared" si="1152"/>
        <v>0</v>
      </c>
      <c r="L3344">
        <f t="shared" si="1159"/>
        <v>0.45703647663174951</v>
      </c>
      <c r="M3344">
        <f t="shared" si="1165"/>
        <v>0.45703647663174951</v>
      </c>
      <c r="N3344">
        <f t="shared" si="1160"/>
        <v>3.3645207080646142</v>
      </c>
      <c r="O3344">
        <f t="shared" si="1161"/>
        <v>0.12502695514982509</v>
      </c>
      <c r="P3344">
        <f t="shared" si="1153"/>
        <v>1.8666301986281286</v>
      </c>
      <c r="Q3344">
        <f t="shared" si="1162"/>
        <v>62.277033897182498</v>
      </c>
      <c r="R3344">
        <f t="shared" si="1166"/>
        <v>17.313394490138069</v>
      </c>
      <c r="S3344">
        <v>13.69</v>
      </c>
      <c r="T3344">
        <f t="shared" si="1154"/>
        <v>12.484752226059156</v>
      </c>
      <c r="U3344">
        <f t="shared" si="1155"/>
        <v>0.94203021815779897</v>
      </c>
      <c r="V3344">
        <f t="shared" si="1156"/>
        <v>0.92274249265379837</v>
      </c>
      <c r="W3344">
        <f t="shared" si="1157"/>
        <v>3.435159285107986E-4</v>
      </c>
      <c r="X3344">
        <f t="shared" si="1158"/>
        <v>7.4236562607091286E-3</v>
      </c>
      <c r="Y3344">
        <f t="shared" si="1167"/>
        <v>1.0399391597133358</v>
      </c>
      <c r="Z3344">
        <f t="shared" si="1167"/>
        <v>0.52736681025572518</v>
      </c>
      <c r="AL3344">
        <v>13.920624999999987</v>
      </c>
    </row>
    <row r="3345" spans="4:38" x14ac:dyDescent="0.55000000000000004">
      <c r="D3345">
        <f t="shared" si="1163"/>
        <v>1.9102841053465722</v>
      </c>
      <c r="E3345">
        <f t="shared" si="1149"/>
        <v>1.4793458546969598</v>
      </c>
      <c r="F3345" s="2">
        <f t="shared" si="1164"/>
        <v>40881</v>
      </c>
      <c r="G3345" s="1">
        <v>2012.0109589041097</v>
      </c>
      <c r="H3345" s="3">
        <v>19.579999999999998</v>
      </c>
      <c r="I3345" s="1" t="str">
        <f t="shared" si="1150"/>
        <v/>
      </c>
      <c r="J3345" s="1">
        <f t="shared" si="1151"/>
        <v>0.67597444966974773</v>
      </c>
      <c r="K3345">
        <f t="shared" si="1152"/>
        <v>0</v>
      </c>
      <c r="L3345">
        <f t="shared" si="1159"/>
        <v>0.46215053197045669</v>
      </c>
      <c r="M3345">
        <f t="shared" si="1165"/>
        <v>0.46215053197045669</v>
      </c>
      <c r="N3345">
        <f t="shared" si="1160"/>
        <v>3.3770234035795967</v>
      </c>
      <c r="O3345">
        <f t="shared" si="1161"/>
        <v>0.11969072571876183</v>
      </c>
      <c r="P3345">
        <f t="shared" si="1153"/>
        <v>1.7999579219886879</v>
      </c>
      <c r="Q3345">
        <f t="shared" si="1162"/>
        <v>62.353533358542805</v>
      </c>
      <c r="R3345">
        <f t="shared" si="1166"/>
        <v>17.320480694725411</v>
      </c>
      <c r="S3345">
        <v>13.32</v>
      </c>
      <c r="T3345">
        <f t="shared" si="1154"/>
        <v>12.447575445785688</v>
      </c>
      <c r="U3345">
        <f t="shared" si="1155"/>
        <v>0.90681769702445492</v>
      </c>
      <c r="V3345">
        <f t="shared" si="1156"/>
        <v>0.87660572131603531</v>
      </c>
      <c r="W3345">
        <f t="shared" si="1157"/>
        <v>-4.3241799689316962E-4</v>
      </c>
      <c r="X3345">
        <f t="shared" si="1158"/>
        <v>7.5377107249469492E-3</v>
      </c>
      <c r="Y3345">
        <f t="shared" si="1167"/>
        <v>1.0402826756418466</v>
      </c>
      <c r="Z3345">
        <f t="shared" si="1167"/>
        <v>0.53479046651643436</v>
      </c>
      <c r="AL3345">
        <v>13.858541666666676</v>
      </c>
    </row>
    <row r="3346" spans="4:38" x14ac:dyDescent="0.55000000000000004">
      <c r="D3346">
        <f t="shared" si="1163"/>
        <v>1.8594697451524471</v>
      </c>
      <c r="E3346">
        <f t="shared" si="1149"/>
        <v>1.4021405034053205</v>
      </c>
      <c r="F3346" s="2">
        <f t="shared" si="1164"/>
        <v>40882</v>
      </c>
      <c r="G3346" s="1">
        <v>2012.013698630137</v>
      </c>
      <c r="H3346" s="3">
        <v>16.899999999999999</v>
      </c>
      <c r="I3346" s="1" t="str">
        <f t="shared" si="1150"/>
        <v/>
      </c>
      <c r="J3346" s="1">
        <f t="shared" si="1151"/>
        <v>0.71319528789828224</v>
      </c>
      <c r="K3346">
        <f t="shared" si="1152"/>
        <v>0</v>
      </c>
      <c r="L3346">
        <f t="shared" si="1159"/>
        <v>0.46708192353754896</v>
      </c>
      <c r="M3346">
        <f t="shared" si="1165"/>
        <v>0.46708192353754896</v>
      </c>
      <c r="N3346">
        <f t="shared" si="1160"/>
        <v>3.3889924761514729</v>
      </c>
      <c r="O3346">
        <f t="shared" si="1161"/>
        <v>0.12249191269328108</v>
      </c>
      <c r="P3346">
        <f t="shared" si="1153"/>
        <v>1.8552940904173836</v>
      </c>
      <c r="Q3346">
        <f t="shared" si="1162"/>
        <v>62.426514910848333</v>
      </c>
      <c r="R3346">
        <f t="shared" si="1166"/>
        <v>17.327235632481276</v>
      </c>
      <c r="S3346">
        <v>13.07</v>
      </c>
      <c r="T3346">
        <f t="shared" si="1154"/>
        <v>12.410938689238726</v>
      </c>
      <c r="U3346">
        <f t="shared" si="1155"/>
        <v>0.88377362446413255</v>
      </c>
      <c r="V3346">
        <f t="shared" si="1156"/>
        <v>0.84674531236252726</v>
      </c>
      <c r="W3346">
        <f t="shared" si="1157"/>
        <v>3.4117324900213852E-4</v>
      </c>
      <c r="X3346">
        <f t="shared" si="1158"/>
        <v>7.6317578416383036E-3</v>
      </c>
      <c r="Y3346">
        <f t="shared" si="1167"/>
        <v>1.0398502576449535</v>
      </c>
      <c r="Z3346">
        <f t="shared" si="1167"/>
        <v>0.54232817724138127</v>
      </c>
      <c r="AL3346">
        <v>14.069166666666668</v>
      </c>
    </row>
    <row r="3347" spans="4:38" x14ac:dyDescent="0.55000000000000004">
      <c r="D3347">
        <f t="shared" si="1163"/>
        <v>1.8167410915943842</v>
      </c>
      <c r="E3347">
        <f t="shared" si="1149"/>
        <v>1.4321832095718183</v>
      </c>
      <c r="F3347" s="2">
        <f t="shared" si="1164"/>
        <v>40883</v>
      </c>
      <c r="G3347" s="1">
        <v>2012.0164383561644</v>
      </c>
      <c r="H3347" s="3">
        <v>17.96</v>
      </c>
      <c r="I3347" s="1" t="str">
        <f t="shared" si="1150"/>
        <v/>
      </c>
      <c r="J3347" s="1">
        <f t="shared" si="1151"/>
        <v>0.69823469044785913</v>
      </c>
      <c r="K3347">
        <f t="shared" si="1152"/>
        <v>0</v>
      </c>
      <c r="L3347">
        <f t="shared" si="1159"/>
        <v>0.47216492104554181</v>
      </c>
      <c r="M3347">
        <f t="shared" si="1165"/>
        <v>0.47216492104554181</v>
      </c>
      <c r="N3347">
        <f t="shared" si="1160"/>
        <v>3.401241667420801</v>
      </c>
      <c r="O3347">
        <f t="shared" si="1161"/>
        <v>0.1204804894460354</v>
      </c>
      <c r="P3347">
        <f t="shared" si="1153"/>
        <v>1.8379112728844935</v>
      </c>
      <c r="Q3347">
        <f t="shared" si="1162"/>
        <v>62.504064851318773</v>
      </c>
      <c r="R3347">
        <f t="shared" si="1166"/>
        <v>17.334407638684759</v>
      </c>
      <c r="S3347">
        <v>13.12</v>
      </c>
      <c r="T3347">
        <f t="shared" si="1154"/>
        <v>12.374852812676135</v>
      </c>
      <c r="U3347">
        <f t="shared" si="1155"/>
        <v>0.8883351082912595</v>
      </c>
      <c r="V3347">
        <f t="shared" si="1156"/>
        <v>0.8526348917679567</v>
      </c>
      <c r="W3347">
        <f t="shared" si="1157"/>
        <v>-1.42409375433529E-3</v>
      </c>
      <c r="X3347">
        <f t="shared" si="1158"/>
        <v>7.7489104107135824E-3</v>
      </c>
      <c r="Y3347">
        <f t="shared" si="1167"/>
        <v>1.0401914308939557</v>
      </c>
      <c r="Z3347">
        <f t="shared" si="1167"/>
        <v>0.54995993508301955</v>
      </c>
      <c r="AL3347">
        <v>14.581666666666669</v>
      </c>
    </row>
    <row r="3348" spans="4:38" x14ac:dyDescent="0.55000000000000004">
      <c r="D3348">
        <f t="shared" si="1163"/>
        <v>1.7794645218119514</v>
      </c>
      <c r="E3348">
        <f t="shared" si="1149"/>
        <v>1.4439753937700552</v>
      </c>
      <c r="F3348" s="2">
        <f t="shared" si="1164"/>
        <v>40884</v>
      </c>
      <c r="G3348" s="1">
        <v>2012.0191780821917</v>
      </c>
      <c r="H3348" s="3">
        <v>18.37</v>
      </c>
      <c r="I3348" s="1" t="str">
        <f t="shared" si="1150"/>
        <v/>
      </c>
      <c r="J3348" s="1">
        <f t="shared" si="1151"/>
        <v>0.69253257660375633</v>
      </c>
      <c r="K3348">
        <f t="shared" si="1152"/>
        <v>0</v>
      </c>
      <c r="L3348">
        <f t="shared" si="1159"/>
        <v>0.47720029439591027</v>
      </c>
      <c r="M3348">
        <f t="shared" si="1165"/>
        <v>0.47720029439591027</v>
      </c>
      <c r="N3348">
        <f t="shared" si="1160"/>
        <v>3.4132897163654046</v>
      </c>
      <c r="O3348">
        <f t="shared" si="1161"/>
        <v>0.11149463457797548</v>
      </c>
      <c r="P3348">
        <f t="shared" si="1153"/>
        <v>1.7124325836128764</v>
      </c>
      <c r="Q3348">
        <f t="shared" si="1162"/>
        <v>62.579220371097115</v>
      </c>
      <c r="R3348">
        <f t="shared" si="1166"/>
        <v>17.341352544911139</v>
      </c>
      <c r="S3348">
        <v>12.64</v>
      </c>
      <c r="T3348">
        <f t="shared" si="1154"/>
        <v>12.33932850912956</v>
      </c>
      <c r="U3348">
        <f t="shared" si="1155"/>
        <v>0.8454992776414425</v>
      </c>
      <c r="V3348">
        <f t="shared" si="1156"/>
        <v>0.79774523980903311</v>
      </c>
      <c r="W3348">
        <f t="shared" si="1157"/>
        <v>-2.556763017400987E-3</v>
      </c>
      <c r="X3348">
        <f t="shared" si="1158"/>
        <v>7.8167922615530114E-3</v>
      </c>
      <c r="Y3348">
        <f t="shared" si="1167"/>
        <v>1.0387673371396204</v>
      </c>
      <c r="Z3348">
        <f t="shared" si="1167"/>
        <v>0.55770884549373312</v>
      </c>
      <c r="AL3348">
        <v>14.896562500000011</v>
      </c>
    </row>
    <row r="3349" spans="4:38" x14ac:dyDescent="0.55000000000000004">
      <c r="D3349">
        <f t="shared" si="1163"/>
        <v>1.7391757719693319</v>
      </c>
      <c r="E3349">
        <f t="shared" si="1149"/>
        <v>1.3765770233857559</v>
      </c>
      <c r="F3349" s="2">
        <f t="shared" si="1164"/>
        <v>40885</v>
      </c>
      <c r="G3349" s="1">
        <v>2012.0219178082191</v>
      </c>
      <c r="H3349" s="3">
        <v>15.98</v>
      </c>
      <c r="I3349" s="1" t="str">
        <f t="shared" si="1150"/>
        <v/>
      </c>
      <c r="J3349" s="1">
        <f t="shared" si="1151"/>
        <v>0.72643955478818978</v>
      </c>
      <c r="K3349">
        <f t="shared" si="1152"/>
        <v>0</v>
      </c>
      <c r="L3349">
        <f t="shared" si="1159"/>
        <v>0.4818918905153976</v>
      </c>
      <c r="M3349">
        <f t="shared" si="1165"/>
        <v>0.4818918905153976</v>
      </c>
      <c r="N3349">
        <f t="shared" si="1160"/>
        <v>3.4244391798232021</v>
      </c>
      <c r="O3349">
        <f t="shared" si="1161"/>
        <v>0.11068671822871856</v>
      </c>
      <c r="P3349">
        <f t="shared" si="1153"/>
        <v>1.7110897378221632</v>
      </c>
      <c r="Q3349">
        <f t="shared" si="1162"/>
        <v>62.647344443016188</v>
      </c>
      <c r="R3349">
        <f t="shared" si="1166"/>
        <v>17.347642892412349</v>
      </c>
      <c r="S3349">
        <v>12.22</v>
      </c>
      <c r="T3349">
        <f t="shared" si="1154"/>
        <v>12.30437630521298</v>
      </c>
      <c r="U3349">
        <f t="shared" si="1155"/>
        <v>0.80971578101887742</v>
      </c>
      <c r="V3349">
        <f t="shared" si="1156"/>
        <v>0.75262337370553367</v>
      </c>
      <c r="W3349">
        <f t="shared" si="1157"/>
        <v>-1.7253646411038021E-3</v>
      </c>
      <c r="X3349">
        <f t="shared" si="1158"/>
        <v>7.8511640703090024E-3</v>
      </c>
      <c r="Y3349">
        <f t="shared" si="1167"/>
        <v>1.0362105741222194</v>
      </c>
      <c r="Z3349">
        <f t="shared" si="1167"/>
        <v>0.56552563775528608</v>
      </c>
      <c r="AL3349">
        <v>15.012812500000008</v>
      </c>
    </row>
    <row r="3350" spans="4:38" x14ac:dyDescent="0.55000000000000004">
      <c r="D3350">
        <f t="shared" si="1163"/>
        <v>1.7026133830533068</v>
      </c>
      <c r="E3350">
        <f t="shared" si="1149"/>
        <v>1.3735518828090814</v>
      </c>
      <c r="F3350" s="2">
        <f t="shared" si="1164"/>
        <v>40886</v>
      </c>
      <c r="G3350" s="1">
        <v>2012.0246575342467</v>
      </c>
      <c r="H3350" s="3">
        <v>15.87</v>
      </c>
      <c r="I3350" s="1" t="str">
        <f t="shared" si="1150"/>
        <v/>
      </c>
      <c r="J3350" s="1">
        <f t="shared" si="1151"/>
        <v>0.72803948108234384</v>
      </c>
      <c r="K3350">
        <f t="shared" si="1152"/>
        <v>0</v>
      </c>
      <c r="L3350">
        <f t="shared" si="1159"/>
        <v>0.48657980760532132</v>
      </c>
      <c r="M3350">
        <f t="shared" si="1165"/>
        <v>0.48657980760532132</v>
      </c>
      <c r="N3350">
        <f t="shared" si="1160"/>
        <v>3.435507851646074</v>
      </c>
      <c r="O3350">
        <f t="shared" si="1161"/>
        <v>0.11266356267021216</v>
      </c>
      <c r="P3350">
        <f t="shared" si="1153"/>
        <v>1.7530091274705977</v>
      </c>
      <c r="Q3350">
        <f t="shared" si="1162"/>
        <v>62.716897042316461</v>
      </c>
      <c r="R3350">
        <f t="shared" si="1166"/>
        <v>17.354060442474516</v>
      </c>
      <c r="S3350">
        <v>12.33</v>
      </c>
      <c r="T3350">
        <f t="shared" si="1154"/>
        <v>12.27000655801154</v>
      </c>
      <c r="U3350">
        <f t="shared" si="1155"/>
        <v>0.81893860039410937</v>
      </c>
      <c r="V3350">
        <f t="shared" si="1156"/>
        <v>0.76418826038258325</v>
      </c>
      <c r="W3350">
        <f t="shared" si="1157"/>
        <v>-2.4876284580386127E-3</v>
      </c>
      <c r="X3350">
        <f t="shared" si="1158"/>
        <v>7.9087186162806675E-3</v>
      </c>
      <c r="Y3350">
        <f t="shared" ref="Y3350:Z3365" si="1168">MAX(0.0000000001,Y3349+W3349)</f>
        <v>1.0344852094811157</v>
      </c>
      <c r="Z3350">
        <f t="shared" si="1168"/>
        <v>0.57337680182559514</v>
      </c>
      <c r="AL3350">
        <v>15.073541666666666</v>
      </c>
    </row>
    <row r="3351" spans="4:38" x14ac:dyDescent="0.55000000000000004">
      <c r="D3351">
        <f t="shared" si="1163"/>
        <v>1.668177437765042</v>
      </c>
      <c r="E3351">
        <f t="shared" si="1149"/>
        <v>1.3582539301706589</v>
      </c>
      <c r="F3351" s="2">
        <f t="shared" si="1164"/>
        <v>40887</v>
      </c>
      <c r="G3351" s="1">
        <v>2012.027397260274</v>
      </c>
      <c r="H3351" s="3">
        <v>15.31</v>
      </c>
      <c r="I3351" s="1" t="str">
        <f t="shared" si="1150"/>
        <v/>
      </c>
      <c r="J3351" s="1">
        <f t="shared" si="1151"/>
        <v>0.73623935685895947</v>
      </c>
      <c r="K3351">
        <f t="shared" si="1152"/>
        <v>0</v>
      </c>
      <c r="L3351">
        <f t="shared" si="1159"/>
        <v>0.4913825723381175</v>
      </c>
      <c r="M3351">
        <f t="shared" si="1165"/>
        <v>0.4913825723381175</v>
      </c>
      <c r="N3351">
        <f t="shared" si="1160"/>
        <v>3.4467742079130952</v>
      </c>
      <c r="O3351">
        <f t="shared" si="1161"/>
        <v>0.11548680880787199</v>
      </c>
      <c r="P3351">
        <f t="shared" si="1153"/>
        <v>1.808871596405295</v>
      </c>
      <c r="Q3351">
        <f t="shared" si="1162"/>
        <v>62.788095744903003</v>
      </c>
      <c r="R3351">
        <f t="shared" si="1166"/>
        <v>17.360624964311349</v>
      </c>
      <c r="S3351">
        <v>12.42</v>
      </c>
      <c r="T3351">
        <f t="shared" si="1154"/>
        <v>12.236229452037623</v>
      </c>
      <c r="U3351">
        <f t="shared" si="1155"/>
        <v>0.82656262589945051</v>
      </c>
      <c r="V3351">
        <f t="shared" si="1156"/>
        <v>0.77378249677119493</v>
      </c>
      <c r="W3351">
        <f t="shared" si="1157"/>
        <v>-2.8587540392135263E-3</v>
      </c>
      <c r="X3351">
        <f t="shared" si="1158"/>
        <v>7.9426122332722955E-3</v>
      </c>
      <c r="Y3351">
        <f t="shared" si="1168"/>
        <v>1.031997581023077</v>
      </c>
      <c r="Z3351">
        <f t="shared" si="1168"/>
        <v>0.58128552044187576</v>
      </c>
      <c r="AL3351">
        <v>15.079895833333333</v>
      </c>
    </row>
    <row r="3352" spans="4:38" x14ac:dyDescent="0.55000000000000004">
      <c r="D3352">
        <f t="shared" si="1163"/>
        <v>1.6364265905769115</v>
      </c>
      <c r="E3352">
        <f t="shared" si="1149"/>
        <v>1.3506689658837363</v>
      </c>
      <c r="F3352" s="2">
        <f t="shared" si="1164"/>
        <v>40888</v>
      </c>
      <c r="G3352" s="1">
        <v>2012.0301369863014</v>
      </c>
      <c r="H3352" s="3">
        <v>15.03</v>
      </c>
      <c r="I3352" s="1" t="str">
        <f t="shared" si="1150"/>
        <v/>
      </c>
      <c r="J3352" s="1">
        <f t="shared" si="1151"/>
        <v>0.74037386306992314</v>
      </c>
      <c r="K3352">
        <f t="shared" si="1152"/>
        <v>0</v>
      </c>
      <c r="L3352">
        <f t="shared" si="1159"/>
        <v>0.49633838493100874</v>
      </c>
      <c r="M3352">
        <f t="shared" si="1165"/>
        <v>0.49633838493100874</v>
      </c>
      <c r="N3352">
        <f t="shared" si="1160"/>
        <v>3.4583228887938824</v>
      </c>
      <c r="O3352">
        <f t="shared" si="1161"/>
        <v>0.11682177562808871</v>
      </c>
      <c r="P3352">
        <f t="shared" si="1153"/>
        <v>1.8421138272670423</v>
      </c>
      <c r="Q3352">
        <f t="shared" si="1162"/>
        <v>62.861969667712117</v>
      </c>
      <c r="R3352">
        <f t="shared" si="1166"/>
        <v>17.367430897844301</v>
      </c>
      <c r="S3352">
        <v>12.46</v>
      </c>
      <c r="T3352">
        <f t="shared" si="1154"/>
        <v>12.203054996169371</v>
      </c>
      <c r="U3352">
        <f t="shared" si="1155"/>
        <v>0.8299738252685438</v>
      </c>
      <c r="V3352">
        <f t="shared" si="1156"/>
        <v>0.77808517655541876</v>
      </c>
      <c r="W3352">
        <f t="shared" si="1157"/>
        <v>-3.3642358635930653E-3</v>
      </c>
      <c r="X3352">
        <f t="shared" si="1158"/>
        <v>7.9635472559281759E-3</v>
      </c>
      <c r="Y3352">
        <f t="shared" si="1168"/>
        <v>1.0291388269838635</v>
      </c>
      <c r="Z3352">
        <f t="shared" si="1168"/>
        <v>0.58922813267514806</v>
      </c>
      <c r="AL3352">
        <v>15.074583333333335</v>
      </c>
    </row>
    <row r="3353" spans="4:38" x14ac:dyDescent="0.55000000000000004">
      <c r="D3353">
        <f t="shared" si="1163"/>
        <v>1.6059198015559171</v>
      </c>
      <c r="E3353">
        <f t="shared" si="1149"/>
        <v>1.3313587003669662</v>
      </c>
      <c r="F3353" s="2">
        <f t="shared" si="1164"/>
        <v>40889</v>
      </c>
      <c r="G3353" s="1">
        <v>2012.0328767123287</v>
      </c>
      <c r="H3353" s="3">
        <v>14.31</v>
      </c>
      <c r="I3353" s="1" t="str">
        <f t="shared" si="1150"/>
        <v/>
      </c>
      <c r="J3353" s="1">
        <f t="shared" si="1151"/>
        <v>0.75111237844794732</v>
      </c>
      <c r="K3353">
        <f t="shared" si="1152"/>
        <v>0</v>
      </c>
      <c r="L3353">
        <f t="shared" si="1159"/>
        <v>0.50138527212900064</v>
      </c>
      <c r="M3353">
        <f t="shared" si="1165"/>
        <v>0.50138527212900064</v>
      </c>
      <c r="N3353">
        <f t="shared" si="1160"/>
        <v>3.4700050663566913</v>
      </c>
      <c r="O3353">
        <f t="shared" si="1161"/>
        <v>0.11881183144101026</v>
      </c>
      <c r="P3353">
        <f t="shared" si="1153"/>
        <v>1.8862594772554913</v>
      </c>
      <c r="Q3353">
        <f t="shared" si="1162"/>
        <v>62.93716306519925</v>
      </c>
      <c r="R3353">
        <f t="shared" si="1166"/>
        <v>17.374352919694513</v>
      </c>
      <c r="S3353">
        <v>12.47</v>
      </c>
      <c r="T3353">
        <f t="shared" si="1154"/>
        <v>12.170493020710614</v>
      </c>
      <c r="U3353">
        <f t="shared" si="1155"/>
        <v>0.83082882252014534</v>
      </c>
      <c r="V3353">
        <f t="shared" si="1156"/>
        <v>0.7791645796604999</v>
      </c>
      <c r="W3353">
        <f t="shared" si="1157"/>
        <v>-3.5085929533267279E-3</v>
      </c>
      <c r="X3353">
        <f t="shared" si="1158"/>
        <v>7.9667034704467635E-3</v>
      </c>
      <c r="Y3353">
        <f t="shared" si="1168"/>
        <v>1.0257745911202705</v>
      </c>
      <c r="Z3353">
        <f t="shared" si="1168"/>
        <v>0.59719167993107625</v>
      </c>
      <c r="AL3353">
        <v>15.132083333333346</v>
      </c>
    </row>
    <row r="3354" spans="4:38" x14ac:dyDescent="0.55000000000000004">
      <c r="D3354">
        <f t="shared" si="1163"/>
        <v>1.5800978974385274</v>
      </c>
      <c r="E3354">
        <f t="shared" si="1149"/>
        <v>1.3477007603820199</v>
      </c>
      <c r="F3354" s="2">
        <f t="shared" si="1164"/>
        <v>40890</v>
      </c>
      <c r="G3354" s="1">
        <v>2012.0356164383561</v>
      </c>
      <c r="H3354" s="3">
        <v>14.92</v>
      </c>
      <c r="I3354" s="1" t="str">
        <f t="shared" si="1150"/>
        <v/>
      </c>
      <c r="J3354" s="1">
        <f t="shared" si="1151"/>
        <v>0.7420044785880654</v>
      </c>
      <c r="K3354">
        <f t="shared" si="1152"/>
        <v>0</v>
      </c>
      <c r="L3354">
        <f t="shared" si="1159"/>
        <v>0.50655310631326222</v>
      </c>
      <c r="M3354">
        <f t="shared" si="1165"/>
        <v>0.50655310631326222</v>
      </c>
      <c r="N3354">
        <f t="shared" si="1160"/>
        <v>3.4818862495007923</v>
      </c>
      <c r="O3354">
        <f t="shared" si="1161"/>
        <v>0.12022158533352645</v>
      </c>
      <c r="P3354">
        <f t="shared" si="1153"/>
        <v>1.9217886783923892</v>
      </c>
      <c r="Q3354">
        <f t="shared" si="1162"/>
        <v>63.014556478702929</v>
      </c>
      <c r="R3354">
        <f t="shared" si="1166"/>
        <v>17.381471711503547</v>
      </c>
      <c r="S3354">
        <v>12.65</v>
      </c>
      <c r="T3354">
        <f t="shared" si="1154"/>
        <v>12.138553174484306</v>
      </c>
      <c r="U3354">
        <f t="shared" si="1155"/>
        <v>0.8463702684324842</v>
      </c>
      <c r="V3354">
        <f t="shared" si="1156"/>
        <v>0.79885191644914799</v>
      </c>
      <c r="W3354">
        <f t="shared" si="1157"/>
        <v>-4.5056879627910496E-3</v>
      </c>
      <c r="X3354">
        <f t="shared" si="1158"/>
        <v>7.9625722845057881E-3</v>
      </c>
      <c r="Y3354">
        <f t="shared" si="1168"/>
        <v>1.0222659981669437</v>
      </c>
      <c r="Z3354">
        <f t="shared" si="1168"/>
        <v>0.60515838340152306</v>
      </c>
      <c r="AL3354">
        <v>15.014895833333329</v>
      </c>
    </row>
    <row r="3355" spans="4:38" x14ac:dyDescent="0.55000000000000004">
      <c r="D3355">
        <f t="shared" si="1163"/>
        <v>1.558376093009274</v>
      </c>
      <c r="E3355">
        <f t="shared" si="1149"/>
        <v>1.3628798531459922</v>
      </c>
      <c r="F3355" s="2">
        <f t="shared" si="1164"/>
        <v>40891</v>
      </c>
      <c r="G3355" s="1">
        <v>2012.0383561643835</v>
      </c>
      <c r="H3355" s="3">
        <v>15.48</v>
      </c>
      <c r="I3355" s="1" t="str">
        <f t="shared" si="1150"/>
        <v/>
      </c>
      <c r="J3355" s="1">
        <f t="shared" si="1151"/>
        <v>0.7337403936903597</v>
      </c>
      <c r="K3355">
        <f t="shared" si="1152"/>
        <v>0</v>
      </c>
      <c r="L3355">
        <f t="shared" si="1159"/>
        <v>0.51181828077461122</v>
      </c>
      <c r="M3355">
        <f t="shared" si="1165"/>
        <v>0.51181828077461122</v>
      </c>
      <c r="N3355">
        <f t="shared" si="1160"/>
        <v>3.4939084080341449</v>
      </c>
      <c r="O3355">
        <f t="shared" si="1161"/>
        <v>0.12091993234744525</v>
      </c>
      <c r="P3355">
        <f t="shared" si="1153"/>
        <v>1.9463389152433348</v>
      </c>
      <c r="Q3355">
        <f t="shared" si="1162"/>
        <v>63.092597248024532</v>
      </c>
      <c r="R3355">
        <f t="shared" si="1166"/>
        <v>17.388644148643568</v>
      </c>
      <c r="S3355">
        <v>12.78</v>
      </c>
      <c r="T3355">
        <f t="shared" si="1154"/>
        <v>12.107244921952725</v>
      </c>
      <c r="U3355">
        <f t="shared" si="1155"/>
        <v>0.85777513594598642</v>
      </c>
      <c r="V3355">
        <f t="shared" si="1156"/>
        <v>0.81337919813212578</v>
      </c>
      <c r="W3355">
        <f t="shared" si="1157"/>
        <v>-5.3267450763802432E-3</v>
      </c>
      <c r="X3355">
        <f t="shared" si="1158"/>
        <v>7.9236908232461697E-3</v>
      </c>
      <c r="Y3355">
        <f t="shared" si="1168"/>
        <v>1.0177603102041526</v>
      </c>
      <c r="Z3355">
        <f t="shared" si="1168"/>
        <v>0.61312095568602887</v>
      </c>
      <c r="AL3355">
        <v>14.931562500000011</v>
      </c>
    </row>
    <row r="3356" spans="4:38" x14ac:dyDescent="0.55000000000000004">
      <c r="D3356">
        <f t="shared" si="1163"/>
        <v>1.5413296199340352</v>
      </c>
      <c r="E3356">
        <f t="shared" si="1149"/>
        <v>1.3879113622568831</v>
      </c>
      <c r="F3356" s="2">
        <f t="shared" si="1164"/>
        <v>40892</v>
      </c>
      <c r="G3356" s="1">
        <v>2012.041095890411</v>
      </c>
      <c r="H3356" s="3">
        <v>16.39</v>
      </c>
      <c r="I3356" s="1" t="str">
        <f t="shared" si="1150"/>
        <v/>
      </c>
      <c r="J3356" s="1">
        <f t="shared" si="1151"/>
        <v>0.72050710671746332</v>
      </c>
      <c r="K3356">
        <f t="shared" si="1152"/>
        <v>0</v>
      </c>
      <c r="L3356">
        <f t="shared" si="1159"/>
        <v>0.51715071615883956</v>
      </c>
      <c r="M3356">
        <f t="shared" si="1165"/>
        <v>0.51715071615883956</v>
      </c>
      <c r="N3356">
        <f t="shared" si="1160"/>
        <v>3.5060004012688895</v>
      </c>
      <c r="O3356">
        <f t="shared" si="1161"/>
        <v>0.11664679047801663</v>
      </c>
      <c r="P3356">
        <f t="shared" si="1153"/>
        <v>1.8903238121810286</v>
      </c>
      <c r="Q3356">
        <f t="shared" si="1162"/>
        <v>63.170768103889749</v>
      </c>
      <c r="R3356">
        <f t="shared" si="1166"/>
        <v>17.395822614698591</v>
      </c>
      <c r="S3356">
        <v>12.67</v>
      </c>
      <c r="T3356">
        <f t="shared" si="1154"/>
        <v>12.07657754042358</v>
      </c>
      <c r="U3356">
        <f t="shared" si="1155"/>
        <v>0.84811494269146459</v>
      </c>
      <c r="V3356">
        <f t="shared" si="1156"/>
        <v>0.80106987758962211</v>
      </c>
      <c r="W3356">
        <f t="shared" si="1157"/>
        <v>-6.250432469577169E-3</v>
      </c>
      <c r="X3356">
        <f t="shared" si="1158"/>
        <v>7.8540693092119251E-3</v>
      </c>
      <c r="Y3356">
        <f t="shared" si="1168"/>
        <v>1.0124335651277723</v>
      </c>
      <c r="Z3356">
        <f t="shared" si="1168"/>
        <v>0.62104464650927504</v>
      </c>
      <c r="AL3356">
        <v>14.726562499999998</v>
      </c>
    </row>
    <row r="3357" spans="4:38" x14ac:dyDescent="0.55000000000000004">
      <c r="D3357">
        <f t="shared" si="1163"/>
        <v>1.5247442781560567</v>
      </c>
      <c r="E3357">
        <f t="shared" si="1149"/>
        <v>1.3754762021542504</v>
      </c>
      <c r="F3357" s="2">
        <f t="shared" si="1164"/>
        <v>40893</v>
      </c>
      <c r="G3357" s="1">
        <v>2012.0438356164384</v>
      </c>
      <c r="H3357" s="3">
        <v>15.94</v>
      </c>
      <c r="I3357" s="1" t="str">
        <f t="shared" si="1150"/>
        <v/>
      </c>
      <c r="J3357" s="1">
        <f t="shared" si="1151"/>
        <v>0.72702093895467979</v>
      </c>
      <c r="K3357">
        <f t="shared" si="1152"/>
        <v>0</v>
      </c>
      <c r="L3357">
        <f t="shared" si="1159"/>
        <v>0.52232968550728076</v>
      </c>
      <c r="M3357">
        <f t="shared" si="1165"/>
        <v>0.52232968550728076</v>
      </c>
      <c r="N3357">
        <f t="shared" si="1160"/>
        <v>3.5176650803166911</v>
      </c>
      <c r="O3357">
        <f t="shared" si="1161"/>
        <v>0.11760226061996448</v>
      </c>
      <c r="P3357">
        <f t="shared" si="1153"/>
        <v>1.9185412037888872</v>
      </c>
      <c r="Q3357">
        <f t="shared" si="1162"/>
        <v>63.244941601962935</v>
      </c>
      <c r="R3357">
        <f t="shared" si="1166"/>
        <v>17.402628528083046</v>
      </c>
      <c r="S3357">
        <v>12.66</v>
      </c>
      <c r="T3357">
        <f t="shared" si="1154"/>
        <v>12.046560117307214</v>
      </c>
      <c r="U3357">
        <f t="shared" si="1155"/>
        <v>0.84724215647439061</v>
      </c>
      <c r="V3357">
        <f t="shared" si="1156"/>
        <v>0.79996012833275265</v>
      </c>
      <c r="W3357">
        <f t="shared" si="1157"/>
        <v>-6.1356484533733602E-3</v>
      </c>
      <c r="X3357">
        <f t="shared" si="1158"/>
        <v>7.7489899276225148E-3</v>
      </c>
      <c r="Y3357">
        <f t="shared" si="1168"/>
        <v>1.0061831326581951</v>
      </c>
      <c r="Z3357">
        <f t="shared" si="1168"/>
        <v>0.628898715818487</v>
      </c>
      <c r="AL3357">
        <v>14.732083333333348</v>
      </c>
    </row>
    <row r="3358" spans="4:38" x14ac:dyDescent="0.55000000000000004">
      <c r="D3358">
        <f t="shared" si="1163"/>
        <v>1.513638382801529</v>
      </c>
      <c r="E3358">
        <f t="shared" si="1149"/>
        <v>1.4136853246107774</v>
      </c>
      <c r="F3358" s="2">
        <f t="shared" si="1164"/>
        <v>40894</v>
      </c>
      <c r="G3358" s="1">
        <v>2012.0465753424658</v>
      </c>
      <c r="H3358" s="3">
        <v>17.309999999999999</v>
      </c>
      <c r="I3358" s="1" t="str">
        <f t="shared" si="1150"/>
        <v/>
      </c>
      <c r="J3358" s="1">
        <f t="shared" si="1151"/>
        <v>0.70737099875838683</v>
      </c>
      <c r="K3358">
        <f t="shared" si="1152"/>
        <v>0</v>
      </c>
      <c r="L3358">
        <f t="shared" si="1159"/>
        <v>0.52758596277793524</v>
      </c>
      <c r="M3358">
        <f t="shared" si="1165"/>
        <v>0.52758596277793524</v>
      </c>
      <c r="N3358">
        <f t="shared" si="1160"/>
        <v>3.5294253063786876</v>
      </c>
      <c r="O3358">
        <f t="shared" si="1161"/>
        <v>0.10945749454416731</v>
      </c>
      <c r="P3358">
        <f t="shared" si="1153"/>
        <v>1.7971943025329906</v>
      </c>
      <c r="Q3358">
        <f t="shared" si="1162"/>
        <v>63.320293978530252</v>
      </c>
      <c r="R3358">
        <f t="shared" si="1166"/>
        <v>17.409537164781689</v>
      </c>
      <c r="S3358">
        <v>12.37</v>
      </c>
      <c r="T3358">
        <f t="shared" si="1154"/>
        <v>12.017201547416997</v>
      </c>
      <c r="U3358">
        <f t="shared" si="1155"/>
        <v>0.82231833563673595</v>
      </c>
      <c r="V3358">
        <f t="shared" si="1156"/>
        <v>0.76843759064400619</v>
      </c>
      <c r="W3358">
        <f t="shared" si="1157"/>
        <v>-7.2012925108731335E-3</v>
      </c>
      <c r="X3358">
        <f t="shared" si="1158"/>
        <v>7.6413444658763804E-3</v>
      </c>
      <c r="Y3358">
        <f t="shared" si="1168"/>
        <v>1.0000474842048217</v>
      </c>
      <c r="Z3358">
        <f t="shared" si="1168"/>
        <v>0.63664770574610952</v>
      </c>
      <c r="AL3358">
        <v>15.018125000000007</v>
      </c>
    </row>
    <row r="3359" spans="4:38" x14ac:dyDescent="0.55000000000000004">
      <c r="D3359">
        <f t="shared" si="1163"/>
        <v>1.4960510029163798</v>
      </c>
      <c r="E3359">
        <f t="shared" si="1149"/>
        <v>1.3377645839500354</v>
      </c>
      <c r="F3359" s="2">
        <f t="shared" si="1164"/>
        <v>40895</v>
      </c>
      <c r="G3359" s="1">
        <v>2012.0493150684931</v>
      </c>
      <c r="H3359" s="3">
        <v>14.55</v>
      </c>
      <c r="I3359" s="1" t="str">
        <f t="shared" si="1150"/>
        <v/>
      </c>
      <c r="J3359" s="1">
        <f t="shared" si="1151"/>
        <v>0.74751567801809093</v>
      </c>
      <c r="K3359">
        <f t="shared" si="1152"/>
        <v>0</v>
      </c>
      <c r="L3359">
        <f t="shared" si="1159"/>
        <v>0.53250978278487493</v>
      </c>
      <c r="M3359">
        <f t="shared" si="1165"/>
        <v>0.53250978278487493</v>
      </c>
      <c r="N3359">
        <f t="shared" si="1160"/>
        <v>3.5403710558331043</v>
      </c>
      <c r="O3359">
        <f t="shared" si="1161"/>
        <v>0.11530742007027417</v>
      </c>
      <c r="P3359">
        <f t="shared" si="1153"/>
        <v>1.9053022598143907</v>
      </c>
      <c r="Q3359">
        <f t="shared" si="1162"/>
        <v>63.38834761612231</v>
      </c>
      <c r="R3359">
        <f t="shared" si="1166"/>
        <v>17.415771912298254</v>
      </c>
      <c r="S3359">
        <v>12.31</v>
      </c>
      <c r="T3359">
        <f t="shared" si="1154"/>
        <v>11.988510530327586</v>
      </c>
      <c r="U3359">
        <f t="shared" si="1155"/>
        <v>0.81725394537404938</v>
      </c>
      <c r="V3359">
        <f t="shared" si="1156"/>
        <v>0.76207241516988478</v>
      </c>
      <c r="W3359">
        <f t="shared" si="1157"/>
        <v>-5.3854670562833024E-3</v>
      </c>
      <c r="X3359">
        <f t="shared" si="1158"/>
        <v>7.4917943438808018E-3</v>
      </c>
      <c r="Y3359">
        <f t="shared" si="1168"/>
        <v>0.99284619169394861</v>
      </c>
      <c r="Z3359">
        <f t="shared" si="1168"/>
        <v>0.6442890502119859</v>
      </c>
      <c r="AL3359">
        <v>14.920937500000003</v>
      </c>
    </row>
    <row r="3360" spans="4:38" x14ac:dyDescent="0.55000000000000004">
      <c r="D3360">
        <f t="shared" si="1163"/>
        <v>1.4809198104002035</v>
      </c>
      <c r="E3360">
        <f t="shared" si="1149"/>
        <v>1.3447390777546151</v>
      </c>
      <c r="F3360" s="2">
        <f t="shared" si="1164"/>
        <v>40896</v>
      </c>
      <c r="G3360" s="1">
        <v>2012.0520547945205</v>
      </c>
      <c r="H3360" s="3">
        <v>14.81</v>
      </c>
      <c r="I3360" s="1" t="str">
        <f t="shared" si="1150"/>
        <v/>
      </c>
      <c r="J3360" s="1">
        <f t="shared" si="1151"/>
        <v>0.74363868540933242</v>
      </c>
      <c r="K3360">
        <f t="shared" si="1152"/>
        <v>0</v>
      </c>
      <c r="L3360">
        <f t="shared" si="1159"/>
        <v>0.5377297889761472</v>
      </c>
      <c r="M3360">
        <f t="shared" si="1165"/>
        <v>0.5377297889761472</v>
      </c>
      <c r="N3360">
        <f t="shared" si="1160"/>
        <v>3.5519017978401317</v>
      </c>
      <c r="O3360">
        <f t="shared" si="1161"/>
        <v>0.11493740392460872</v>
      </c>
      <c r="P3360">
        <f t="shared" si="1153"/>
        <v>1.9115393457065486</v>
      </c>
      <c r="Q3360">
        <f t="shared" si="1162"/>
        <v>63.463213488508622</v>
      </c>
      <c r="R3360">
        <f t="shared" si="1166"/>
        <v>17.422625611402989</v>
      </c>
      <c r="S3360">
        <v>12.33</v>
      </c>
      <c r="T3360">
        <f t="shared" si="1154"/>
        <v>11.960495567803626</v>
      </c>
      <c r="U3360">
        <f t="shared" si="1155"/>
        <v>0.81893860039410937</v>
      </c>
      <c r="V3360">
        <f t="shared" si="1156"/>
        <v>0.76418826038258325</v>
      </c>
      <c r="W3360">
        <f t="shared" si="1157"/>
        <v>-5.7727366006804226E-3</v>
      </c>
      <c r="X3360">
        <f t="shared" si="1158"/>
        <v>7.3963814414097877E-3</v>
      </c>
      <c r="Y3360">
        <f t="shared" si="1168"/>
        <v>0.98746072463766532</v>
      </c>
      <c r="Z3360">
        <f t="shared" si="1168"/>
        <v>0.65178084455586671</v>
      </c>
      <c r="AL3360">
        <v>14.838020833333346</v>
      </c>
    </row>
    <row r="3361" spans="4:38" x14ac:dyDescent="0.55000000000000004">
      <c r="D3361">
        <f t="shared" si="1163"/>
        <v>1.4665507878725186</v>
      </c>
      <c r="E3361">
        <f t="shared" si="1149"/>
        <v>1.3372295851233538</v>
      </c>
      <c r="F3361" s="2">
        <f t="shared" si="1164"/>
        <v>40897</v>
      </c>
      <c r="G3361" s="1">
        <v>2012.0547945205481</v>
      </c>
      <c r="H3361" s="3">
        <v>14.53</v>
      </c>
      <c r="I3361" s="1" t="str">
        <f t="shared" si="1150"/>
        <v/>
      </c>
      <c r="J3361" s="1">
        <f t="shared" si="1151"/>
        <v>0.74781474409852677</v>
      </c>
      <c r="K3361">
        <f t="shared" si="1152"/>
        <v>0</v>
      </c>
      <c r="L3361">
        <f t="shared" si="1159"/>
        <v>0.54296688307397334</v>
      </c>
      <c r="M3361">
        <f t="shared" si="1165"/>
        <v>0.54296688307397334</v>
      </c>
      <c r="N3361">
        <f t="shared" si="1160"/>
        <v>3.5633955382325926</v>
      </c>
      <c r="O3361">
        <f t="shared" si="1161"/>
        <v>0.11495619453948613</v>
      </c>
      <c r="P3361">
        <f t="shared" si="1153"/>
        <v>1.9242261005036909</v>
      </c>
      <c r="Q3361">
        <f t="shared" si="1162"/>
        <v>63.537641244051088</v>
      </c>
      <c r="R3361">
        <f t="shared" si="1166"/>
        <v>17.429433861715022</v>
      </c>
      <c r="S3361">
        <v>12.29</v>
      </c>
      <c r="T3361">
        <f t="shared" si="1154"/>
        <v>11.933164961286192</v>
      </c>
      <c r="U3361">
        <f t="shared" si="1155"/>
        <v>0.81557275589161959</v>
      </c>
      <c r="V3361">
        <f t="shared" si="1156"/>
        <v>0.75996242820075788</v>
      </c>
      <c r="W3361">
        <f t="shared" si="1157"/>
        <v>-5.7262769668148389E-3</v>
      </c>
      <c r="X3361">
        <f t="shared" si="1158"/>
        <v>7.282441927060436E-3</v>
      </c>
      <c r="Y3361">
        <f t="shared" si="1168"/>
        <v>0.98168798803698487</v>
      </c>
      <c r="Z3361">
        <f t="shared" si="1168"/>
        <v>0.65917722599727646</v>
      </c>
      <c r="AL3361">
        <v>14.849687500000011</v>
      </c>
    </row>
    <row r="3362" spans="4:38" x14ac:dyDescent="0.55000000000000004">
      <c r="D3362">
        <f t="shared" si="1163"/>
        <v>1.8198957090852668</v>
      </c>
      <c r="E3362">
        <f t="shared" si="1149"/>
        <v>5</v>
      </c>
      <c r="F3362" s="2">
        <f t="shared" si="1164"/>
        <v>40898</v>
      </c>
      <c r="G3362" s="1">
        <v>2012.0575342465754</v>
      </c>
      <c r="H3362" s="3">
        <v>298.04000000000002</v>
      </c>
      <c r="I3362" s="1">
        <f t="shared" si="1150"/>
        <v>298.04000000000002</v>
      </c>
      <c r="J3362" s="1">
        <f t="shared" si="1151"/>
        <v>2.577848867801279E-3</v>
      </c>
      <c r="K3362">
        <f t="shared" si="1152"/>
        <v>0</v>
      </c>
      <c r="L3362">
        <f t="shared" si="1159"/>
        <v>0.54823873540412049</v>
      </c>
      <c r="M3362">
        <f t="shared" si="1165"/>
        <v>0.54823873540412049</v>
      </c>
      <c r="N3362">
        <f t="shared" si="1160"/>
        <v>3.5748911576865412</v>
      </c>
      <c r="O3362">
        <f t="shared" si="1161"/>
        <v>-1.1502870129129761E-2</v>
      </c>
      <c r="P3362">
        <f t="shared" si="1153"/>
        <v>-0.19310231455063531</v>
      </c>
      <c r="Q3362">
        <f t="shared" si="1162"/>
        <v>63.612376070639478</v>
      </c>
      <c r="R3362">
        <f t="shared" si="1166"/>
        <v>17.436264853612428</v>
      </c>
      <c r="S3362">
        <v>12.14</v>
      </c>
      <c r="T3362">
        <f t="shared" si="1154"/>
        <v>11.906526809426616</v>
      </c>
      <c r="U3362">
        <f t="shared" si="1155"/>
        <v>0.8030735815992176</v>
      </c>
      <c r="V3362">
        <f t="shared" si="1156"/>
        <v>0.74432262758326995</v>
      </c>
      <c r="W3362">
        <f t="shared" si="1157"/>
        <v>-0.10600420617578932</v>
      </c>
      <c r="X3362">
        <f t="shared" si="1158"/>
        <v>7.1644474120945677E-3</v>
      </c>
      <c r="Y3362">
        <f t="shared" si="1168"/>
        <v>0.97596171107017005</v>
      </c>
      <c r="Z3362">
        <f t="shared" si="1168"/>
        <v>0.66645966792433686</v>
      </c>
      <c r="AL3362">
        <v>14.804791666666667</v>
      </c>
    </row>
    <row r="3363" spans="4:38" x14ac:dyDescent="0.55000000000000004">
      <c r="D3363">
        <f t="shared" si="1163"/>
        <v>2.1379061381767404</v>
      </c>
      <c r="E3363">
        <f t="shared" si="1149"/>
        <v>5</v>
      </c>
      <c r="F3363" s="2">
        <f t="shared" si="1164"/>
        <v>40899</v>
      </c>
      <c r="G3363" s="1">
        <v>2012.0602739726028</v>
      </c>
      <c r="H3363" s="3">
        <v>253.09</v>
      </c>
      <c r="I3363" s="1">
        <f t="shared" si="1150"/>
        <v>253.09</v>
      </c>
      <c r="J3363" s="1">
        <f t="shared" si="1151"/>
        <v>6.3341477794271791E-3</v>
      </c>
      <c r="K3363">
        <f t="shared" si="1152"/>
        <v>0</v>
      </c>
      <c r="L3363">
        <f t="shared" si="1159"/>
        <v>0.54770968796699548</v>
      </c>
      <c r="M3363">
        <f t="shared" si="1165"/>
        <v>0.54770968796699548</v>
      </c>
      <c r="N3363">
        <f t="shared" si="1160"/>
        <v>3.5737408706736282</v>
      </c>
      <c r="O3363">
        <f t="shared" si="1161"/>
        <v>-1.0785634412409095E-2</v>
      </c>
      <c r="P3363">
        <f t="shared" si="1153"/>
        <v>-0.18094896395725985</v>
      </c>
      <c r="Q3363">
        <f t="shared" si="1162"/>
        <v>63.549165032983126</v>
      </c>
      <c r="R3363">
        <f t="shared" si="1166"/>
        <v>17.430487520467238</v>
      </c>
      <c r="S3363">
        <v>12.06</v>
      </c>
      <c r="T3363">
        <f t="shared" si="1154"/>
        <v>11.880589005681266</v>
      </c>
      <c r="U3363">
        <f t="shared" si="1155"/>
        <v>0.79648586896882956</v>
      </c>
      <c r="V3363">
        <f t="shared" si="1156"/>
        <v>0.73611343108408922</v>
      </c>
      <c r="W3363">
        <f t="shared" si="1157"/>
        <v>-8.3749908657560199E-2</v>
      </c>
      <c r="X3363">
        <f t="shared" si="1158"/>
        <v>3.5283018265106006E-3</v>
      </c>
      <c r="Y3363">
        <f t="shared" si="1168"/>
        <v>0.86995750489438073</v>
      </c>
      <c r="Z3363">
        <f t="shared" si="1168"/>
        <v>0.67362411533643141</v>
      </c>
      <c r="AL3363">
        <v>14.747291666666667</v>
      </c>
    </row>
    <row r="3364" spans="4:38" x14ac:dyDescent="0.55000000000000004">
      <c r="D3364">
        <f t="shared" si="1163"/>
        <v>2.4241155243590664</v>
      </c>
      <c r="E3364">
        <f t="shared" si="1149"/>
        <v>5</v>
      </c>
      <c r="F3364" s="2">
        <f t="shared" si="1164"/>
        <v>40900</v>
      </c>
      <c r="G3364" s="1">
        <v>2012.0630136986301</v>
      </c>
      <c r="H3364" s="3">
        <v>164.2</v>
      </c>
      <c r="I3364" s="1" t="str">
        <f t="shared" si="1150"/>
        <v/>
      </c>
      <c r="J3364" s="1">
        <f t="shared" si="1151"/>
        <v>3.7478044405034945E-2</v>
      </c>
      <c r="K3364">
        <f t="shared" si="1152"/>
        <v>0</v>
      </c>
      <c r="L3364">
        <f t="shared" si="1159"/>
        <v>0.54721393738081126</v>
      </c>
      <c r="M3364">
        <f t="shared" si="1165"/>
        <v>0.54721393738081126</v>
      </c>
      <c r="N3364">
        <f t="shared" si="1160"/>
        <v>3.5726623072323873</v>
      </c>
      <c r="O3364">
        <f t="shared" si="1161"/>
        <v>-5.5110844169670159E-3</v>
      </c>
      <c r="P3364">
        <f t="shared" si="1153"/>
        <v>-9.2416468758033818E-2</v>
      </c>
      <c r="Q3364">
        <f t="shared" si="1162"/>
        <v>63.487211632703861</v>
      </c>
      <c r="R3364">
        <f t="shared" si="1166"/>
        <v>17.424821413600576</v>
      </c>
      <c r="S3364">
        <v>11.7</v>
      </c>
      <c r="T3364">
        <f t="shared" si="1154"/>
        <v>11.85535923597855</v>
      </c>
      <c r="U3364">
        <f t="shared" si="1155"/>
        <v>0.76750353764991486</v>
      </c>
      <c r="V3364">
        <f t="shared" si="1156"/>
        <v>0.70027816044360236</v>
      </c>
      <c r="W3364">
        <f t="shared" si="1157"/>
        <v>-4.9744955582157413E-2</v>
      </c>
      <c r="X3364">
        <f t="shared" si="1158"/>
        <v>5.9778677103105096E-4</v>
      </c>
      <c r="Y3364">
        <f t="shared" si="1168"/>
        <v>0.78620759623682057</v>
      </c>
      <c r="Z3364">
        <f t="shared" si="1168"/>
        <v>0.67715241716294206</v>
      </c>
      <c r="AL3364">
        <v>14.189791666666652</v>
      </c>
    </row>
    <row r="3365" spans="4:38" x14ac:dyDescent="0.55000000000000004">
      <c r="D3365">
        <f t="shared" si="1163"/>
        <v>2.6817039719231599</v>
      </c>
      <c r="E3365">
        <f t="shared" si="1149"/>
        <v>5</v>
      </c>
      <c r="F3365" s="2">
        <f t="shared" si="1164"/>
        <v>40901</v>
      </c>
      <c r="G3365" s="1">
        <v>2012.0657534246575</v>
      </c>
      <c r="H3365" s="3">
        <v>333.26</v>
      </c>
      <c r="I3365" s="1">
        <f t="shared" si="1150"/>
        <v>333.26</v>
      </c>
      <c r="J3365" s="1">
        <f t="shared" si="1151"/>
        <v>1.2745017003728933E-3</v>
      </c>
      <c r="K3365">
        <f t="shared" si="1152"/>
        <v>0</v>
      </c>
      <c r="L3365">
        <f t="shared" si="1159"/>
        <v>0.54696074157599472</v>
      </c>
      <c r="M3365">
        <f t="shared" si="1165"/>
        <v>0.54696074157599472</v>
      </c>
      <c r="N3365">
        <f t="shared" si="1160"/>
        <v>3.5721111987906906</v>
      </c>
      <c r="O3365">
        <f t="shared" si="1161"/>
        <v>-1.0823643550517126E-2</v>
      </c>
      <c r="P3365">
        <f t="shared" si="1153"/>
        <v>-0.18142084556697163</v>
      </c>
      <c r="Q3365">
        <f t="shared" si="1162"/>
        <v>63.432901229001033</v>
      </c>
      <c r="R3365">
        <f t="shared" si="1166"/>
        <v>17.419851283700002</v>
      </c>
      <c r="S3365">
        <v>11.37</v>
      </c>
      <c r="T3365">
        <f t="shared" si="1154"/>
        <v>11.830844976449065</v>
      </c>
      <c r="U3365">
        <f t="shared" si="1155"/>
        <v>0.74186378489010829</v>
      </c>
      <c r="V3365">
        <f t="shared" si="1156"/>
        <v>0.66896377739305601</v>
      </c>
      <c r="W3365">
        <f t="shared" si="1157"/>
        <v>-7.8383575357294927E-2</v>
      </c>
      <c r="X3365">
        <f t="shared" si="1158"/>
        <v>-1.1548475028995073E-3</v>
      </c>
      <c r="Y3365">
        <f t="shared" si="1168"/>
        <v>0.73646264065466316</v>
      </c>
      <c r="Z3365">
        <f t="shared" si="1168"/>
        <v>0.67775020393397312</v>
      </c>
      <c r="AL3365">
        <v>14.232083333333334</v>
      </c>
    </row>
    <row r="3366" spans="4:38" x14ac:dyDescent="0.55000000000000004">
      <c r="D3366">
        <f t="shared" si="1163"/>
        <v>2.913533574730844</v>
      </c>
      <c r="E3366">
        <f t="shared" si="1149"/>
        <v>5</v>
      </c>
      <c r="F3366" s="2">
        <f t="shared" si="1164"/>
        <v>40902</v>
      </c>
      <c r="G3366" s="1">
        <v>2012.0684931506848</v>
      </c>
      <c r="H3366" s="3">
        <v>896.03</v>
      </c>
      <c r="I3366" s="1">
        <f t="shared" si="1150"/>
        <v>896.03</v>
      </c>
      <c r="J3366" s="1">
        <f t="shared" si="1151"/>
        <v>1.6488544003465076E-8</v>
      </c>
      <c r="K3366">
        <f t="shared" si="1152"/>
        <v>0</v>
      </c>
      <c r="L3366">
        <f t="shared" si="1159"/>
        <v>0.5464636981634825</v>
      </c>
      <c r="M3366">
        <f t="shared" si="1165"/>
        <v>0.5464636981634825</v>
      </c>
      <c r="N3366">
        <f t="shared" si="1160"/>
        <v>3.5710288344356389</v>
      </c>
      <c r="O3366">
        <f t="shared" si="1161"/>
        <v>-1.0502027900018973E-2</v>
      </c>
      <c r="P3366">
        <f t="shared" si="1153"/>
        <v>-0.17592498352110203</v>
      </c>
      <c r="Q3366">
        <f t="shared" si="1162"/>
        <v>63.374447972787443</v>
      </c>
      <c r="R3366">
        <f t="shared" si="1166"/>
        <v>17.414498856481895</v>
      </c>
      <c r="S3366">
        <v>10.91</v>
      </c>
      <c r="T3366">
        <f t="shared" si="1154"/>
        <v>11.807053491194262</v>
      </c>
      <c r="U3366">
        <f t="shared" si="1155"/>
        <v>0.70754636066288312</v>
      </c>
      <c r="V3366">
        <f t="shared" si="1156"/>
        <v>0.62763599564132166</v>
      </c>
      <c r="W3366">
        <f t="shared" si="1157"/>
        <v>-9.2331249170303914E-2</v>
      </c>
      <c r="X3366">
        <f t="shared" si="1158"/>
        <v>-3.9106457905185091E-3</v>
      </c>
      <c r="Y3366">
        <f t="shared" ref="Y3366:Z3381" si="1169">MAX(0.0000000001,Y3365+W3365)</f>
        <v>0.65807906529736826</v>
      </c>
      <c r="Z3366">
        <f t="shared" si="1169"/>
        <v>0.6765953564310736</v>
      </c>
      <c r="AL3366">
        <v>14.493541666666671</v>
      </c>
    </row>
    <row r="3367" spans="4:38" x14ac:dyDescent="0.55000000000000004">
      <c r="D3367">
        <f t="shared" si="1163"/>
        <v>3.1221802172577595</v>
      </c>
      <c r="E3367">
        <f t="shared" si="1149"/>
        <v>5</v>
      </c>
      <c r="F3367" s="2">
        <f t="shared" si="1164"/>
        <v>40903</v>
      </c>
      <c r="G3367" s="1">
        <v>2012.0712328767124</v>
      </c>
      <c r="H3367" s="3">
        <v>419.07</v>
      </c>
      <c r="I3367" s="1">
        <f t="shared" si="1150"/>
        <v>419.07</v>
      </c>
      <c r="J3367" s="1">
        <f t="shared" si="1151"/>
        <v>2.2908899624872082E-4</v>
      </c>
      <c r="K3367">
        <f t="shared" si="1152"/>
        <v>0</v>
      </c>
      <c r="L3367">
        <f t="shared" si="1159"/>
        <v>0.5459817119072603</v>
      </c>
      <c r="M3367">
        <f t="shared" si="1165"/>
        <v>0.5459817119072603</v>
      </c>
      <c r="N3367">
        <f t="shared" si="1160"/>
        <v>3.569978631645637</v>
      </c>
      <c r="O3367">
        <f t="shared" si="1161"/>
        <v>-1.0520669794429338E-2</v>
      </c>
      <c r="P3367">
        <f t="shared" si="1153"/>
        <v>-0.17613351257489651</v>
      </c>
      <c r="Q3367">
        <f t="shared" si="1162"/>
        <v>63.318551088169379</v>
      </c>
      <c r="R3367">
        <f t="shared" si="1166"/>
        <v>17.409377430879623</v>
      </c>
      <c r="S3367">
        <v>10.96</v>
      </c>
      <c r="T3367">
        <f t="shared" si="1154"/>
        <v>11.783991830142289</v>
      </c>
      <c r="U3367">
        <f t="shared" si="1155"/>
        <v>0.71119827014712844</v>
      </c>
      <c r="V3367">
        <f t="shared" si="1156"/>
        <v>0.6320015492264035</v>
      </c>
      <c r="W3367">
        <f t="shared" si="1157"/>
        <v>-6.2985700333074685E-2</v>
      </c>
      <c r="X3367">
        <f t="shared" si="1158"/>
        <v>-7.1177533143002673E-3</v>
      </c>
      <c r="Y3367">
        <f t="shared" si="1169"/>
        <v>0.56574781612706437</v>
      </c>
      <c r="Z3367">
        <f t="shared" si="1169"/>
        <v>0.67268471064055513</v>
      </c>
      <c r="AL3367">
        <v>14.498854166666659</v>
      </c>
    </row>
    <row r="3368" spans="4:38" x14ac:dyDescent="0.55000000000000004">
      <c r="D3368">
        <f t="shared" si="1163"/>
        <v>3.3099621955319836</v>
      </c>
      <c r="E3368">
        <f t="shared" si="1149"/>
        <v>5</v>
      </c>
      <c r="F3368" s="2">
        <f t="shared" si="1164"/>
        <v>40904</v>
      </c>
      <c r="G3368" s="1">
        <v>2012.0739726027398</v>
      </c>
      <c r="H3368" s="3">
        <v>197.5</v>
      </c>
      <c r="I3368" s="1" t="str">
        <f t="shared" si="1150"/>
        <v/>
      </c>
      <c r="J3368" s="1">
        <f t="shared" si="1151"/>
        <v>1.925470177538692E-2</v>
      </c>
      <c r="K3368">
        <f t="shared" si="1152"/>
        <v>0</v>
      </c>
      <c r="L3368">
        <f t="shared" si="1159"/>
        <v>0.545499154338562</v>
      </c>
      <c r="M3368">
        <f t="shared" si="1165"/>
        <v>0.545499154338562</v>
      </c>
      <c r="N3368">
        <f t="shared" si="1160"/>
        <v>3.5689265646661941</v>
      </c>
      <c r="O3368">
        <f t="shared" si="1161"/>
        <v>-7.9562043745440292E-3</v>
      </c>
      <c r="P3368">
        <f t="shared" si="1153"/>
        <v>-0.13313115464461525</v>
      </c>
      <c r="Q3368">
        <f t="shared" si="1162"/>
        <v>63.26245066743212</v>
      </c>
      <c r="R3368">
        <f t="shared" si="1166"/>
        <v>17.404234325270078</v>
      </c>
      <c r="S3368">
        <v>11.15</v>
      </c>
      <c r="T3368">
        <f t="shared" si="1154"/>
        <v>11.76166682696358</v>
      </c>
      <c r="U3368">
        <f t="shared" si="1155"/>
        <v>0.72524825782112179</v>
      </c>
      <c r="V3368">
        <f t="shared" si="1156"/>
        <v>0.64886938346959167</v>
      </c>
      <c r="W3368">
        <f t="shared" si="1157"/>
        <v>-1.809774629106534E-2</v>
      </c>
      <c r="X3368">
        <f t="shared" si="1158"/>
        <v>-9.2223420063185617E-3</v>
      </c>
      <c r="Y3368">
        <f t="shared" si="1169"/>
        <v>0.50276211579398966</v>
      </c>
      <c r="Z3368">
        <f t="shared" si="1169"/>
        <v>0.66556695732625482</v>
      </c>
      <c r="AL3368">
        <v>14.735208333333341</v>
      </c>
    </row>
    <row r="3369" spans="4:38" x14ac:dyDescent="0.55000000000000004">
      <c r="D3369">
        <f t="shared" si="1163"/>
        <v>3.4789659759787854</v>
      </c>
      <c r="E3369">
        <f t="shared" si="1149"/>
        <v>5</v>
      </c>
      <c r="F3369" s="2">
        <f t="shared" si="1164"/>
        <v>40905</v>
      </c>
      <c r="G3369" s="1">
        <v>2012.0767123287671</v>
      </c>
      <c r="H3369" s="3">
        <v>108.29</v>
      </c>
      <c r="I3369" s="1" t="str">
        <f t="shared" si="1150"/>
        <v/>
      </c>
      <c r="J3369" s="1">
        <f t="shared" si="1151"/>
        <v>0.11465817135978998</v>
      </c>
      <c r="K3369">
        <f t="shared" si="1152"/>
        <v>0</v>
      </c>
      <c r="L3369">
        <f t="shared" si="1159"/>
        <v>0.54513441144912467</v>
      </c>
      <c r="M3369">
        <f t="shared" si="1165"/>
        <v>0.54513441144912467</v>
      </c>
      <c r="N3369">
        <f t="shared" si="1160"/>
        <v>3.5681309442287397</v>
      </c>
      <c r="O3369">
        <f t="shared" si="1161"/>
        <v>5.9246533620660458E-3</v>
      </c>
      <c r="P3369">
        <f t="shared" si="1153"/>
        <v>9.9131570962010029E-2</v>
      </c>
      <c r="Q3369">
        <f t="shared" si="1162"/>
        <v>63.208310795007435</v>
      </c>
      <c r="R3369">
        <f t="shared" si="1166"/>
        <v>17.399268072569267</v>
      </c>
      <c r="S3369">
        <v>11.15</v>
      </c>
      <c r="T3369">
        <f t="shared" si="1154"/>
        <v>11.740085097040632</v>
      </c>
      <c r="U3369">
        <f t="shared" si="1155"/>
        <v>0.72524825782112179</v>
      </c>
      <c r="V3369">
        <f t="shared" si="1156"/>
        <v>0.64886938346959167</v>
      </c>
      <c r="W3369">
        <f t="shared" si="1157"/>
        <v>1.4806579747053773E-2</v>
      </c>
      <c r="X3369">
        <f t="shared" si="1158"/>
        <v>-9.7122284564422796E-3</v>
      </c>
      <c r="Y3369">
        <f t="shared" si="1169"/>
        <v>0.4846643695029243</v>
      </c>
      <c r="Z3369">
        <f t="shared" si="1169"/>
        <v>0.65634461531993626</v>
      </c>
      <c r="AL3369">
        <v>14.800937499999998</v>
      </c>
    </row>
    <row r="3370" spans="4:38" x14ac:dyDescent="0.55000000000000004">
      <c r="D3370">
        <f t="shared" si="1163"/>
        <v>3.4664178436358095</v>
      </c>
      <c r="E3370">
        <f t="shared" si="1149"/>
        <v>3.3534846525490236</v>
      </c>
      <c r="F3370" s="2">
        <f t="shared" si="1164"/>
        <v>40906</v>
      </c>
      <c r="G3370" s="1">
        <v>2012.0794520547945</v>
      </c>
      <c r="H3370" s="3">
        <v>60.5</v>
      </c>
      <c r="I3370" s="1" t="str">
        <f t="shared" si="1150"/>
        <v/>
      </c>
      <c r="J3370" s="1">
        <f t="shared" si="1151"/>
        <v>0.29819727942988739</v>
      </c>
      <c r="K3370">
        <f t="shared" si="1152"/>
        <v>0</v>
      </c>
      <c r="L3370">
        <f t="shared" si="1159"/>
        <v>0.54540600479422607</v>
      </c>
      <c r="M3370">
        <f t="shared" si="1165"/>
        <v>0.54540600479422607</v>
      </c>
      <c r="N3370">
        <f t="shared" si="1160"/>
        <v>3.5687234095649463</v>
      </c>
      <c r="O3370">
        <f t="shared" si="1161"/>
        <v>3.3284872623675632E-2</v>
      </c>
      <c r="P3370">
        <f t="shared" si="1153"/>
        <v>0.55753616051699506</v>
      </c>
      <c r="Q3370">
        <f t="shared" si="1162"/>
        <v>63.169342626375915</v>
      </c>
      <c r="R3370">
        <f t="shared" si="1166"/>
        <v>17.395691765461198</v>
      </c>
      <c r="S3370">
        <v>11.29</v>
      </c>
      <c r="T3370">
        <f t="shared" si="1154"/>
        <v>11.719253035503392</v>
      </c>
      <c r="U3370">
        <f t="shared" si="1155"/>
        <v>0.73577818384715565</v>
      </c>
      <c r="V3370">
        <f t="shared" si="1156"/>
        <v>0.66158571995406001</v>
      </c>
      <c r="W3370">
        <f t="shared" si="1157"/>
        <v>3.5689194905074939E-2</v>
      </c>
      <c r="X3370">
        <f t="shared" si="1158"/>
        <v>-9.0706426862503624E-3</v>
      </c>
      <c r="Y3370">
        <f t="shared" si="1169"/>
        <v>0.49947094924997809</v>
      </c>
      <c r="Z3370">
        <f t="shared" si="1169"/>
        <v>0.646632386863494</v>
      </c>
      <c r="AL3370">
        <v>14.150833333333326</v>
      </c>
    </row>
    <row r="3371" spans="4:38" x14ac:dyDescent="0.55000000000000004">
      <c r="D3371">
        <f t="shared" si="1163"/>
        <v>3.3858489205862004</v>
      </c>
      <c r="E3371">
        <f t="shared" si="1149"/>
        <v>2.6607286131397148</v>
      </c>
      <c r="F3371" s="2">
        <f t="shared" si="1164"/>
        <v>40907</v>
      </c>
      <c r="G3371" s="1">
        <v>2012.0821917808219</v>
      </c>
      <c r="H3371" s="3">
        <v>48.93</v>
      </c>
      <c r="I3371" s="1" t="str">
        <f t="shared" si="1150"/>
        <v/>
      </c>
      <c r="J3371" s="1">
        <f t="shared" si="1151"/>
        <v>0.37583690236637074</v>
      </c>
      <c r="K3371">
        <f t="shared" si="1152"/>
        <v>0</v>
      </c>
      <c r="L3371">
        <f t="shared" si="1159"/>
        <v>0.54693350112440964</v>
      </c>
      <c r="M3371">
        <f t="shared" si="1165"/>
        <v>0.54693350112440964</v>
      </c>
      <c r="N3371">
        <f t="shared" si="1160"/>
        <v>3.5720518968273138</v>
      </c>
      <c r="O3371">
        <f t="shared" si="1161"/>
        <v>4.5361297137840317E-2</v>
      </c>
      <c r="P3371">
        <f t="shared" si="1153"/>
        <v>0.76149620206958413</v>
      </c>
      <c r="Q3371">
        <f t="shared" si="1162"/>
        <v>63.159583966206966</v>
      </c>
      <c r="R3371">
        <f t="shared" si="1166"/>
        <v>17.394795933296919</v>
      </c>
      <c r="S3371">
        <v>11.38</v>
      </c>
      <c r="T3371">
        <f t="shared" si="1154"/>
        <v>11.699176815339207</v>
      </c>
      <c r="U3371">
        <f t="shared" si="1155"/>
        <v>0.74262801561381653</v>
      </c>
      <c r="V3371">
        <f t="shared" si="1156"/>
        <v>0.66989180121392056</v>
      </c>
      <c r="W3371">
        <f t="shared" si="1157"/>
        <v>3.762057360927732E-2</v>
      </c>
      <c r="X3371">
        <f t="shared" si="1158"/>
        <v>-7.7601927511644214E-3</v>
      </c>
      <c r="Y3371">
        <f t="shared" si="1169"/>
        <v>0.53516014415505309</v>
      </c>
      <c r="Z3371">
        <f t="shared" si="1169"/>
        <v>0.63756174417724365</v>
      </c>
      <c r="AL3371">
        <v>13.631041666666661</v>
      </c>
    </row>
    <row r="3372" spans="4:38" x14ac:dyDescent="0.55000000000000004">
      <c r="D3372">
        <f t="shared" si="1163"/>
        <v>3.2271224845263475</v>
      </c>
      <c r="E3372">
        <f t="shared" si="1149"/>
        <v>1.7985845599876698</v>
      </c>
      <c r="F3372" s="2">
        <f t="shared" si="1164"/>
        <v>40908</v>
      </c>
      <c r="G3372" s="1">
        <v>2012.0849315068492</v>
      </c>
      <c r="H3372" s="3">
        <v>29.35</v>
      </c>
      <c r="I3372" s="1" t="str">
        <f t="shared" si="1150"/>
        <v/>
      </c>
      <c r="J3372" s="1">
        <f t="shared" si="1151"/>
        <v>0.55599276355783656</v>
      </c>
      <c r="K3372">
        <f t="shared" si="1152"/>
        <v>0</v>
      </c>
      <c r="L3372">
        <f t="shared" si="1159"/>
        <v>0.54901979208898388</v>
      </c>
      <c r="M3372">
        <f t="shared" si="1165"/>
        <v>0.54901979208898388</v>
      </c>
      <c r="N3372">
        <f t="shared" si="1160"/>
        <v>3.5765880265410979</v>
      </c>
      <c r="O3372">
        <f t="shared" si="1161"/>
        <v>7.2521889170942266E-2</v>
      </c>
      <c r="P3372">
        <f t="shared" si="1153"/>
        <v>1.2214694935473234</v>
      </c>
      <c r="Q3372">
        <f t="shared" si="1162"/>
        <v>63.16259542329248</v>
      </c>
      <c r="R3372">
        <f t="shared" si="1166"/>
        <v>17.395072390938775</v>
      </c>
      <c r="S3372">
        <v>11.4</v>
      </c>
      <c r="T3372">
        <f t="shared" si="1154"/>
        <v>11.679862385569633</v>
      </c>
      <c r="U3372">
        <f t="shared" si="1155"/>
        <v>0.74415883968829499</v>
      </c>
      <c r="V3372">
        <f t="shared" si="1156"/>
        <v>0.6717517128606485</v>
      </c>
      <c r="W3372">
        <f t="shared" si="1157"/>
        <v>4.4466394747509963E-2</v>
      </c>
      <c r="X3372">
        <f t="shared" si="1158"/>
        <v>-6.4336764539474033E-3</v>
      </c>
      <c r="Y3372">
        <f t="shared" si="1169"/>
        <v>0.57278071776433037</v>
      </c>
      <c r="Z3372">
        <f t="shared" si="1169"/>
        <v>0.62980155142607919</v>
      </c>
      <c r="AL3372">
        <v>13.830625000000007</v>
      </c>
    </row>
    <row r="3373" spans="4:38" x14ac:dyDescent="0.55000000000000004">
      <c r="D3373">
        <f t="shared" si="1163"/>
        <v>3.0747798345854642</v>
      </c>
      <c r="E3373">
        <f t="shared" si="1149"/>
        <v>1.7036959851175131</v>
      </c>
      <c r="F3373" s="2">
        <f t="shared" si="1164"/>
        <v>40909</v>
      </c>
      <c r="G3373" s="1">
        <v>2012.0860730593606</v>
      </c>
      <c r="H3373" s="3">
        <v>26.64</v>
      </c>
      <c r="I3373" s="1" t="str">
        <f t="shared" si="1150"/>
        <v/>
      </c>
      <c r="J3373" s="1">
        <f t="shared" si="1151"/>
        <v>0.58695918094273414</v>
      </c>
      <c r="K3373">
        <f t="shared" si="1152"/>
        <v>0</v>
      </c>
      <c r="L3373">
        <f t="shared" si="1159"/>
        <v>0.55236628385212727</v>
      </c>
      <c r="M3373">
        <f t="shared" si="1165"/>
        <v>0.55236628385212727</v>
      </c>
      <c r="N3373">
        <f t="shared" si="1160"/>
        <v>3.5838402154581921</v>
      </c>
      <c r="O3373">
        <f t="shared" si="1161"/>
        <v>7.7143756666968599E-2</v>
      </c>
      <c r="P3373">
        <f t="shared" si="1153"/>
        <v>1.3047518729983076</v>
      </c>
      <c r="Q3373">
        <f t="shared" si="1162"/>
        <v>63.195209605609946</v>
      </c>
      <c r="R3373">
        <f t="shared" si="1166"/>
        <v>17.39806587381571</v>
      </c>
      <c r="S3373">
        <v>11.4</v>
      </c>
      <c r="T3373">
        <f t="shared" si="1154"/>
        <v>11.672040909050725</v>
      </c>
      <c r="U3373">
        <f t="shared" si="1155"/>
        <v>0.74415883968829499</v>
      </c>
      <c r="V3373">
        <f t="shared" si="1156"/>
        <v>0.6717517128606485</v>
      </c>
      <c r="W3373">
        <f t="shared" si="1157"/>
        <v>4.0580030743015263E-2</v>
      </c>
      <c r="X3373">
        <f t="shared" si="1158"/>
        <v>-4.9265699142073717E-3</v>
      </c>
      <c r="Y3373">
        <f t="shared" si="1169"/>
        <v>0.61724711251184039</v>
      </c>
      <c r="Z3373">
        <f t="shared" si="1169"/>
        <v>0.62336787497213175</v>
      </c>
      <c r="AL3373">
        <v>14.384687500000004</v>
      </c>
    </row>
    <row r="3374" spans="4:38" x14ac:dyDescent="0.55000000000000004">
      <c r="D3374">
        <f t="shared" si="1163"/>
        <v>2.9278783063997258</v>
      </c>
      <c r="E3374">
        <f t="shared" si="1149"/>
        <v>1.6057645527280753</v>
      </c>
      <c r="F3374" s="2">
        <f t="shared" si="1164"/>
        <v>40910</v>
      </c>
      <c r="G3374" s="1">
        <v>2012.088812785388</v>
      </c>
      <c r="H3374" s="3">
        <v>23.68</v>
      </c>
      <c r="I3374" s="1" t="str">
        <f t="shared" si="1150"/>
        <v/>
      </c>
      <c r="J3374" s="1">
        <f t="shared" si="1151"/>
        <v>0.62275630527593473</v>
      </c>
      <c r="K3374">
        <f t="shared" si="1152"/>
        <v>0</v>
      </c>
      <c r="L3374">
        <f t="shared" si="1159"/>
        <v>0.55594094651787607</v>
      </c>
      <c r="M3374">
        <f t="shared" si="1165"/>
        <v>0.55594094651787607</v>
      </c>
      <c r="N3374">
        <f t="shared" si="1160"/>
        <v>3.591554591124889</v>
      </c>
      <c r="O3374">
        <f t="shared" si="1161"/>
        <v>8.1548327784415342E-2</v>
      </c>
      <c r="P3374">
        <f t="shared" si="1153"/>
        <v>1.3853550329193185</v>
      </c>
      <c r="Q3374">
        <f t="shared" si="1162"/>
        <v>63.232906513590976</v>
      </c>
      <c r="R3374">
        <f t="shared" si="1166"/>
        <v>17.401524590210769</v>
      </c>
      <c r="S3374">
        <v>11.32</v>
      </c>
      <c r="T3374">
        <f t="shared" si="1154"/>
        <v>11.653815425469052</v>
      </c>
      <c r="U3374">
        <f t="shared" si="1155"/>
        <v>0.73805441202493294</v>
      </c>
      <c r="V3374">
        <f t="shared" si="1156"/>
        <v>0.66434290704825583</v>
      </c>
      <c r="W3374">
        <f t="shared" si="1157"/>
        <v>3.7344400173160874E-2</v>
      </c>
      <c r="X3374">
        <f t="shared" si="1158"/>
        <v>-3.5826233995098974E-3</v>
      </c>
      <c r="Y3374">
        <f t="shared" si="1169"/>
        <v>0.6578271432548557</v>
      </c>
      <c r="Z3374">
        <f t="shared" si="1169"/>
        <v>0.61844130505792438</v>
      </c>
      <c r="AL3374">
        <v>14.054166666666669</v>
      </c>
    </row>
    <row r="3375" spans="4:38" x14ac:dyDescent="0.55000000000000004">
      <c r="D3375">
        <f t="shared" si="1163"/>
        <v>2.8149129636642498</v>
      </c>
      <c r="E3375">
        <f t="shared" si="1149"/>
        <v>1.7982248790449653</v>
      </c>
      <c r="F3375" s="2">
        <f t="shared" si="1164"/>
        <v>40911</v>
      </c>
      <c r="G3375" s="1">
        <v>2012.0915525114156</v>
      </c>
      <c r="H3375" s="3">
        <v>29.34</v>
      </c>
      <c r="I3375" s="1" t="str">
        <f t="shared" si="1150"/>
        <v/>
      </c>
      <c r="J3375" s="1">
        <f t="shared" si="1151"/>
        <v>0.5561039732311448</v>
      </c>
      <c r="K3375">
        <f t="shared" si="1152"/>
        <v>0</v>
      </c>
      <c r="L3375">
        <f t="shared" si="1159"/>
        <v>0.55973643975875087</v>
      </c>
      <c r="M3375">
        <f t="shared" si="1165"/>
        <v>0.55973643975875087</v>
      </c>
      <c r="N3375">
        <f t="shared" si="1160"/>
        <v>3.5997094239033305</v>
      </c>
      <c r="O3375">
        <f t="shared" si="1161"/>
        <v>7.112593525926858E-2</v>
      </c>
      <c r="P3375">
        <f t="shared" si="1153"/>
        <v>1.2134337680551115</v>
      </c>
      <c r="Q3375">
        <f t="shared" si="1162"/>
        <v>63.275837014935519</v>
      </c>
      <c r="R3375">
        <f t="shared" si="1166"/>
        <v>17.405461818542793</v>
      </c>
      <c r="S3375">
        <v>11.27</v>
      </c>
      <c r="T3375">
        <f t="shared" si="1154"/>
        <v>11.636365173836822</v>
      </c>
      <c r="U3375">
        <f t="shared" si="1155"/>
        <v>0.73426459978789616</v>
      </c>
      <c r="V3375">
        <f t="shared" si="1156"/>
        <v>0.65975395538644721</v>
      </c>
      <c r="W3375">
        <f t="shared" si="1157"/>
        <v>2.909595604373838E-2</v>
      </c>
      <c r="X3375">
        <f t="shared" si="1158"/>
        <v>-2.3678698129696134E-3</v>
      </c>
      <c r="Y3375">
        <f t="shared" si="1169"/>
        <v>0.69517154342801657</v>
      </c>
      <c r="Z3375">
        <f t="shared" si="1169"/>
        <v>0.61485868165841451</v>
      </c>
      <c r="AL3375">
        <v>13.183854166666672</v>
      </c>
    </row>
    <row r="3376" spans="4:38" x14ac:dyDescent="0.55000000000000004">
      <c r="D3376">
        <f t="shared" si="1163"/>
        <v>2.7233734350480794</v>
      </c>
      <c r="E3376">
        <f t="shared" si="1149"/>
        <v>1.8995176775025469</v>
      </c>
      <c r="F3376" s="2">
        <f t="shared" si="1164"/>
        <v>40912</v>
      </c>
      <c r="G3376" s="1">
        <v>2012.0942922374429</v>
      </c>
      <c r="H3376" s="3">
        <v>32.08</v>
      </c>
      <c r="I3376" s="1" t="str">
        <f t="shared" si="1150"/>
        <v/>
      </c>
      <c r="J3376" s="1">
        <f t="shared" si="1151"/>
        <v>0.52644943073906147</v>
      </c>
      <c r="K3376">
        <f t="shared" si="1152"/>
        <v>0</v>
      </c>
      <c r="L3376">
        <f t="shared" si="1159"/>
        <v>0.56306091583561424</v>
      </c>
      <c r="M3376">
        <f t="shared" si="1165"/>
        <v>0.56306091583561424</v>
      </c>
      <c r="N3376">
        <f t="shared" si="1160"/>
        <v>3.6068220174292573</v>
      </c>
      <c r="O3376">
        <f t="shared" si="1161"/>
        <v>6.5401081668112759E-2</v>
      </c>
      <c r="P3376">
        <f t="shared" si="1153"/>
        <v>1.1199972896609065</v>
      </c>
      <c r="Q3376">
        <f t="shared" si="1162"/>
        <v>63.307622568063636</v>
      </c>
      <c r="R3376">
        <f t="shared" si="1166"/>
        <v>17.408375777730487</v>
      </c>
      <c r="S3376">
        <v>11.13</v>
      </c>
      <c r="T3376">
        <f t="shared" si="1154"/>
        <v>11.619695325042166</v>
      </c>
      <c r="U3376">
        <f t="shared" si="1155"/>
        <v>0.72375633508388582</v>
      </c>
      <c r="V3376">
        <f t="shared" si="1156"/>
        <v>0.64707282724142678</v>
      </c>
      <c r="W3376">
        <f t="shared" si="1157"/>
        <v>2.3728657323320301E-2</v>
      </c>
      <c r="X3376">
        <f t="shared" si="1158"/>
        <v>-1.4320586590920691E-3</v>
      </c>
      <c r="Y3376">
        <f t="shared" si="1169"/>
        <v>0.72426749947175495</v>
      </c>
      <c r="Z3376">
        <f t="shared" si="1169"/>
        <v>0.61249081184544485</v>
      </c>
      <c r="AL3376">
        <v>13.642500000000011</v>
      </c>
    </row>
    <row r="3377" spans="4:38" x14ac:dyDescent="0.55000000000000004">
      <c r="D3377">
        <f t="shared" si="1163"/>
        <v>2.6880147731322879</v>
      </c>
      <c r="E3377">
        <f t="shared" si="1149"/>
        <v>2.3697868158901634</v>
      </c>
      <c r="F3377" s="2">
        <f t="shared" si="1164"/>
        <v>40913</v>
      </c>
      <c r="G3377" s="1">
        <v>2012.0970319634703</v>
      </c>
      <c r="H3377" s="3">
        <v>43.14</v>
      </c>
      <c r="I3377" s="1" t="str">
        <f t="shared" si="1150"/>
        <v/>
      </c>
      <c r="J3377" s="1">
        <f t="shared" si="1151"/>
        <v>0.42197888573549591</v>
      </c>
      <c r="K3377">
        <f t="shared" si="1152"/>
        <v>0</v>
      </c>
      <c r="L3377">
        <f t="shared" si="1159"/>
        <v>0.56612940156071256</v>
      </c>
      <c r="M3377">
        <f t="shared" si="1165"/>
        <v>0.56612940156071256</v>
      </c>
      <c r="N3377">
        <f t="shared" si="1160"/>
        <v>3.6133621255960686</v>
      </c>
      <c r="O3377">
        <f t="shared" si="1161"/>
        <v>4.8684612573852704E-2</v>
      </c>
      <c r="P3377">
        <f t="shared" si="1153"/>
        <v>0.83636350634392487</v>
      </c>
      <c r="Q3377">
        <f t="shared" si="1162"/>
        <v>63.333820510303077</v>
      </c>
      <c r="R3377">
        <f t="shared" si="1166"/>
        <v>17.410776756263004</v>
      </c>
      <c r="S3377">
        <v>10.91</v>
      </c>
      <c r="T3377">
        <f t="shared" si="1154"/>
        <v>11.603810818722689</v>
      </c>
      <c r="U3377">
        <f t="shared" si="1155"/>
        <v>0.70754636066288312</v>
      </c>
      <c r="V3377">
        <f t="shared" si="1156"/>
        <v>0.62763599564132166</v>
      </c>
      <c r="W3377">
        <f t="shared" si="1157"/>
        <v>1.416420299804174E-2</v>
      </c>
      <c r="X3377">
        <f t="shared" si="1158"/>
        <v>-6.7473098156622946E-4</v>
      </c>
      <c r="Y3377">
        <f t="shared" si="1169"/>
        <v>0.74799615679507525</v>
      </c>
      <c r="Z3377">
        <f t="shared" si="1169"/>
        <v>0.61105875318635283</v>
      </c>
      <c r="AL3377">
        <v>13.910833333333331</v>
      </c>
    </row>
    <row r="3378" spans="4:38" x14ac:dyDescent="0.55000000000000004">
      <c r="D3378">
        <f t="shared" si="1163"/>
        <v>2.6138958268746384</v>
      </c>
      <c r="E3378">
        <f t="shared" si="1149"/>
        <v>1.946825310555792</v>
      </c>
      <c r="F3378" s="2">
        <f t="shared" si="1164"/>
        <v>40914</v>
      </c>
      <c r="G3378" s="1">
        <v>2012.0997716894976</v>
      </c>
      <c r="H3378" s="3">
        <v>33.31</v>
      </c>
      <c r="I3378" s="1" t="str">
        <f t="shared" si="1150"/>
        <v/>
      </c>
      <c r="J3378" s="1">
        <f t="shared" si="1151"/>
        <v>0.51365676960225759</v>
      </c>
      <c r="K3378">
        <f t="shared" si="1152"/>
        <v>0</v>
      </c>
      <c r="L3378">
        <f t="shared" si="1159"/>
        <v>0.56842080842740828</v>
      </c>
      <c r="M3378">
        <f t="shared" si="1165"/>
        <v>0.56842080842740828</v>
      </c>
      <c r="N3378">
        <f t="shared" si="1160"/>
        <v>3.6182305868534539</v>
      </c>
      <c r="O3378">
        <f t="shared" si="1161"/>
        <v>6.0559900693317736E-2</v>
      </c>
      <c r="P3378">
        <f t="shared" si="1153"/>
        <v>1.0435174014078965</v>
      </c>
      <c r="Q3378">
        <f t="shared" si="1162"/>
        <v>63.34275311106002</v>
      </c>
      <c r="R3378">
        <f t="shared" si="1166"/>
        <v>17.411595256317028</v>
      </c>
      <c r="S3378">
        <v>10.8</v>
      </c>
      <c r="T3378">
        <f t="shared" si="1154"/>
        <v>11.588716361798621</v>
      </c>
      <c r="U3378">
        <f t="shared" si="1155"/>
        <v>0.69957803155877696</v>
      </c>
      <c r="V3378">
        <f t="shared" si="1156"/>
        <v>0.61813763046047576</v>
      </c>
      <c r="W3378">
        <f t="shared" si="1157"/>
        <v>1.8101526707061937E-2</v>
      </c>
      <c r="X3378">
        <f t="shared" si="1158"/>
        <v>-2.2441457746181712E-4</v>
      </c>
      <c r="Y3378">
        <f t="shared" si="1169"/>
        <v>0.76216035979311703</v>
      </c>
      <c r="Z3378">
        <f t="shared" si="1169"/>
        <v>0.6103840222047866</v>
      </c>
      <c r="AL3378">
        <v>14.137083333333331</v>
      </c>
    </row>
    <row r="3379" spans="4:38" x14ac:dyDescent="0.55000000000000004">
      <c r="D3379">
        <f t="shared" si="1163"/>
        <v>2.5196025263181601</v>
      </c>
      <c r="E3379">
        <f t="shared" si="1149"/>
        <v>1.6709628213098555</v>
      </c>
      <c r="F3379" s="2">
        <f t="shared" si="1164"/>
        <v>40915</v>
      </c>
      <c r="G3379" s="1">
        <v>2012.102511415525</v>
      </c>
      <c r="H3379" s="3">
        <v>25.67</v>
      </c>
      <c r="I3379" s="1" t="str">
        <f t="shared" si="1150"/>
        <v/>
      </c>
      <c r="J3379" s="1">
        <f t="shared" si="1151"/>
        <v>0.59845736077844469</v>
      </c>
      <c r="K3379">
        <f t="shared" si="1152"/>
        <v>0</v>
      </c>
      <c r="L3379">
        <f t="shared" si="1159"/>
        <v>0.57127976021208748</v>
      </c>
      <c r="M3379">
        <f t="shared" si="1165"/>
        <v>0.57127976021208748</v>
      </c>
      <c r="N3379">
        <f t="shared" si="1160"/>
        <v>3.6242865769227857</v>
      </c>
      <c r="O3379">
        <f t="shared" si="1161"/>
        <v>7.256247963950635E-2</v>
      </c>
      <c r="P3379">
        <f t="shared" si="1153"/>
        <v>1.2549365262557939</v>
      </c>
      <c r="Q3379">
        <f t="shared" si="1162"/>
        <v>63.365197613873036</v>
      </c>
      <c r="R3379">
        <f t="shared" si="1166"/>
        <v>17.413651521273987</v>
      </c>
      <c r="S3379">
        <v>10.83</v>
      </c>
      <c r="T3379">
        <f t="shared" si="1154"/>
        <v>11.574416427081847</v>
      </c>
      <c r="U3379">
        <f t="shared" si="1155"/>
        <v>0.70174226972585851</v>
      </c>
      <c r="V3379">
        <f t="shared" si="1156"/>
        <v>0.62071374576305627</v>
      </c>
      <c r="W3379">
        <f t="shared" si="1157"/>
        <v>2.0382032995981139E-2</v>
      </c>
      <c r="X3379">
        <f t="shared" si="1158"/>
        <v>3.4999859360929086E-4</v>
      </c>
      <c r="Y3379">
        <f t="shared" si="1169"/>
        <v>0.78026188650017891</v>
      </c>
      <c r="Z3379">
        <f t="shared" si="1169"/>
        <v>0.6101596076273248</v>
      </c>
      <c r="AL3379">
        <v>14.405729166666672</v>
      </c>
    </row>
    <row r="3380" spans="4:38" x14ac:dyDescent="0.55000000000000004">
      <c r="D3380">
        <f t="shared" si="1163"/>
        <v>2.4132578610334776</v>
      </c>
      <c r="E3380">
        <f t="shared" si="1149"/>
        <v>1.4561558734713325</v>
      </c>
      <c r="F3380" s="2">
        <f t="shared" si="1164"/>
        <v>40916</v>
      </c>
      <c r="G3380" s="1">
        <v>2012.1052511415523</v>
      </c>
      <c r="H3380" s="3">
        <v>18.79</v>
      </c>
      <c r="I3380" s="1" t="str">
        <f t="shared" si="1150"/>
        <v/>
      </c>
      <c r="J3380" s="1">
        <f t="shared" si="1151"/>
        <v>0.68673966724187174</v>
      </c>
      <c r="K3380">
        <f t="shared" si="1152"/>
        <v>0</v>
      </c>
      <c r="L3380">
        <f t="shared" si="1159"/>
        <v>0.57471794247580199</v>
      </c>
      <c r="M3380">
        <f t="shared" si="1165"/>
        <v>0.57471794247580199</v>
      </c>
      <c r="N3380">
        <f t="shared" si="1160"/>
        <v>3.6315428248867363</v>
      </c>
      <c r="O3380">
        <f t="shared" si="1161"/>
        <v>8.4652305722752175E-2</v>
      </c>
      <c r="P3380">
        <f t="shared" si="1153"/>
        <v>1.4703761727876143</v>
      </c>
      <c r="Q3380">
        <f t="shared" si="1162"/>
        <v>63.40067530308125</v>
      </c>
      <c r="R3380">
        <f t="shared" si="1166"/>
        <v>17.416900838333348</v>
      </c>
      <c r="S3380">
        <v>10.82</v>
      </c>
      <c r="T3380">
        <f t="shared" si="1154"/>
        <v>11.560915251954661</v>
      </c>
      <c r="U3380">
        <f t="shared" si="1155"/>
        <v>0.70102011409561904</v>
      </c>
      <c r="V3380">
        <f t="shared" si="1156"/>
        <v>0.61985384996949333</v>
      </c>
      <c r="W3380">
        <f t="shared" si="1157"/>
        <v>2.1987824691154137E-2</v>
      </c>
      <c r="X3380">
        <f t="shared" si="1158"/>
        <v>9.972575599315088E-4</v>
      </c>
      <c r="Y3380">
        <f t="shared" si="1169"/>
        <v>0.80064391949616009</v>
      </c>
      <c r="Z3380">
        <f t="shared" si="1169"/>
        <v>0.61050960622093409</v>
      </c>
      <c r="AL3380">
        <v>14.751666666666681</v>
      </c>
    </row>
    <row r="3381" spans="4:38" x14ac:dyDescent="0.55000000000000004">
      <c r="D3381">
        <f t="shared" si="1163"/>
        <v>2.3099757589574432</v>
      </c>
      <c r="E3381">
        <f t="shared" si="1149"/>
        <v>1.3804368402731317</v>
      </c>
      <c r="F3381" s="2">
        <f t="shared" si="1164"/>
        <v>40917</v>
      </c>
      <c r="G3381" s="1">
        <v>2012.1079908675799</v>
      </c>
      <c r="H3381" s="3">
        <v>16.12</v>
      </c>
      <c r="I3381" s="1" t="str">
        <f t="shared" si="1150"/>
        <v/>
      </c>
      <c r="J3381" s="1">
        <f t="shared" si="1151"/>
        <v>0.72440836902189676</v>
      </c>
      <c r="K3381">
        <f t="shared" si="1152"/>
        <v>0</v>
      </c>
      <c r="L3381">
        <f t="shared" si="1159"/>
        <v>0.57874637034645304</v>
      </c>
      <c r="M3381">
        <f t="shared" si="1165"/>
        <v>0.57874637034645304</v>
      </c>
      <c r="N3381">
        <f t="shared" si="1160"/>
        <v>3.6400080554590115</v>
      </c>
      <c r="O3381">
        <f t="shared" si="1161"/>
        <v>8.9072847500788477E-2</v>
      </c>
      <c r="P3381">
        <f t="shared" si="1153"/>
        <v>1.5545607493956743</v>
      </c>
      <c r="Q3381">
        <f t="shared" si="1162"/>
        <v>63.449483815648577</v>
      </c>
      <c r="R3381">
        <f t="shared" si="1166"/>
        <v>17.421369113404683</v>
      </c>
      <c r="S3381">
        <v>10.76</v>
      </c>
      <c r="T3381">
        <f t="shared" si="1154"/>
        <v>11.548216837103782</v>
      </c>
      <c r="U3381">
        <f t="shared" si="1155"/>
        <v>0.6967027599933</v>
      </c>
      <c r="V3381">
        <f t="shared" si="1156"/>
        <v>0.61471943362729031</v>
      </c>
      <c r="W3381">
        <f t="shared" si="1157"/>
        <v>2.0670382869316536E-2</v>
      </c>
      <c r="X3381">
        <f t="shared" si="1158"/>
        <v>1.6980632613629067E-3</v>
      </c>
      <c r="Y3381">
        <f t="shared" si="1169"/>
        <v>0.82263174418731422</v>
      </c>
      <c r="Z3381">
        <f t="shared" si="1169"/>
        <v>0.61150686378086561</v>
      </c>
      <c r="AL3381">
        <v>15.046666666666674</v>
      </c>
    </row>
    <row r="3382" spans="4:38" x14ac:dyDescent="0.55000000000000004">
      <c r="D3382">
        <f t="shared" si="1163"/>
        <v>2.2049389123413836</v>
      </c>
      <c r="E3382">
        <f t="shared" si="1149"/>
        <v>1.2596072927968467</v>
      </c>
      <c r="F3382" s="2">
        <f t="shared" si="1164"/>
        <v>40918</v>
      </c>
      <c r="G3382" s="1">
        <v>2012.1107305936073</v>
      </c>
      <c r="H3382" s="3">
        <v>11.54</v>
      </c>
      <c r="I3382" s="1" t="str">
        <f t="shared" si="1150"/>
        <v/>
      </c>
      <c r="J3382" s="1">
        <f t="shared" si="1151"/>
        <v>0.79389822980429747</v>
      </c>
      <c r="K3382">
        <f t="shared" si="1152"/>
        <v>0</v>
      </c>
      <c r="L3382">
        <f t="shared" si="1159"/>
        <v>0.58300544089274253</v>
      </c>
      <c r="M3382">
        <f t="shared" si="1165"/>
        <v>0.58300544089274253</v>
      </c>
      <c r="N3382">
        <f t="shared" si="1160"/>
        <v>3.6489153402090904</v>
      </c>
      <c r="O3382">
        <f t="shared" si="1161"/>
        <v>9.7460883487161531E-2</v>
      </c>
      <c r="P3382">
        <f t="shared" si="1153"/>
        <v>1.7096717999229705</v>
      </c>
      <c r="Q3382">
        <f t="shared" si="1162"/>
        <v>63.503452753045948</v>
      </c>
      <c r="R3382">
        <f t="shared" si="1166"/>
        <v>17.426307143223386</v>
      </c>
      <c r="S3382">
        <v>10.68</v>
      </c>
      <c r="T3382">
        <f t="shared" si="1154"/>
        <v>11.536324945346268</v>
      </c>
      <c r="U3382">
        <f t="shared" si="1155"/>
        <v>0.69098762046337758</v>
      </c>
      <c r="V3382">
        <f t="shared" si="1156"/>
        <v>0.60793964159154856</v>
      </c>
      <c r="W3382">
        <f t="shared" si="1157"/>
        <v>2.0746191648119403E-2</v>
      </c>
      <c r="X3382">
        <f t="shared" si="1158"/>
        <v>2.361887921719364E-3</v>
      </c>
      <c r="Y3382">
        <f t="shared" ref="Y3382:Z3397" si="1170">MAX(0.0000000001,Y3381+W3381)</f>
        <v>0.84330212705663077</v>
      </c>
      <c r="Z3382">
        <f t="shared" si="1170"/>
        <v>0.61320492704222851</v>
      </c>
      <c r="AL3382">
        <v>14.906770833333328</v>
      </c>
    </row>
    <row r="3383" spans="4:38" x14ac:dyDescent="0.55000000000000004">
      <c r="D3383">
        <f t="shared" si="1163"/>
        <v>2.11040575038693</v>
      </c>
      <c r="E3383">
        <f t="shared" si="1149"/>
        <v>1.2596072927968467</v>
      </c>
      <c r="F3383" s="2">
        <f t="shared" si="1164"/>
        <v>40919</v>
      </c>
      <c r="G3383" s="1">
        <v>2012.1134703196346</v>
      </c>
      <c r="H3383" s="3">
        <v>11.54</v>
      </c>
      <c r="I3383" s="1" t="str">
        <f t="shared" si="1150"/>
        <v/>
      </c>
      <c r="J3383" s="1">
        <f t="shared" si="1151"/>
        <v>0.79389822980429747</v>
      </c>
      <c r="K3383">
        <f t="shared" si="1152"/>
        <v>0</v>
      </c>
      <c r="L3383">
        <f t="shared" si="1159"/>
        <v>0.58768947322129861</v>
      </c>
      <c r="M3383">
        <f t="shared" si="1165"/>
        <v>0.58768947322129861</v>
      </c>
      <c r="N3383">
        <f t="shared" si="1160"/>
        <v>3.6586614285578065</v>
      </c>
      <c r="O3383">
        <f t="shared" si="1161"/>
        <v>9.5650369563271553E-2</v>
      </c>
      <c r="P3383">
        <f t="shared" si="1153"/>
        <v>1.6867913536315693</v>
      </c>
      <c r="Q3383">
        <f t="shared" si="1162"/>
        <v>63.567038982984748</v>
      </c>
      <c r="R3383">
        <f t="shared" si="1166"/>
        <v>17.432121543813075</v>
      </c>
      <c r="S3383">
        <v>10.55</v>
      </c>
      <c r="T3383">
        <f t="shared" si="1154"/>
        <v>11.525243100503779</v>
      </c>
      <c r="U3383">
        <f t="shared" si="1155"/>
        <v>0.68180033823216202</v>
      </c>
      <c r="V3383">
        <f t="shared" si="1156"/>
        <v>0.59708159353729484</v>
      </c>
      <c r="W3383">
        <f t="shared" si="1157"/>
        <v>1.7690295234481346E-2</v>
      </c>
      <c r="X3383">
        <f t="shared" si="1158"/>
        <v>3.035059920484022E-3</v>
      </c>
      <c r="Y3383">
        <f t="shared" si="1170"/>
        <v>0.86404831870475018</v>
      </c>
      <c r="Z3383">
        <f t="shared" si="1170"/>
        <v>0.61556681496394783</v>
      </c>
      <c r="AL3383">
        <v>14.550729166666677</v>
      </c>
    </row>
    <row r="3384" spans="4:38" x14ac:dyDescent="0.55000000000000004">
      <c r="D3384">
        <f t="shared" si="1163"/>
        <v>2.0197592341296784</v>
      </c>
      <c r="E3384">
        <f t="shared" si="1149"/>
        <v>1.2039405878144136</v>
      </c>
      <c r="F3384" s="2">
        <f t="shared" si="1164"/>
        <v>40920</v>
      </c>
      <c r="G3384" s="1">
        <v>2012.116210045662</v>
      </c>
      <c r="H3384" s="3">
        <v>9.2799999999999994</v>
      </c>
      <c r="I3384" s="1" t="str">
        <f t="shared" si="1150"/>
        <v/>
      </c>
      <c r="J3384" s="1">
        <f t="shared" si="1151"/>
        <v>0.83060577085067022</v>
      </c>
      <c r="K3384">
        <f t="shared" si="1152"/>
        <v>0</v>
      </c>
      <c r="L3384">
        <f t="shared" si="1159"/>
        <v>0.59231081939563168</v>
      </c>
      <c r="M3384">
        <f t="shared" si="1165"/>
        <v>0.59231081939563168</v>
      </c>
      <c r="N3384">
        <f t="shared" si="1160"/>
        <v>3.6682264655141337</v>
      </c>
      <c r="O3384">
        <f t="shared" si="1161"/>
        <v>9.9517702346227921E-2</v>
      </c>
      <c r="P3384">
        <f t="shared" si="1153"/>
        <v>1.7643538055826105</v>
      </c>
      <c r="Q3384">
        <f t="shared" si="1162"/>
        <v>63.629263351865752</v>
      </c>
      <c r="R3384">
        <f t="shared" si="1166"/>
        <v>17.437807661652883</v>
      </c>
      <c r="S3384">
        <v>10.48</v>
      </c>
      <c r="T3384">
        <f t="shared" si="1154"/>
        <v>11.514974586368453</v>
      </c>
      <c r="U3384">
        <f t="shared" si="1155"/>
        <v>0.67690403999217574</v>
      </c>
      <c r="V3384">
        <f t="shared" si="1156"/>
        <v>0.59131550012207146</v>
      </c>
      <c r="W3384">
        <f t="shared" si="1157"/>
        <v>1.6482254645545522E-2</v>
      </c>
      <c r="X3384">
        <f t="shared" si="1158"/>
        <v>3.6190733111447909E-3</v>
      </c>
      <c r="Y3384">
        <f t="shared" si="1170"/>
        <v>0.88173861393923159</v>
      </c>
      <c r="Z3384">
        <f t="shared" si="1170"/>
        <v>0.61860187488443186</v>
      </c>
      <c r="AL3384">
        <v>14.449791666666657</v>
      </c>
    </row>
    <row r="3385" spans="4:38" x14ac:dyDescent="0.55000000000000004">
      <c r="D3385">
        <f t="shared" si="1163"/>
        <v>1.9410524619347609</v>
      </c>
      <c r="E3385">
        <f t="shared" si="1149"/>
        <v>1.2326915121805044</v>
      </c>
      <c r="F3385" s="2">
        <f t="shared" si="1164"/>
        <v>40921</v>
      </c>
      <c r="G3385" s="1">
        <v>2012.1189497716894</v>
      </c>
      <c r="H3385" s="3">
        <v>10.46</v>
      </c>
      <c r="I3385" s="1" t="str">
        <f t="shared" si="1150"/>
        <v/>
      </c>
      <c r="J3385" s="1">
        <f t="shared" si="1151"/>
        <v>0.81123297282310558</v>
      </c>
      <c r="K3385">
        <f t="shared" si="1152"/>
        <v>0</v>
      </c>
      <c r="L3385">
        <f t="shared" si="1159"/>
        <v>0.59714466543832379</v>
      </c>
      <c r="M3385">
        <f t="shared" si="1165"/>
        <v>0.59714466543832379</v>
      </c>
      <c r="N3385">
        <f t="shared" si="1160"/>
        <v>3.6781782357487565</v>
      </c>
      <c r="O3385">
        <f t="shared" si="1161"/>
        <v>9.4488693226497666E-2</v>
      </c>
      <c r="P3385">
        <f t="shared" si="1153"/>
        <v>1.6840536758790956</v>
      </c>
      <c r="Q3385">
        <f t="shared" si="1162"/>
        <v>63.696102343143835</v>
      </c>
      <c r="R3385">
        <f t="shared" si="1166"/>
        <v>17.44391133965852</v>
      </c>
      <c r="S3385">
        <v>10.3</v>
      </c>
      <c r="T3385">
        <f t="shared" si="1154"/>
        <v>11.505522445721422</v>
      </c>
      <c r="U3385">
        <f t="shared" si="1155"/>
        <v>0.66447441206483171</v>
      </c>
      <c r="V3385">
        <f t="shared" si="1156"/>
        <v>0.57674280253001131</v>
      </c>
      <c r="W3385">
        <f t="shared" si="1157"/>
        <v>1.3032749237488483E-2</v>
      </c>
      <c r="X3385">
        <f t="shared" si="1158"/>
        <v>4.1735377802504074E-3</v>
      </c>
      <c r="Y3385">
        <f t="shared" si="1170"/>
        <v>0.89822086858477712</v>
      </c>
      <c r="Z3385">
        <f t="shared" si="1170"/>
        <v>0.62222094819557661</v>
      </c>
      <c r="AL3385">
        <v>14.156458333333321</v>
      </c>
    </row>
    <row r="3386" spans="4:38" x14ac:dyDescent="0.55000000000000004">
      <c r="D3386">
        <f t="shared" si="1163"/>
        <v>1.8665971405572819</v>
      </c>
      <c r="E3386">
        <f t="shared" si="1149"/>
        <v>1.196499248159969</v>
      </c>
      <c r="F3386" s="2">
        <f t="shared" si="1164"/>
        <v>40922</v>
      </c>
      <c r="G3386" s="1">
        <v>2012.1216894977167</v>
      </c>
      <c r="H3386" s="3">
        <v>8.9700000000000006</v>
      </c>
      <c r="I3386" s="1" t="str">
        <f t="shared" si="1150"/>
        <v/>
      </c>
      <c r="J3386" s="1">
        <f t="shared" si="1151"/>
        <v>0.83577152391683107</v>
      </c>
      <c r="K3386">
        <f t="shared" si="1152"/>
        <v>0</v>
      </c>
      <c r="L3386">
        <f t="shared" si="1159"/>
        <v>0.60175851112566381</v>
      </c>
      <c r="M3386">
        <f t="shared" si="1165"/>
        <v>0.60175851112566381</v>
      </c>
      <c r="N3386">
        <f t="shared" si="1160"/>
        <v>3.6876271050714062</v>
      </c>
      <c r="O3386">
        <f t="shared" si="1161"/>
        <v>9.6106866830214521E-2</v>
      </c>
      <c r="P3386">
        <f t="shared" si="1153"/>
        <v>1.7217700423797544</v>
      </c>
      <c r="Q3386">
        <f t="shared" si="1162"/>
        <v>63.758239928115223</v>
      </c>
      <c r="R3386">
        <f t="shared" si="1166"/>
        <v>17.449581860601505</v>
      </c>
      <c r="S3386">
        <v>10.19</v>
      </c>
      <c r="T3386">
        <f t="shared" si="1154"/>
        <v>11.49688947943509</v>
      </c>
      <c r="U3386">
        <f t="shared" si="1155"/>
        <v>0.65699115571449218</v>
      </c>
      <c r="V3386">
        <f t="shared" si="1156"/>
        <v>0.56801463239334316</v>
      </c>
      <c r="W3386">
        <f t="shared" si="1157"/>
        <v>1.177881870917756E-2</v>
      </c>
      <c r="X3386">
        <f t="shared" si="1158"/>
        <v>4.6260411204952466E-3</v>
      </c>
      <c r="Y3386">
        <f t="shared" si="1170"/>
        <v>0.91125361782226566</v>
      </c>
      <c r="Z3386">
        <f t="shared" si="1170"/>
        <v>0.62639448597582703</v>
      </c>
      <c r="AL3386">
        <v>14.017187499999997</v>
      </c>
    </row>
    <row r="3387" spans="4:38" x14ac:dyDescent="0.55000000000000004">
      <c r="D3387">
        <f t="shared" si="1163"/>
        <v>1.800355566502793</v>
      </c>
      <c r="E3387">
        <f t="shared" si="1149"/>
        <v>1.2041814000123936</v>
      </c>
      <c r="F3387" s="2">
        <f t="shared" si="1164"/>
        <v>40923</v>
      </c>
      <c r="G3387" s="1">
        <v>2012.1244292237443</v>
      </c>
      <c r="H3387" s="3">
        <v>9.2899999999999991</v>
      </c>
      <c r="I3387" s="1" t="str">
        <f t="shared" si="1150"/>
        <v/>
      </c>
      <c r="J3387" s="1">
        <f t="shared" si="1151"/>
        <v>0.8304396663075081</v>
      </c>
      <c r="K3387">
        <f t="shared" si="1152"/>
        <v>0</v>
      </c>
      <c r="L3387">
        <f t="shared" si="1159"/>
        <v>0.60647568932396445</v>
      </c>
      <c r="M3387">
        <f t="shared" si="1165"/>
        <v>0.60647568932396445</v>
      </c>
      <c r="N3387">
        <f t="shared" si="1160"/>
        <v>3.6972377917544277</v>
      </c>
      <c r="O3387">
        <f t="shared" si="1161"/>
        <v>2.3227024314436129E-2</v>
      </c>
      <c r="P3387">
        <f t="shared" si="1153"/>
        <v>0.41746158111085141</v>
      </c>
      <c r="Q3387">
        <f t="shared" si="1162"/>
        <v>63.822680694646245</v>
      </c>
      <c r="R3387">
        <f t="shared" si="1166"/>
        <v>17.455458673860864</v>
      </c>
      <c r="S3387">
        <v>9.99</v>
      </c>
      <c r="T3387">
        <f t="shared" si="1154"/>
        <v>11.48907824564472</v>
      </c>
      <c r="U3387">
        <f t="shared" si="1155"/>
        <v>0.16090012120768471</v>
      </c>
      <c r="V3387">
        <f t="shared" si="1156"/>
        <v>0.13812056059998895</v>
      </c>
      <c r="W3387">
        <f t="shared" si="1157"/>
        <v>9.40185124092624E-3</v>
      </c>
      <c r="X3387">
        <f t="shared" si="1158"/>
        <v>5.046704476754954E-3</v>
      </c>
      <c r="Y3387">
        <f t="shared" si="1170"/>
        <v>0.92303243653144318</v>
      </c>
      <c r="Z3387">
        <f t="shared" si="1170"/>
        <v>0.63102052709632228</v>
      </c>
      <c r="AL3387">
        <v>14.247187500000011</v>
      </c>
    </row>
    <row r="3388" spans="4:38" x14ac:dyDescent="0.55000000000000004">
      <c r="D3388">
        <f t="shared" si="1163"/>
        <v>1.7403534276895081</v>
      </c>
      <c r="E3388">
        <f t="shared" si="1149"/>
        <v>1.2003341783699437</v>
      </c>
      <c r="F3388" s="2">
        <f t="shared" si="1164"/>
        <v>40924</v>
      </c>
      <c r="G3388" s="1">
        <v>2012.1271689497717</v>
      </c>
      <c r="H3388" s="3">
        <v>9.1300000000000008</v>
      </c>
      <c r="I3388" s="1" t="str">
        <f t="shared" si="1150"/>
        <v/>
      </c>
      <c r="J3388" s="1">
        <f t="shared" si="1151"/>
        <v>0.83310132962972194</v>
      </c>
      <c r="K3388">
        <f t="shared" si="1152"/>
        <v>0</v>
      </c>
      <c r="L3388">
        <f t="shared" si="1159"/>
        <v>0.60761941968317223</v>
      </c>
      <c r="M3388">
        <f t="shared" si="1165"/>
        <v>0.60761941968317223</v>
      </c>
      <c r="N3388">
        <f t="shared" si="1160"/>
        <v>3.6995604941858713</v>
      </c>
      <c r="O3388">
        <f t="shared" si="1161"/>
        <v>9.4789945094415629E-2</v>
      </c>
      <c r="P3388">
        <f t="shared" si="1153"/>
        <v>1.7091106293323532</v>
      </c>
      <c r="Q3388">
        <f t="shared" si="1162"/>
        <v>63.838084546208663</v>
      </c>
      <c r="R3388">
        <f t="shared" si="1166"/>
        <v>17.456862875118119</v>
      </c>
      <c r="S3388">
        <v>10.119999999999999</v>
      </c>
      <c r="T3388">
        <f t="shared" si="1154"/>
        <v>11.482091058988164</v>
      </c>
      <c r="U3388">
        <f t="shared" si="1155"/>
        <v>0.65227302276701915</v>
      </c>
      <c r="V3388">
        <f t="shared" si="1156"/>
        <v>0.56252924234440471</v>
      </c>
      <c r="W3388">
        <f t="shared" si="1157"/>
        <v>7.6122803881370771E-3</v>
      </c>
      <c r="X3388">
        <f t="shared" si="1158"/>
        <v>5.3980373315305336E-3</v>
      </c>
      <c r="Y3388">
        <f t="shared" si="1170"/>
        <v>0.93243428777236947</v>
      </c>
      <c r="Z3388">
        <f t="shared" si="1170"/>
        <v>0.63606723157307721</v>
      </c>
      <c r="AL3388">
        <v>14.481979166666669</v>
      </c>
    </row>
    <row r="3389" spans="4:38" x14ac:dyDescent="0.55000000000000004">
      <c r="D3389">
        <f t="shared" si="1163"/>
        <v>1.6868084974853983</v>
      </c>
      <c r="E3389">
        <f t="shared" si="1149"/>
        <v>1.2049041256484101</v>
      </c>
      <c r="F3389" s="2">
        <f t="shared" si="1164"/>
        <v>40925</v>
      </c>
      <c r="G3389" s="1">
        <v>2012.129908675799</v>
      </c>
      <c r="H3389" s="3">
        <v>9.32</v>
      </c>
      <c r="I3389" s="1" t="str">
        <f t="shared" si="1150"/>
        <v/>
      </c>
      <c r="J3389" s="1">
        <f t="shared" si="1151"/>
        <v>0.82994155195697217</v>
      </c>
      <c r="K3389">
        <f t="shared" si="1152"/>
        <v>0</v>
      </c>
      <c r="L3389">
        <f t="shared" si="1159"/>
        <v>0.61230191455805538</v>
      </c>
      <c r="M3389">
        <f t="shared" si="1165"/>
        <v>0.61230191455805538</v>
      </c>
      <c r="N3389">
        <f t="shared" si="1160"/>
        <v>3.7090394886953129</v>
      </c>
      <c r="O3389">
        <f t="shared" si="1161"/>
        <v>9.5176309251869817E-2</v>
      </c>
      <c r="P3389">
        <f t="shared" si="1153"/>
        <v>1.7248887504894082</v>
      </c>
      <c r="Q3389">
        <f t="shared" si="1162"/>
        <v>63.901435818781479</v>
      </c>
      <c r="R3389">
        <f t="shared" si="1166"/>
        <v>17.462635546508327</v>
      </c>
      <c r="S3389">
        <v>10.18</v>
      </c>
      <c r="T3389">
        <f t="shared" si="1154"/>
        <v>11.47592998991875</v>
      </c>
      <c r="U3389">
        <f t="shared" si="1155"/>
        <v>0.65631505298762904</v>
      </c>
      <c r="V3389">
        <f t="shared" si="1156"/>
        <v>0.56722774246797703</v>
      </c>
      <c r="W3389">
        <f t="shared" si="1157"/>
        <v>5.7770916144413015E-3</v>
      </c>
      <c r="X3389">
        <f t="shared" si="1158"/>
        <v>5.6977649244682078E-3</v>
      </c>
      <c r="Y3389">
        <f t="shared" si="1170"/>
        <v>0.94004656816050658</v>
      </c>
      <c r="Z3389">
        <f t="shared" si="1170"/>
        <v>0.64146526890460775</v>
      </c>
      <c r="AL3389">
        <v>14.237499999999999</v>
      </c>
    </row>
    <row r="3390" spans="4:38" x14ac:dyDescent="0.55000000000000004">
      <c r="D3390">
        <f t="shared" si="1163"/>
        <v>1.6386421607941815</v>
      </c>
      <c r="E3390">
        <f t="shared" si="1149"/>
        <v>1.2051451305732288</v>
      </c>
      <c r="F3390" s="2">
        <f t="shared" si="1164"/>
        <v>40926</v>
      </c>
      <c r="G3390" s="1">
        <v>2012.1326484018264</v>
      </c>
      <c r="H3390" s="3">
        <v>9.33</v>
      </c>
      <c r="I3390" s="1" t="str">
        <f t="shared" si="1150"/>
        <v/>
      </c>
      <c r="J3390" s="1">
        <f t="shared" si="1151"/>
        <v>0.82977558024430531</v>
      </c>
      <c r="K3390">
        <f t="shared" si="1152"/>
        <v>0</v>
      </c>
      <c r="L3390">
        <f t="shared" si="1159"/>
        <v>0.61702763716213593</v>
      </c>
      <c r="M3390">
        <f t="shared" si="1165"/>
        <v>0.61702763716213593</v>
      </c>
      <c r="N3390">
        <f t="shared" si="1160"/>
        <v>3.7185571196204998</v>
      </c>
      <c r="O3390">
        <f t="shared" si="1161"/>
        <v>9.4860209360514425E-2</v>
      </c>
      <c r="P3390">
        <f t="shared" si="1153"/>
        <v>1.727968296037085</v>
      </c>
      <c r="Q3390">
        <f t="shared" si="1162"/>
        <v>63.965012074687351</v>
      </c>
      <c r="R3390">
        <f t="shared" si="1166"/>
        <v>17.468424884358544</v>
      </c>
      <c r="S3390">
        <v>10.16</v>
      </c>
      <c r="T3390">
        <f t="shared" si="1154"/>
        <v>11.470596864093693</v>
      </c>
      <c r="U3390">
        <f t="shared" si="1155"/>
        <v>0.65496493412862733</v>
      </c>
      <c r="V3390">
        <f t="shared" si="1156"/>
        <v>0.56565723142295021</v>
      </c>
      <c r="W3390">
        <f t="shared" si="1157"/>
        <v>4.2714199623553606E-3</v>
      </c>
      <c r="X3390">
        <f t="shared" si="1158"/>
        <v>5.9427883214552626E-3</v>
      </c>
      <c r="Y3390">
        <f t="shared" si="1170"/>
        <v>0.94582365977494787</v>
      </c>
      <c r="Z3390">
        <f t="shared" si="1170"/>
        <v>0.64716303382907592</v>
      </c>
      <c r="AL3390">
        <v>13.902500000000018</v>
      </c>
    </row>
    <row r="3391" spans="4:38" x14ac:dyDescent="0.55000000000000004">
      <c r="D3391">
        <f t="shared" si="1163"/>
        <v>1.5925993762240356</v>
      </c>
      <c r="E3391">
        <f t="shared" si="1149"/>
        <v>1.1782143150927222</v>
      </c>
      <c r="F3391" s="2">
        <f t="shared" si="1164"/>
        <v>40927</v>
      </c>
      <c r="G3391" s="1">
        <v>2012.1353881278537</v>
      </c>
      <c r="H3391" s="3">
        <v>8.1999999999999993</v>
      </c>
      <c r="I3391" s="1" t="str">
        <f t="shared" si="1150"/>
        <v/>
      </c>
      <c r="J3391" s="1">
        <f t="shared" si="1151"/>
        <v>0.84874202188020675</v>
      </c>
      <c r="K3391">
        <f t="shared" si="1152"/>
        <v>0</v>
      </c>
      <c r="L3391">
        <f t="shared" si="1159"/>
        <v>0.62176179687730604</v>
      </c>
      <c r="M3391">
        <f t="shared" si="1165"/>
        <v>0.62176179687730604</v>
      </c>
      <c r="N3391">
        <f t="shared" si="1160"/>
        <v>3.7280431405565513</v>
      </c>
      <c r="O3391">
        <f t="shared" si="1161"/>
        <v>9.7504361648401705E-2</v>
      </c>
      <c r="P3391">
        <f t="shared" si="1153"/>
        <v>1.7853223381548644</v>
      </c>
      <c r="Q3391">
        <f t="shared" si="1162"/>
        <v>64.028376691017982</v>
      </c>
      <c r="R3391">
        <f t="shared" si="1166"/>
        <v>17.47419113431814</v>
      </c>
      <c r="S3391">
        <v>10.18</v>
      </c>
      <c r="T3391">
        <f t="shared" si="1154"/>
        <v>11.4660932618344</v>
      </c>
      <c r="U3391">
        <f t="shared" si="1155"/>
        <v>0.65631505298762904</v>
      </c>
      <c r="V3391">
        <f t="shared" si="1156"/>
        <v>0.56722774246797703</v>
      </c>
      <c r="W3391">
        <f t="shared" si="1157"/>
        <v>3.7127107965379824E-3</v>
      </c>
      <c r="X3391">
        <f t="shared" si="1158"/>
        <v>6.1424237789750591E-3</v>
      </c>
      <c r="Y3391">
        <f t="shared" si="1170"/>
        <v>0.95009507973730323</v>
      </c>
      <c r="Z3391">
        <f t="shared" si="1170"/>
        <v>0.65310582215053115</v>
      </c>
      <c r="AL3391">
        <v>13.958125000000001</v>
      </c>
    </row>
    <row r="3392" spans="4:38" x14ac:dyDescent="0.55000000000000004">
      <c r="D3392">
        <f t="shared" si="1163"/>
        <v>1.5499418769746878</v>
      </c>
      <c r="E3392">
        <f t="shared" si="1149"/>
        <v>1.1660243837305577</v>
      </c>
      <c r="F3392" s="2">
        <f t="shared" si="1164"/>
        <v>40928</v>
      </c>
      <c r="G3392" s="1">
        <v>2012.1381278538813</v>
      </c>
      <c r="H3392" s="3">
        <v>7.68</v>
      </c>
      <c r="I3392" s="1" t="str">
        <f t="shared" si="1150"/>
        <v/>
      </c>
      <c r="J3392" s="1">
        <f t="shared" si="1151"/>
        <v>0.85761499841076883</v>
      </c>
      <c r="K3392">
        <f t="shared" si="1152"/>
        <v>0</v>
      </c>
      <c r="L3392">
        <f t="shared" si="1159"/>
        <v>0.62665309095444266</v>
      </c>
      <c r="M3392">
        <f t="shared" si="1165"/>
        <v>0.62665309095444266</v>
      </c>
      <c r="N3392">
        <f t="shared" si="1160"/>
        <v>3.7377935767213915</v>
      </c>
      <c r="O3392">
        <f t="shared" si="1161"/>
        <v>0.10216183539864865</v>
      </c>
      <c r="P3392">
        <f t="shared" si="1153"/>
        <v>1.8806204613208974</v>
      </c>
      <c r="Q3392">
        <f t="shared" si="1162"/>
        <v>64.094630429176092</v>
      </c>
      <c r="R3392">
        <f t="shared" si="1166"/>
        <v>17.480216230535081</v>
      </c>
      <c r="S3392">
        <v>10.43</v>
      </c>
      <c r="T3392">
        <f t="shared" si="1154"/>
        <v>11.462420517654465</v>
      </c>
      <c r="U3392">
        <f t="shared" si="1155"/>
        <v>0.67342822686476189</v>
      </c>
      <c r="V3392">
        <f t="shared" si="1156"/>
        <v>0.58723098560682674</v>
      </c>
      <c r="W3392">
        <f t="shared" si="1157"/>
        <v>2.7876254714816889E-3</v>
      </c>
      <c r="X3392">
        <f t="shared" si="1158"/>
        <v>6.3274680317130551E-3</v>
      </c>
      <c r="Y3392">
        <f t="shared" si="1170"/>
        <v>0.95380779053384124</v>
      </c>
      <c r="Z3392">
        <f t="shared" si="1170"/>
        <v>0.65924824592950615</v>
      </c>
      <c r="AL3392">
        <v>13.902812499999998</v>
      </c>
    </row>
    <row r="3393" spans="4:38" x14ac:dyDescent="0.55000000000000004">
      <c r="D3393">
        <f t="shared" si="1163"/>
        <v>1.5116901345636697</v>
      </c>
      <c r="E3393">
        <f t="shared" si="1149"/>
        <v>1.1674244528645064</v>
      </c>
      <c r="F3393" s="2">
        <f t="shared" si="1164"/>
        <v>40929</v>
      </c>
      <c r="G3393" s="1">
        <v>2012.1408675799087</v>
      </c>
      <c r="H3393" s="3">
        <v>7.74</v>
      </c>
      <c r="I3393" s="1" t="str">
        <f t="shared" si="1150"/>
        <v/>
      </c>
      <c r="J3393" s="1">
        <f t="shared" si="1151"/>
        <v>0.85658647764855578</v>
      </c>
      <c r="K3393">
        <f t="shared" si="1152"/>
        <v>0</v>
      </c>
      <c r="L3393">
        <f t="shared" si="1159"/>
        <v>0.63180547577997936</v>
      </c>
      <c r="M3393">
        <f t="shared" si="1165"/>
        <v>0.63180547577997936</v>
      </c>
      <c r="N3393">
        <f t="shared" si="1160"/>
        <v>3.7480097602612563</v>
      </c>
      <c r="O3393">
        <f t="shared" si="1161"/>
        <v>0.10099129380870764</v>
      </c>
      <c r="P3393">
        <f t="shared" si="1153"/>
        <v>1.8691769727210055</v>
      </c>
      <c r="Q3393">
        <f t="shared" si="1162"/>
        <v>64.16501602438359</v>
      </c>
      <c r="R3393">
        <f t="shared" si="1166"/>
        <v>17.486612529871319</v>
      </c>
      <c r="S3393">
        <v>10.36</v>
      </c>
      <c r="T3393">
        <f t="shared" si="1154"/>
        <v>11.45957971986777</v>
      </c>
      <c r="U3393">
        <f t="shared" si="1155"/>
        <v>0.66859205231767305</v>
      </c>
      <c r="V3393">
        <f t="shared" si="1156"/>
        <v>0.58156002077392543</v>
      </c>
      <c r="W3393">
        <f t="shared" si="1157"/>
        <v>1.5680733220909265E-3</v>
      </c>
      <c r="X3393">
        <f t="shared" si="1158"/>
        <v>6.484678644499392E-3</v>
      </c>
      <c r="Y3393">
        <f t="shared" si="1170"/>
        <v>0.95659541600532294</v>
      </c>
      <c r="Z3393">
        <f t="shared" si="1170"/>
        <v>0.66557571396121917</v>
      </c>
      <c r="AL3393">
        <v>13.820520833333335</v>
      </c>
    </row>
    <row r="3394" spans="4:38" x14ac:dyDescent="0.55000000000000004">
      <c r="D3394">
        <f t="shared" si="1163"/>
        <v>1.4787674741698891</v>
      </c>
      <c r="E3394">
        <f t="shared" si="1149"/>
        <v>1.1824635306258637</v>
      </c>
      <c r="F3394" s="2">
        <f t="shared" si="1164"/>
        <v>40930</v>
      </c>
      <c r="G3394" s="1">
        <v>2012.143607305936</v>
      </c>
      <c r="H3394" s="3">
        <v>8.3800000000000008</v>
      </c>
      <c r="I3394" s="1" t="str">
        <f t="shared" si="1150"/>
        <v/>
      </c>
      <c r="J3394" s="1">
        <f t="shared" si="1151"/>
        <v>0.84569204385585739</v>
      </c>
      <c r="K3394">
        <f t="shared" si="1152"/>
        <v>0</v>
      </c>
      <c r="L3394">
        <f t="shared" si="1159"/>
        <v>0.63692650858195476</v>
      </c>
      <c r="M3394">
        <f t="shared" si="1165"/>
        <v>0.63692650858195476</v>
      </c>
      <c r="N3394">
        <f t="shared" si="1160"/>
        <v>3.7581088896421271</v>
      </c>
      <c r="O3394">
        <f t="shared" si="1161"/>
        <v>9.6763743482872755E-2</v>
      </c>
      <c r="P3394">
        <f t="shared" si="1153"/>
        <v>1.8003812720692309</v>
      </c>
      <c r="Q3394">
        <f t="shared" si="1162"/>
        <v>64.234472442136521</v>
      </c>
      <c r="R3394">
        <f t="shared" si="1166"/>
        <v>17.492919806352479</v>
      </c>
      <c r="S3394">
        <v>10.16</v>
      </c>
      <c r="T3394">
        <f t="shared" si="1154"/>
        <v>11.45757171026418</v>
      </c>
      <c r="U3394">
        <f t="shared" si="1155"/>
        <v>0.65496493412862733</v>
      </c>
      <c r="V3394">
        <f t="shared" si="1156"/>
        <v>0.56565723142295021</v>
      </c>
      <c r="W3394">
        <f t="shared" si="1157"/>
        <v>1.0182263785457613E-4</v>
      </c>
      <c r="X3394">
        <f t="shared" si="1158"/>
        <v>6.6026582982993062E-3</v>
      </c>
      <c r="Y3394">
        <f t="shared" si="1170"/>
        <v>0.95816348932741391</v>
      </c>
      <c r="Z3394">
        <f t="shared" si="1170"/>
        <v>0.67206039260571859</v>
      </c>
      <c r="AL3394">
        <v>13.92718749999999</v>
      </c>
    </row>
    <row r="3395" spans="4:38" x14ac:dyDescent="0.55000000000000004">
      <c r="D3395">
        <f t="shared" si="1163"/>
        <v>1.4460331915513747</v>
      </c>
      <c r="E3395">
        <f t="shared" si="1149"/>
        <v>1.1514246479847443</v>
      </c>
      <c r="F3395" s="2">
        <f t="shared" si="1164"/>
        <v>40931</v>
      </c>
      <c r="G3395" s="1">
        <v>2012.1463470319634</v>
      </c>
      <c r="H3395" s="3">
        <v>7.05</v>
      </c>
      <c r="I3395" s="1" t="str">
        <f t="shared" si="1150"/>
        <v/>
      </c>
      <c r="J3395" s="1">
        <f t="shared" si="1151"/>
        <v>0.86848931169766785</v>
      </c>
      <c r="K3395">
        <f t="shared" si="1152"/>
        <v>0</v>
      </c>
      <c r="L3395">
        <f t="shared" si="1159"/>
        <v>0.64185906001228143</v>
      </c>
      <c r="M3395">
        <f t="shared" si="1165"/>
        <v>0.64185906001228143</v>
      </c>
      <c r="N3395">
        <f t="shared" si="1160"/>
        <v>3.7677852639904144</v>
      </c>
      <c r="O3395">
        <f t="shared" si="1161"/>
        <v>0.10161282117588932</v>
      </c>
      <c r="P3395">
        <f t="shared" si="1153"/>
        <v>1.9005831588030211</v>
      </c>
      <c r="Q3395">
        <f t="shared" si="1162"/>
        <v>64.300164873525731</v>
      </c>
      <c r="R3395">
        <f t="shared" si="1166"/>
        <v>17.498881096128493</v>
      </c>
      <c r="S3395">
        <v>10.3</v>
      </c>
      <c r="T3395">
        <f t="shared" si="1154"/>
        <v>11.456397083859931</v>
      </c>
      <c r="U3395">
        <f t="shared" si="1155"/>
        <v>0.66447441206483171</v>
      </c>
      <c r="V3395">
        <f t="shared" si="1156"/>
        <v>0.57674280253001131</v>
      </c>
      <c r="W3395">
        <f t="shared" si="1157"/>
        <v>1.7435082030095583E-4</v>
      </c>
      <c r="X3395">
        <f t="shared" si="1158"/>
        <v>6.6711194939189401E-3</v>
      </c>
      <c r="Y3395">
        <f t="shared" si="1170"/>
        <v>0.95826531196526843</v>
      </c>
      <c r="Z3395">
        <f t="shared" si="1170"/>
        <v>0.67866305090401791</v>
      </c>
      <c r="AL3395">
        <v>13.92552083333333</v>
      </c>
    </row>
    <row r="3396" spans="4:38" x14ac:dyDescent="0.55000000000000004">
      <c r="D3396">
        <f t="shared" si="1163"/>
        <v>1.4148127270108559</v>
      </c>
      <c r="E3396">
        <f t="shared" ref="E3396:E3459" si="1171">MIN(1/J3396,ftmax)</f>
        <v>1.1338285461461874</v>
      </c>
      <c r="F3396" s="2">
        <f t="shared" si="1164"/>
        <v>40932</v>
      </c>
      <c r="G3396" s="1">
        <v>2012.1490867579907</v>
      </c>
      <c r="H3396" s="3">
        <v>6.28</v>
      </c>
      <c r="I3396" s="1" t="str">
        <f t="shared" ref="I3396:I3459" si="1172">IF(H3396&gt;cutoff,H3396,"")</f>
        <v/>
      </c>
      <c r="J3396" s="1">
        <f t="shared" ref="J3396:J3459" si="1173">MIN(1,EXP(-H3396/turbh))</f>
        <v>0.88196756326072201</v>
      </c>
      <c r="K3396">
        <f t="shared" ref="K3396:K3459" si="1174">IF(INT((G3396-INT(G3396))*365)=spawnday,1,0)</f>
        <v>0</v>
      </c>
      <c r="L3396">
        <f t="shared" si="1159"/>
        <v>0.64706613715968697</v>
      </c>
      <c r="M3396">
        <f t="shared" si="1165"/>
        <v>0.64706613715968697</v>
      </c>
      <c r="N3396">
        <f t="shared" si="1160"/>
        <v>3.7779465461080033</v>
      </c>
      <c r="O3396">
        <f t="shared" si="1161"/>
        <v>0.10554031191944535</v>
      </c>
      <c r="P3396">
        <f t="shared" ref="P3396:P3459" si="1175">(V3396*J3396*hh*L3396^(2/3)-U3396*mm*L3396)</f>
        <v>1.9848972581253066</v>
      </c>
      <c r="Q3396">
        <f t="shared" si="1162"/>
        <v>64.370688019461554</v>
      </c>
      <c r="R3396">
        <f t="shared" si="1166"/>
        <v>17.505276233954895</v>
      </c>
      <c r="S3396">
        <v>10.45</v>
      </c>
      <c r="T3396">
        <f t="shared" ref="T3396:T3459" si="1176">tbar+tamp*SIN(2*PI()*G3396+tshift)</f>
        <v>11.456056188722178</v>
      </c>
      <c r="U3396">
        <f t="shared" ref="U3396:U3459" si="1177">qten^((S3396-tbar)/10)*IF(S3396&gt;Ttorp,1,torpmult)</f>
        <v>0.67481640522652997</v>
      </c>
      <c r="V3396">
        <f t="shared" ref="V3396:V3459" si="1178">qtenq^((S3396-tbar)/10)*IF(S3396&gt;Ttorp,1,torpmult)</f>
        <v>0.58886139479749078</v>
      </c>
      <c r="W3396">
        <f t="shared" ref="W3396:W3459" si="1179">GA*MIN(1,EXP(-H3396/turbA))-mA*Y3396-aB*Y3396*Z3396</f>
        <v>-1.524485022918326E-4</v>
      </c>
      <c r="X3396">
        <f t="shared" ref="X3396:X3459" si="1180">eB*aB*Y3396*Z3396-zB*Z3396</f>
        <v>6.7429086450071091E-3</v>
      </c>
      <c r="Y3396">
        <f t="shared" si="1170"/>
        <v>0.95843966278556936</v>
      </c>
      <c r="Z3396">
        <f t="shared" si="1170"/>
        <v>0.68533417039793687</v>
      </c>
      <c r="AL3396">
        <v>13.739583333333334</v>
      </c>
    </row>
    <row r="3397" spans="4:38" x14ac:dyDescent="0.55000000000000004">
      <c r="D3397">
        <f t="shared" si="1163"/>
        <v>1.3897474779529817</v>
      </c>
      <c r="E3397">
        <f t="shared" si="1171"/>
        <v>1.1641602364321124</v>
      </c>
      <c r="F3397" s="2">
        <f t="shared" si="1164"/>
        <v>40933</v>
      </c>
      <c r="G3397" s="1">
        <v>2012.1518264840181</v>
      </c>
      <c r="H3397" s="3">
        <v>7.6</v>
      </c>
      <c r="I3397" s="1" t="str">
        <f t="shared" si="1172"/>
        <v/>
      </c>
      <c r="J3397" s="1">
        <f t="shared" si="1173"/>
        <v>0.85898828074112343</v>
      </c>
      <c r="K3397">
        <f t="shared" si="1174"/>
        <v>0</v>
      </c>
      <c r="L3397">
        <f t="shared" ref="L3397:L3460" si="1181">IF(K3397=1,wrec,L3396+P3396/365)</f>
        <v>0.65250421183948237</v>
      </c>
      <c r="M3397">
        <f t="shared" si="1165"/>
        <v>0.65250421183948237</v>
      </c>
      <c r="N3397">
        <f t="shared" ref="N3397:N3460" si="1182">(L3397/0.012)^(1/3)</f>
        <v>3.7885005772999478</v>
      </c>
      <c r="O3397">
        <f t="shared" ref="O3397:O3460" si="1183">MAX(-0.05,10*(N3398-N3397))</f>
        <v>0.10033552064776963</v>
      </c>
      <c r="P3397">
        <f t="shared" si="1175"/>
        <v>1.8972933177816698</v>
      </c>
      <c r="Q3397">
        <f t="shared" ref="Q3397:Q3460" si="1184">Q3396+(J3396*V3396*hh*Q3396^(2/3)-U3396*mm*Q3396)/365</f>
        <v>64.444979067074414</v>
      </c>
      <c r="R3397">
        <f t="shared" si="1166"/>
        <v>17.512008000479756</v>
      </c>
      <c r="S3397">
        <v>10.3</v>
      </c>
      <c r="T3397">
        <f t="shared" si="1176"/>
        <v>11.456549125865603</v>
      </c>
      <c r="U3397">
        <f t="shared" si="1177"/>
        <v>0.66447441206483171</v>
      </c>
      <c r="V3397">
        <f t="shared" si="1178"/>
        <v>0.57674280253001131</v>
      </c>
      <c r="W3397">
        <f t="shared" si="1179"/>
        <v>-1.8767190625521568E-3</v>
      </c>
      <c r="X3397">
        <f t="shared" si="1180"/>
        <v>6.8037648778415116E-3</v>
      </c>
      <c r="Y3397">
        <f t="shared" si="1170"/>
        <v>0.95828721428327757</v>
      </c>
      <c r="Z3397">
        <f t="shared" si="1170"/>
        <v>0.69207707904294402</v>
      </c>
      <c r="AL3397">
        <v>13.78739583333334</v>
      </c>
    </row>
    <row r="3398" spans="4:38" x14ac:dyDescent="0.55000000000000004">
      <c r="D3398">
        <f t="shared" ref="D3398:D3461" si="1185">0.9*D3397+0.1*E3398</f>
        <v>1.3669793934391898</v>
      </c>
      <c r="E3398">
        <f t="shared" si="1171"/>
        <v>1.1620666328150628</v>
      </c>
      <c r="F3398" s="2">
        <f t="shared" ref="F3398:F3461" si="1186">F3397+1</f>
        <v>40934</v>
      </c>
      <c r="G3398" s="1">
        <v>2012.1545662100457</v>
      </c>
      <c r="H3398" s="3">
        <v>7.51</v>
      </c>
      <c r="I3398" s="1" t="str">
        <f t="shared" si="1172"/>
        <v/>
      </c>
      <c r="J3398" s="1">
        <f t="shared" si="1173"/>
        <v>0.86053585204278482</v>
      </c>
      <c r="K3398">
        <f t="shared" si="1174"/>
        <v>0</v>
      </c>
      <c r="L3398">
        <f t="shared" si="1181"/>
        <v>0.65770227572381568</v>
      </c>
      <c r="M3398">
        <f t="shared" ref="M3398:M3461" si="1187">IF(K3399=1,"",L3398)</f>
        <v>0.65770227572381568</v>
      </c>
      <c r="N3398">
        <f t="shared" si="1182"/>
        <v>3.7985341293647248</v>
      </c>
      <c r="O3398">
        <f t="shared" si="1183"/>
        <v>9.7971557410692078E-2</v>
      </c>
      <c r="P3398">
        <f t="shared" si="1175"/>
        <v>1.86228905536498</v>
      </c>
      <c r="Q3398">
        <f t="shared" si="1184"/>
        <v>64.514211849606781</v>
      </c>
      <c r="R3398">
        <f t="shared" ref="R3398:R3461" si="1188">(Q3398/0.012)^(1/3)</f>
        <v>17.518276764722316</v>
      </c>
      <c r="S3398">
        <v>10.119999999999999</v>
      </c>
      <c r="T3398">
        <f t="shared" si="1176"/>
        <v>11.457875749222371</v>
      </c>
      <c r="U3398">
        <f t="shared" si="1177"/>
        <v>0.65227302276701915</v>
      </c>
      <c r="V3398">
        <f t="shared" si="1178"/>
        <v>0.56252924234440471</v>
      </c>
      <c r="W3398">
        <f t="shared" si="1179"/>
        <v>-2.389375628570875E-3</v>
      </c>
      <c r="X3398">
        <f t="shared" si="1180"/>
        <v>6.8024488929655409E-3</v>
      </c>
      <c r="Y3398">
        <f t="shared" ref="Y3398:Z3413" si="1189">MAX(0.0000000001,Y3397+W3397)</f>
        <v>0.95641049522072541</v>
      </c>
      <c r="Z3398">
        <f t="shared" si="1189"/>
        <v>0.69888084392078553</v>
      </c>
      <c r="AL3398">
        <v>13.746875000000008</v>
      </c>
    </row>
    <row r="3399" spans="4:38" x14ac:dyDescent="0.55000000000000004">
      <c r="D3399">
        <f t="shared" si="1185"/>
        <v>1.3490967540326797</v>
      </c>
      <c r="E3399">
        <f t="shared" si="1171"/>
        <v>1.1881529993740878</v>
      </c>
      <c r="F3399" s="2">
        <f t="shared" si="1186"/>
        <v>40935</v>
      </c>
      <c r="G3399" s="1">
        <v>2012.157305936073</v>
      </c>
      <c r="H3399" s="3">
        <v>8.6199999999999992</v>
      </c>
      <c r="I3399" s="1" t="str">
        <f t="shared" si="1172"/>
        <v/>
      </c>
      <c r="J3399" s="1">
        <f t="shared" si="1173"/>
        <v>0.84164244884858619</v>
      </c>
      <c r="K3399">
        <f t="shared" si="1174"/>
        <v>0</v>
      </c>
      <c r="L3399">
        <f t="shared" si="1181"/>
        <v>0.66280443751933615</v>
      </c>
      <c r="M3399">
        <f t="shared" si="1187"/>
        <v>0.66280443751933615</v>
      </c>
      <c r="N3399">
        <f t="shared" si="1182"/>
        <v>3.808331285105794</v>
      </c>
      <c r="O3399">
        <f t="shared" si="1183"/>
        <v>2.3466279741160001E-2</v>
      </c>
      <c r="P3399">
        <f t="shared" si="1175"/>
        <v>0.44748308858961183</v>
      </c>
      <c r="Q3399">
        <f t="shared" si="1184"/>
        <v>64.581648035281205</v>
      </c>
      <c r="R3399">
        <f t="shared" si="1188"/>
        <v>17.52437854367188</v>
      </c>
      <c r="S3399">
        <v>9.98</v>
      </c>
      <c r="T3399">
        <f t="shared" si="1176"/>
        <v>11.46003566568508</v>
      </c>
      <c r="U3399">
        <f t="shared" si="1177"/>
        <v>0.16073454057580722</v>
      </c>
      <c r="V3399">
        <f t="shared" si="1178"/>
        <v>0.13792921750524492</v>
      </c>
      <c r="W3399">
        <f t="shared" si="1179"/>
        <v>-3.6427744849058669E-3</v>
      </c>
      <c r="X3399">
        <f t="shared" si="1180"/>
        <v>6.7809800720079159E-3</v>
      </c>
      <c r="Y3399">
        <f t="shared" si="1189"/>
        <v>0.95402111959215452</v>
      </c>
      <c r="Z3399">
        <f t="shared" si="1189"/>
        <v>0.70568329281375108</v>
      </c>
      <c r="AL3399">
        <v>13.656458333333328</v>
      </c>
    </row>
    <row r="3400" spans="4:38" x14ac:dyDescent="0.55000000000000004">
      <c r="D3400">
        <f t="shared" si="1185"/>
        <v>1.3389443706492428</v>
      </c>
      <c r="E3400">
        <f t="shared" si="1171"/>
        <v>1.2475729201983095</v>
      </c>
      <c r="F3400" s="2">
        <f t="shared" si="1186"/>
        <v>40936</v>
      </c>
      <c r="G3400" s="1">
        <v>2012.1600456621004</v>
      </c>
      <c r="H3400" s="3">
        <v>11.06</v>
      </c>
      <c r="I3400" s="1" t="str">
        <f t="shared" si="1172"/>
        <v/>
      </c>
      <c r="J3400" s="1">
        <f t="shared" si="1173"/>
        <v>0.80155635298740191</v>
      </c>
      <c r="K3400">
        <f t="shared" si="1174"/>
        <v>0</v>
      </c>
      <c r="L3400">
        <f t="shared" si="1181"/>
        <v>0.66403041858396528</v>
      </c>
      <c r="M3400">
        <f t="shared" si="1187"/>
        <v>0.66403041858396528</v>
      </c>
      <c r="N3400">
        <f t="shared" si="1182"/>
        <v>3.81067791307991</v>
      </c>
      <c r="O3400">
        <f t="shared" si="1183"/>
        <v>2.1911927748781146E-2</v>
      </c>
      <c r="P3400">
        <f t="shared" si="1175"/>
        <v>0.41834071994585209</v>
      </c>
      <c r="Q3400">
        <f t="shared" si="1184"/>
        <v>64.597479740657903</v>
      </c>
      <c r="R3400">
        <f t="shared" si="1188"/>
        <v>17.525810416547532</v>
      </c>
      <c r="S3400">
        <v>9.8800000000000008</v>
      </c>
      <c r="T3400">
        <f t="shared" si="1176"/>
        <v>11.463028235224323</v>
      </c>
      <c r="U3400">
        <f t="shared" si="1177"/>
        <v>0.15908807723437923</v>
      </c>
      <c r="V3400">
        <f t="shared" si="1178"/>
        <v>0.13603030520885048</v>
      </c>
      <c r="W3400">
        <f t="shared" si="1179"/>
        <v>-5.5977479105346895E-3</v>
      </c>
      <c r="X3400">
        <f t="shared" si="1180"/>
        <v>6.7111811484563931E-3</v>
      </c>
      <c r="Y3400">
        <f t="shared" si="1189"/>
        <v>0.95037834510724861</v>
      </c>
      <c r="Z3400">
        <f t="shared" si="1189"/>
        <v>0.71246427288575898</v>
      </c>
      <c r="AL3400">
        <v>13.537291666666668</v>
      </c>
    </row>
    <row r="3401" spans="4:38" x14ac:dyDescent="0.55000000000000004">
      <c r="D3401">
        <f t="shared" si="1185"/>
        <v>1.3202845492100479</v>
      </c>
      <c r="E3401">
        <f t="shared" si="1171"/>
        <v>1.1523461562572939</v>
      </c>
      <c r="F3401" s="2">
        <f t="shared" si="1186"/>
        <v>40937</v>
      </c>
      <c r="G3401" s="1">
        <v>2012.1627853881278</v>
      </c>
      <c r="H3401" s="3">
        <v>7.09</v>
      </c>
      <c r="I3401" s="1" t="str">
        <f t="shared" si="1172"/>
        <v/>
      </c>
      <c r="J3401" s="1">
        <f t="shared" si="1173"/>
        <v>0.86779479809079318</v>
      </c>
      <c r="K3401">
        <f t="shared" si="1174"/>
        <v>0</v>
      </c>
      <c r="L3401">
        <f t="shared" si="1181"/>
        <v>0.66517655754272098</v>
      </c>
      <c r="M3401">
        <f t="shared" si="1187"/>
        <v>0.66517655754272098</v>
      </c>
      <c r="N3401">
        <f t="shared" si="1182"/>
        <v>3.8128691058547881</v>
      </c>
      <c r="O3401">
        <f t="shared" si="1183"/>
        <v>9.7312679774170796E-2</v>
      </c>
      <c r="P3401">
        <f t="shared" si="1175"/>
        <v>1.8637022620862016</v>
      </c>
      <c r="Q3401">
        <f t="shared" si="1184"/>
        <v>64.611697674735481</v>
      </c>
      <c r="R3401">
        <f t="shared" si="1188"/>
        <v>17.527096135117315</v>
      </c>
      <c r="S3401">
        <v>10.01</v>
      </c>
      <c r="T3401">
        <f t="shared" si="1176"/>
        <v>11.466852571076529</v>
      </c>
      <c r="U3401">
        <f t="shared" si="1177"/>
        <v>0.64492717746259509</v>
      </c>
      <c r="V3401">
        <f t="shared" si="1178"/>
        <v>0.55401617393246294</v>
      </c>
      <c r="W3401">
        <f t="shared" si="1179"/>
        <v>-2.9002913020020199E-3</v>
      </c>
      <c r="X3401">
        <f t="shared" si="1180"/>
        <v>6.5650586161179088E-3</v>
      </c>
      <c r="Y3401">
        <f t="shared" si="1189"/>
        <v>0.94478059719671392</v>
      </c>
      <c r="Z3401">
        <f t="shared" si="1189"/>
        <v>0.71917545403421534</v>
      </c>
      <c r="AL3401">
        <v>14.023749999999987</v>
      </c>
    </row>
    <row r="3402" spans="4:38" x14ac:dyDescent="0.55000000000000004">
      <c r="D3402">
        <f t="shared" si="1185"/>
        <v>1.3018886657716497</v>
      </c>
      <c r="E3402">
        <f t="shared" si="1171"/>
        <v>1.1363257148260657</v>
      </c>
      <c r="F3402" s="2">
        <f t="shared" si="1186"/>
        <v>40938</v>
      </c>
      <c r="G3402" s="1">
        <v>2012.1655251141551</v>
      </c>
      <c r="H3402" s="3">
        <v>6.39</v>
      </c>
      <c r="I3402" s="1" t="str">
        <f t="shared" si="1172"/>
        <v/>
      </c>
      <c r="J3402" s="1">
        <f t="shared" si="1173"/>
        <v>0.88002936741871352</v>
      </c>
      <c r="K3402">
        <f t="shared" si="1174"/>
        <v>0</v>
      </c>
      <c r="L3402">
        <f t="shared" si="1181"/>
        <v>0.67028259113747768</v>
      </c>
      <c r="M3402">
        <f t="shared" si="1187"/>
        <v>0.67028259113747768</v>
      </c>
      <c r="N3402">
        <f t="shared" si="1182"/>
        <v>3.8226003738322052</v>
      </c>
      <c r="O3402">
        <f t="shared" si="1183"/>
        <v>9.9785691977620772E-2</v>
      </c>
      <c r="P3402">
        <f t="shared" si="1175"/>
        <v>1.9209436692422535</v>
      </c>
      <c r="Q3402">
        <f t="shared" si="1184"/>
        <v>64.678947805672379</v>
      </c>
      <c r="R3402">
        <f t="shared" si="1188"/>
        <v>17.533174966271989</v>
      </c>
      <c r="S3402">
        <v>10.08</v>
      </c>
      <c r="T3402">
        <f t="shared" si="1176"/>
        <v>11.471507540008719</v>
      </c>
      <c r="U3402">
        <f t="shared" si="1177"/>
        <v>0.64959217518363965</v>
      </c>
      <c r="V3402">
        <f t="shared" si="1178"/>
        <v>0.55941855051785572</v>
      </c>
      <c r="W3402">
        <f t="shared" si="1179"/>
        <v>-2.7930329991233266E-3</v>
      </c>
      <c r="X3402">
        <f t="shared" si="1180"/>
        <v>6.5155356888612799E-3</v>
      </c>
      <c r="Y3402">
        <f t="shared" si="1189"/>
        <v>0.94188030589471194</v>
      </c>
      <c r="Z3402">
        <f t="shared" si="1189"/>
        <v>0.72574051265033324</v>
      </c>
      <c r="AL3402">
        <v>13.804166666666651</v>
      </c>
    </row>
    <row r="3403" spans="4:38" x14ac:dyDescent="0.55000000000000004">
      <c r="D3403">
        <f t="shared" si="1185"/>
        <v>1.2843367910233201</v>
      </c>
      <c r="E3403">
        <f t="shared" si="1171"/>
        <v>1.1263699182883529</v>
      </c>
      <c r="F3403" s="2">
        <f t="shared" si="1186"/>
        <v>40939</v>
      </c>
      <c r="G3403" s="1">
        <v>2012.1682648401825</v>
      </c>
      <c r="H3403" s="3">
        <v>5.95</v>
      </c>
      <c r="I3403" s="1" t="str">
        <f t="shared" si="1172"/>
        <v/>
      </c>
      <c r="J3403" s="1">
        <f t="shared" si="1173"/>
        <v>0.88780780076195009</v>
      </c>
      <c r="K3403">
        <f t="shared" si="1174"/>
        <v>0</v>
      </c>
      <c r="L3403">
        <f t="shared" si="1181"/>
        <v>0.67554545050526471</v>
      </c>
      <c r="M3403">
        <f t="shared" si="1187"/>
        <v>0.67554545050526471</v>
      </c>
      <c r="N3403">
        <f t="shared" si="1182"/>
        <v>3.8325789430299673</v>
      </c>
      <c r="O3403">
        <f t="shared" si="1183"/>
        <v>0.10202466810067534</v>
      </c>
      <c r="P3403">
        <f t="shared" si="1175"/>
        <v>1.9744146701194187</v>
      </c>
      <c r="Q3403">
        <f t="shared" si="1184"/>
        <v>64.748711574400247</v>
      </c>
      <c r="R3403">
        <f t="shared" si="1188"/>
        <v>17.539476557374236</v>
      </c>
      <c r="S3403">
        <v>10.17</v>
      </c>
      <c r="T3403">
        <f t="shared" si="1176"/>
        <v>11.476991762653764</v>
      </c>
      <c r="U3403">
        <f t="shared" si="1177"/>
        <v>0.65563964603101066</v>
      </c>
      <c r="V3403">
        <f t="shared" si="1178"/>
        <v>0.56644194264789927</v>
      </c>
      <c r="W3403">
        <f t="shared" si="1179"/>
        <v>-2.8686743709621931E-3</v>
      </c>
      <c r="X3403">
        <f t="shared" si="1180"/>
        <v>6.4676795122322502E-3</v>
      </c>
      <c r="Y3403">
        <f t="shared" si="1189"/>
        <v>0.93908727289558858</v>
      </c>
      <c r="Z3403">
        <f t="shared" si="1189"/>
        <v>0.73225604833919455</v>
      </c>
      <c r="AL3403">
        <v>13.109687500000001</v>
      </c>
    </row>
    <row r="3404" spans="4:38" x14ac:dyDescent="0.55000000000000004">
      <c r="D3404">
        <f t="shared" si="1185"/>
        <v>1.2687430329165745</v>
      </c>
      <c r="E3404">
        <f t="shared" si="1171"/>
        <v>1.128399209955864</v>
      </c>
      <c r="F3404" s="2">
        <f t="shared" si="1186"/>
        <v>40940</v>
      </c>
      <c r="G3404" s="1">
        <v>2012.1694063926941</v>
      </c>
      <c r="H3404" s="3">
        <v>6.04</v>
      </c>
      <c r="I3404" s="1" t="str">
        <f t="shared" si="1172"/>
        <v/>
      </c>
      <c r="J3404" s="1">
        <f t="shared" si="1173"/>
        <v>0.88621118410665478</v>
      </c>
      <c r="K3404">
        <f t="shared" si="1174"/>
        <v>0</v>
      </c>
      <c r="L3404">
        <f t="shared" si="1181"/>
        <v>0.68095480576586587</v>
      </c>
      <c r="M3404">
        <f t="shared" si="1187"/>
        <v>0.68095480576586587</v>
      </c>
      <c r="N3404">
        <f t="shared" si="1182"/>
        <v>3.8427814098400348</v>
      </c>
      <c r="O3404">
        <f t="shared" si="1183"/>
        <v>0.10093294112250462</v>
      </c>
      <c r="P3404">
        <f t="shared" si="1175"/>
        <v>1.9636308963351565</v>
      </c>
      <c r="Q3404">
        <f t="shared" si="1184"/>
        <v>64.820646976152162</v>
      </c>
      <c r="R3404">
        <f t="shared" si="1188"/>
        <v>17.545969568585761</v>
      </c>
      <c r="S3404">
        <v>10.11</v>
      </c>
      <c r="T3404">
        <f t="shared" si="1176"/>
        <v>11.479521222583259</v>
      </c>
      <c r="U3404">
        <f t="shared" si="1177"/>
        <v>0.65160177542142506</v>
      </c>
      <c r="V3404">
        <f t="shared" si="1178"/>
        <v>0.56174995151582241</v>
      </c>
      <c r="W3404">
        <f t="shared" si="1179"/>
        <v>-3.2876575999421925E-3</v>
      </c>
      <c r="X3404">
        <f t="shared" si="1180"/>
        <v>6.4146093316123504E-3</v>
      </c>
      <c r="Y3404">
        <f t="shared" si="1189"/>
        <v>0.93621859852462641</v>
      </c>
      <c r="Z3404">
        <f t="shared" si="1189"/>
        <v>0.73872372785142681</v>
      </c>
      <c r="AL3404">
        <v>12.773437499999991</v>
      </c>
    </row>
    <row r="3405" spans="4:38" x14ac:dyDescent="0.55000000000000004">
      <c r="D3405">
        <f t="shared" si="1185"/>
        <v>1.2566892464594446</v>
      </c>
      <c r="E3405">
        <f t="shared" si="1171"/>
        <v>1.1482051683452752</v>
      </c>
      <c r="F3405" s="2">
        <f t="shared" si="1186"/>
        <v>40941</v>
      </c>
      <c r="G3405" s="1">
        <v>2012.1721461187215</v>
      </c>
      <c r="H3405" s="3">
        <v>6.91</v>
      </c>
      <c r="I3405" s="1" t="str">
        <f t="shared" si="1172"/>
        <v/>
      </c>
      <c r="J3405" s="1">
        <f t="shared" si="1173"/>
        <v>0.87092448942826162</v>
      </c>
      <c r="K3405">
        <f t="shared" si="1174"/>
        <v>0</v>
      </c>
      <c r="L3405">
        <f t="shared" si="1181"/>
        <v>0.68633461644075666</v>
      </c>
      <c r="M3405">
        <f t="shared" si="1187"/>
        <v>0.68633461644075666</v>
      </c>
      <c r="N3405">
        <f t="shared" si="1182"/>
        <v>3.8528747039522853</v>
      </c>
      <c r="O3405">
        <f t="shared" si="1183"/>
        <v>9.885082087031094E-2</v>
      </c>
      <c r="P3405">
        <f t="shared" si="1175"/>
        <v>1.9331216430656226</v>
      </c>
      <c r="Q3405">
        <f t="shared" si="1184"/>
        <v>64.891684505055608</v>
      </c>
      <c r="R3405">
        <f t="shared" si="1188"/>
        <v>17.552376823751636</v>
      </c>
      <c r="S3405">
        <v>10.1</v>
      </c>
      <c r="T3405">
        <f t="shared" si="1176"/>
        <v>11.486177381151299</v>
      </c>
      <c r="U3405">
        <f t="shared" si="1177"/>
        <v>0.65093121884945393</v>
      </c>
      <c r="V3405">
        <f t="shared" si="1178"/>
        <v>0.56097174026524221</v>
      </c>
      <c r="W3405">
        <f t="shared" si="1179"/>
        <v>-4.1684080151550562E-3</v>
      </c>
      <c r="X3405">
        <f t="shared" si="1180"/>
        <v>6.3429222340942518E-3</v>
      </c>
      <c r="Y3405">
        <f t="shared" si="1189"/>
        <v>0.9329309409246842</v>
      </c>
      <c r="Z3405">
        <f t="shared" si="1189"/>
        <v>0.74513833718303912</v>
      </c>
      <c r="AL3405">
        <v>12.866562499999979</v>
      </c>
    </row>
    <row r="3406" spans="4:38" x14ac:dyDescent="0.55000000000000004">
      <c r="D3406">
        <f t="shared" si="1185"/>
        <v>1.2426481288593874</v>
      </c>
      <c r="E3406">
        <f t="shared" si="1171"/>
        <v>1.1162780704588713</v>
      </c>
      <c r="F3406" s="2">
        <f t="shared" si="1186"/>
        <v>40942</v>
      </c>
      <c r="G3406" s="1">
        <v>2012.174885844749</v>
      </c>
      <c r="H3406" s="3">
        <v>5.5</v>
      </c>
      <c r="I3406" s="1" t="str">
        <f t="shared" si="1172"/>
        <v/>
      </c>
      <c r="J3406" s="1">
        <f t="shared" si="1173"/>
        <v>0.89583413529652822</v>
      </c>
      <c r="K3406">
        <f t="shared" si="1174"/>
        <v>0</v>
      </c>
      <c r="L3406">
        <f t="shared" si="1181"/>
        <v>0.69163084012038856</v>
      </c>
      <c r="M3406">
        <f t="shared" si="1187"/>
        <v>0.69163084012038856</v>
      </c>
      <c r="N3406">
        <f t="shared" si="1182"/>
        <v>3.8627597860393164</v>
      </c>
      <c r="O3406">
        <f t="shared" si="1183"/>
        <v>0.10208599686370334</v>
      </c>
      <c r="P3406">
        <f t="shared" si="1175"/>
        <v>2.0068005023266307</v>
      </c>
      <c r="Q3406">
        <f t="shared" si="1184"/>
        <v>64.960505269625699</v>
      </c>
      <c r="R3406">
        <f t="shared" si="1188"/>
        <v>17.55857967915879</v>
      </c>
      <c r="S3406">
        <v>10.11</v>
      </c>
      <c r="T3406">
        <f t="shared" si="1176"/>
        <v>11.493658446441211</v>
      </c>
      <c r="U3406">
        <f t="shared" si="1177"/>
        <v>0.65160177542142506</v>
      </c>
      <c r="V3406">
        <f t="shared" si="1178"/>
        <v>0.56174995151582241</v>
      </c>
      <c r="W3406">
        <f t="shared" si="1179"/>
        <v>-3.3305133048426305E-3</v>
      </c>
      <c r="X3406">
        <f t="shared" si="1180"/>
        <v>6.2340267956902569E-3</v>
      </c>
      <c r="Y3406">
        <f t="shared" si="1189"/>
        <v>0.92876253290952915</v>
      </c>
      <c r="Z3406">
        <f t="shared" si="1189"/>
        <v>0.7514812594171334</v>
      </c>
      <c r="AL3406">
        <v>12.80583333333332</v>
      </c>
    </row>
    <row r="3407" spans="4:38" x14ac:dyDescent="0.55000000000000004">
      <c r="D3407">
        <f t="shared" si="1185"/>
        <v>1.2307053653503583</v>
      </c>
      <c r="E3407">
        <f t="shared" si="1171"/>
        <v>1.1232204937690962</v>
      </c>
      <c r="F3407" s="2">
        <f t="shared" si="1186"/>
        <v>40943</v>
      </c>
      <c r="G3407" s="1">
        <v>2012.1776255707764</v>
      </c>
      <c r="H3407" s="3">
        <v>5.81</v>
      </c>
      <c r="I3407" s="1" t="str">
        <f t="shared" si="1172"/>
        <v/>
      </c>
      <c r="J3407" s="1">
        <f t="shared" si="1173"/>
        <v>0.89029714606113031</v>
      </c>
      <c r="K3407">
        <f t="shared" si="1174"/>
        <v>0</v>
      </c>
      <c r="L3407">
        <f t="shared" si="1181"/>
        <v>0.69712892368840673</v>
      </c>
      <c r="M3407">
        <f t="shared" si="1187"/>
        <v>0.69712892368840673</v>
      </c>
      <c r="N3407">
        <f t="shared" si="1182"/>
        <v>3.8729683857256867</v>
      </c>
      <c r="O3407">
        <f t="shared" si="1183"/>
        <v>0.1013655707908212</v>
      </c>
      <c r="P3407">
        <f t="shared" si="1175"/>
        <v>2.0031335466547406</v>
      </c>
      <c r="Q3407">
        <f t="shared" si="1184"/>
        <v>65.032952065113435</v>
      </c>
      <c r="R3407">
        <f t="shared" si="1188"/>
        <v>17.565104619360909</v>
      </c>
      <c r="S3407">
        <v>10.11</v>
      </c>
      <c r="T3407">
        <f t="shared" si="1176"/>
        <v>11.501962201650974</v>
      </c>
      <c r="U3407">
        <f t="shared" si="1177"/>
        <v>0.65160177542142506</v>
      </c>
      <c r="V3407">
        <f t="shared" si="1178"/>
        <v>0.56174995151582241</v>
      </c>
      <c r="W3407">
        <f t="shared" si="1179"/>
        <v>-3.7868341981160542E-3</v>
      </c>
      <c r="X3407">
        <f t="shared" si="1180"/>
        <v>6.1545159069614358E-3</v>
      </c>
      <c r="Y3407">
        <f t="shared" si="1189"/>
        <v>0.92543201960468657</v>
      </c>
      <c r="Z3407">
        <f t="shared" si="1189"/>
        <v>0.75771528621282369</v>
      </c>
      <c r="AL3407">
        <v>12.723229166666682</v>
      </c>
    </row>
    <row r="3408" spans="4:38" x14ac:dyDescent="0.55000000000000004">
      <c r="D3408">
        <f t="shared" si="1185"/>
        <v>1.2194413833123112</v>
      </c>
      <c r="E3408">
        <f t="shared" si="1171"/>
        <v>1.1180655449698864</v>
      </c>
      <c r="F3408" s="2">
        <f t="shared" si="1186"/>
        <v>40944</v>
      </c>
      <c r="G3408" s="1">
        <v>2012.1803652968038</v>
      </c>
      <c r="H3408" s="3">
        <v>5.58</v>
      </c>
      <c r="I3408" s="1" t="str">
        <f t="shared" si="1172"/>
        <v/>
      </c>
      <c r="J3408" s="1">
        <f t="shared" si="1173"/>
        <v>0.89440194673643547</v>
      </c>
      <c r="K3408">
        <f t="shared" si="1174"/>
        <v>0</v>
      </c>
      <c r="L3408">
        <f t="shared" si="1181"/>
        <v>0.70261696080252933</v>
      </c>
      <c r="M3408">
        <f t="shared" si="1187"/>
        <v>0.70261696080252933</v>
      </c>
      <c r="N3408">
        <f t="shared" si="1182"/>
        <v>3.8831049428047688</v>
      </c>
      <c r="O3408">
        <f t="shared" si="1183"/>
        <v>0.1028701047982139</v>
      </c>
      <c r="P3408">
        <f t="shared" si="1175"/>
        <v>2.0435855137755072</v>
      </c>
      <c r="Q3408">
        <f t="shared" si="1184"/>
        <v>65.104658601716153</v>
      </c>
      <c r="R3408">
        <f t="shared" si="1188"/>
        <v>17.571558117844564</v>
      </c>
      <c r="S3408">
        <v>10.18</v>
      </c>
      <c r="T3408">
        <f t="shared" si="1176"/>
        <v>11.511086186199456</v>
      </c>
      <c r="U3408">
        <f t="shared" si="1177"/>
        <v>0.65631505298762904</v>
      </c>
      <c r="V3408">
        <f t="shared" si="1178"/>
        <v>0.56722774246797703</v>
      </c>
      <c r="W3408">
        <f t="shared" si="1179"/>
        <v>-3.7848354809586898E-3</v>
      </c>
      <c r="X3408">
        <f t="shared" si="1180"/>
        <v>6.0540880360694244E-3</v>
      </c>
      <c r="Y3408">
        <f t="shared" si="1189"/>
        <v>0.92164518540657048</v>
      </c>
      <c r="Z3408">
        <f t="shared" si="1189"/>
        <v>0.76386980211978517</v>
      </c>
      <c r="AL3408">
        <v>12.665208333333338</v>
      </c>
    </row>
    <row r="3409" spans="4:38" x14ac:dyDescent="0.55000000000000004">
      <c r="D3409">
        <f t="shared" si="1185"/>
        <v>1.2093261630252483</v>
      </c>
      <c r="E3409">
        <f t="shared" si="1171"/>
        <v>1.1182891804416821</v>
      </c>
      <c r="F3409" s="2">
        <f t="shared" si="1186"/>
        <v>40945</v>
      </c>
      <c r="G3409" s="1">
        <v>2012.1831050228311</v>
      </c>
      <c r="H3409" s="3">
        <v>5.59</v>
      </c>
      <c r="I3409" s="1" t="str">
        <f t="shared" si="1172"/>
        <v/>
      </c>
      <c r="J3409" s="1">
        <f t="shared" si="1173"/>
        <v>0.8942230842339346</v>
      </c>
      <c r="K3409">
        <f t="shared" si="1174"/>
        <v>0</v>
      </c>
      <c r="L3409">
        <f t="shared" si="1181"/>
        <v>0.70821582522383209</v>
      </c>
      <c r="M3409">
        <f t="shared" si="1187"/>
        <v>0.70821582522383209</v>
      </c>
      <c r="N3409">
        <f t="shared" si="1182"/>
        <v>3.8933919532845902</v>
      </c>
      <c r="O3409">
        <f t="shared" si="1183"/>
        <v>0.10325900916626995</v>
      </c>
      <c r="P3409">
        <f t="shared" si="1175"/>
        <v>2.0622004730846757</v>
      </c>
      <c r="Q3409">
        <f t="shared" si="1184"/>
        <v>65.177811313831342</v>
      </c>
      <c r="R3409">
        <f t="shared" si="1188"/>
        <v>17.578136889241961</v>
      </c>
      <c r="S3409">
        <v>10.210000000000001</v>
      </c>
      <c r="T3409">
        <f t="shared" si="1176"/>
        <v>11.521027696454219</v>
      </c>
      <c r="U3409">
        <f t="shared" si="1177"/>
        <v>0.65834545134668143</v>
      </c>
      <c r="V3409">
        <f t="shared" si="1178"/>
        <v>0.56959168861105747</v>
      </c>
      <c r="W3409">
        <f t="shared" si="1179"/>
        <v>-3.9308981445133201E-3</v>
      </c>
      <c r="X3409">
        <f t="shared" si="1180"/>
        <v>5.9505401779619514E-3</v>
      </c>
      <c r="Y3409">
        <f t="shared" si="1189"/>
        <v>0.91786034992561183</v>
      </c>
      <c r="Z3409">
        <f t="shared" si="1189"/>
        <v>0.76992389015585461</v>
      </c>
      <c r="AL3409">
        <v>12.68250000000001</v>
      </c>
    </row>
    <row r="3410" spans="4:38" x14ac:dyDescent="0.55000000000000004">
      <c r="D3410">
        <f t="shared" si="1185"/>
        <v>1.2013915542424498</v>
      </c>
      <c r="E3410">
        <f t="shared" si="1171"/>
        <v>1.1299800751972633</v>
      </c>
      <c r="F3410" s="2">
        <f t="shared" si="1186"/>
        <v>40946</v>
      </c>
      <c r="G3410" s="1">
        <v>2012.1858447488585</v>
      </c>
      <c r="H3410" s="3">
        <v>6.11</v>
      </c>
      <c r="I3410" s="1" t="str">
        <f t="shared" si="1172"/>
        <v/>
      </c>
      <c r="J3410" s="1">
        <f t="shared" si="1173"/>
        <v>0.88497135653071379</v>
      </c>
      <c r="K3410">
        <f t="shared" si="1174"/>
        <v>0</v>
      </c>
      <c r="L3410">
        <f t="shared" si="1181"/>
        <v>0.71386568953365315</v>
      </c>
      <c r="M3410">
        <f t="shared" si="1187"/>
        <v>0.71386568953365315</v>
      </c>
      <c r="N3410">
        <f t="shared" si="1182"/>
        <v>3.9037178542012172</v>
      </c>
      <c r="O3410">
        <f t="shared" si="1183"/>
        <v>0.10205646229951348</v>
      </c>
      <c r="P3410">
        <f t="shared" si="1175"/>
        <v>2.048932332652039</v>
      </c>
      <c r="Q3410">
        <f t="shared" si="1184"/>
        <v>65.251335728479944</v>
      </c>
      <c r="R3410">
        <f t="shared" si="1188"/>
        <v>17.584744130405394</v>
      </c>
      <c r="S3410">
        <v>10.210000000000001</v>
      </c>
      <c r="T3410">
        <f t="shared" si="1176"/>
        <v>11.531783786529118</v>
      </c>
      <c r="U3410">
        <f t="shared" si="1177"/>
        <v>0.65834545134668143</v>
      </c>
      <c r="V3410">
        <f t="shared" si="1178"/>
        <v>0.56959168861105747</v>
      </c>
      <c r="W3410">
        <f t="shared" si="1179"/>
        <v>-4.3879863001517055E-3</v>
      </c>
      <c r="X3410">
        <f t="shared" si="1180"/>
        <v>5.8379364104771091E-3</v>
      </c>
      <c r="Y3410">
        <f t="shared" si="1189"/>
        <v>0.91392945178109852</v>
      </c>
      <c r="Z3410">
        <f t="shared" si="1189"/>
        <v>0.77587443033381653</v>
      </c>
      <c r="AL3410">
        <v>12.538020833333327</v>
      </c>
    </row>
    <row r="3411" spans="4:38" x14ac:dyDescent="0.55000000000000004">
      <c r="D3411">
        <f t="shared" si="1185"/>
        <v>1.1949986597075233</v>
      </c>
      <c r="E3411">
        <f t="shared" si="1171"/>
        <v>1.1374626088931841</v>
      </c>
      <c r="F3411" s="2">
        <f t="shared" si="1186"/>
        <v>40947</v>
      </c>
      <c r="G3411" s="1">
        <v>2012.1885844748858</v>
      </c>
      <c r="H3411" s="3">
        <v>6.44</v>
      </c>
      <c r="I3411" s="1" t="str">
        <f t="shared" si="1172"/>
        <v/>
      </c>
      <c r="J3411" s="1">
        <f t="shared" si="1173"/>
        <v>0.87914977791934368</v>
      </c>
      <c r="K3411">
        <f t="shared" si="1174"/>
        <v>0</v>
      </c>
      <c r="L3411">
        <f t="shared" si="1181"/>
        <v>0.71947920277379573</v>
      </c>
      <c r="M3411">
        <f t="shared" si="1187"/>
        <v>0.71947920277379573</v>
      </c>
      <c r="N3411">
        <f t="shared" si="1182"/>
        <v>3.9139235004311685</v>
      </c>
      <c r="O3411">
        <f t="shared" si="1183"/>
        <v>0.1030307693106236</v>
      </c>
      <c r="P3411">
        <f t="shared" si="1175"/>
        <v>2.079360147116506</v>
      </c>
      <c r="Q3411">
        <f t="shared" si="1184"/>
        <v>65.323580212941351</v>
      </c>
      <c r="R3411">
        <f t="shared" si="1188"/>
        <v>17.591231518477734</v>
      </c>
      <c r="S3411">
        <v>10.33</v>
      </c>
      <c r="T3411">
        <f t="shared" si="1176"/>
        <v>11.543351269163534</v>
      </c>
      <c r="U3411">
        <f t="shared" si="1177"/>
        <v>0.66653005249201247</v>
      </c>
      <c r="V3411">
        <f t="shared" si="1178"/>
        <v>0.57914640309732168</v>
      </c>
      <c r="W3411">
        <f t="shared" si="1179"/>
        <v>-4.6225424008844856E-3</v>
      </c>
      <c r="X3411">
        <f t="shared" si="1180"/>
        <v>5.7034955351538338E-3</v>
      </c>
      <c r="Y3411">
        <f t="shared" si="1189"/>
        <v>0.90954146548094683</v>
      </c>
      <c r="Z3411">
        <f t="shared" si="1189"/>
        <v>0.78171236674429367</v>
      </c>
      <c r="AL3411">
        <v>12.625208333333328</v>
      </c>
    </row>
    <row r="3412" spans="4:38" x14ac:dyDescent="0.55000000000000004">
      <c r="D3412">
        <f t="shared" si="1185"/>
        <v>1.1877534700979804</v>
      </c>
      <c r="E3412">
        <f t="shared" si="1171"/>
        <v>1.1225467636120938</v>
      </c>
      <c r="F3412" s="2">
        <f t="shared" si="1186"/>
        <v>40948</v>
      </c>
      <c r="G3412" s="1">
        <v>2012.1913242009134</v>
      </c>
      <c r="H3412" s="3">
        <v>5.78</v>
      </c>
      <c r="I3412" s="1" t="str">
        <f t="shared" si="1172"/>
        <v/>
      </c>
      <c r="J3412" s="1">
        <f t="shared" si="1173"/>
        <v>0.89083148463430883</v>
      </c>
      <c r="K3412">
        <f t="shared" si="1174"/>
        <v>0</v>
      </c>
      <c r="L3412">
        <f t="shared" si="1181"/>
        <v>0.72517607988918342</v>
      </c>
      <c r="M3412">
        <f t="shared" si="1187"/>
        <v>0.72517607988918342</v>
      </c>
      <c r="N3412">
        <f t="shared" si="1182"/>
        <v>3.9242265773622309</v>
      </c>
      <c r="O3412">
        <f t="shared" si="1183"/>
        <v>0.10615636046809485</v>
      </c>
      <c r="P3412">
        <f t="shared" si="1175"/>
        <v>2.1538915818084803</v>
      </c>
      <c r="Q3412">
        <f t="shared" si="1184"/>
        <v>65.396461473106186</v>
      </c>
      <c r="R3412">
        <f t="shared" si="1188"/>
        <v>17.597771242782997</v>
      </c>
      <c r="S3412">
        <v>10.44</v>
      </c>
      <c r="T3412">
        <f t="shared" si="1176"/>
        <v>11.555726716664068</v>
      </c>
      <c r="U3412">
        <f t="shared" si="1177"/>
        <v>0.67412195872182856</v>
      </c>
      <c r="V3412">
        <f t="shared" si="1178"/>
        <v>0.58804562514548242</v>
      </c>
      <c r="W3412">
        <f t="shared" si="1179"/>
        <v>-4.1154738630458237E-3</v>
      </c>
      <c r="X3412">
        <f t="shared" si="1180"/>
        <v>5.555836242546075E-3</v>
      </c>
      <c r="Y3412">
        <f t="shared" si="1189"/>
        <v>0.90491892308006239</v>
      </c>
      <c r="Z3412">
        <f t="shared" si="1189"/>
        <v>0.78741586227944749</v>
      </c>
      <c r="AL3412">
        <v>12.671041666666659</v>
      </c>
    </row>
    <row r="3413" spans="4:38" x14ac:dyDescent="0.55000000000000004">
      <c r="D3413">
        <f t="shared" si="1185"/>
        <v>1.1801825494001574</v>
      </c>
      <c r="E3413">
        <f t="shared" si="1171"/>
        <v>1.1120442631197522</v>
      </c>
      <c r="F3413" s="2">
        <f t="shared" si="1186"/>
        <v>40949</v>
      </c>
      <c r="G3413" s="1">
        <v>2012.1940639269408</v>
      </c>
      <c r="H3413" s="3">
        <v>5.31</v>
      </c>
      <c r="I3413" s="1" t="str">
        <f t="shared" si="1172"/>
        <v/>
      </c>
      <c r="J3413" s="1">
        <f t="shared" si="1173"/>
        <v>0.89924478113360262</v>
      </c>
      <c r="K3413">
        <f t="shared" si="1174"/>
        <v>0</v>
      </c>
      <c r="L3413">
        <f t="shared" si="1181"/>
        <v>0.731077152716056</v>
      </c>
      <c r="M3413">
        <f t="shared" si="1187"/>
        <v>0.731077152716056</v>
      </c>
      <c r="N3413">
        <f t="shared" si="1182"/>
        <v>3.9348422134090404</v>
      </c>
      <c r="O3413">
        <f t="shared" si="1183"/>
        <v>0.10845481437737892</v>
      </c>
      <c r="P3413">
        <f t="shared" si="1175"/>
        <v>2.2125613755769287</v>
      </c>
      <c r="Q3413">
        <f t="shared" si="1184"/>
        <v>65.472430041824325</v>
      </c>
      <c r="R3413">
        <f t="shared" si="1188"/>
        <v>17.604582825199827</v>
      </c>
      <c r="S3413">
        <v>10.52</v>
      </c>
      <c r="T3413">
        <f t="shared" si="1176"/>
        <v>11.568906461917361</v>
      </c>
      <c r="U3413">
        <f t="shared" si="1177"/>
        <v>0.67969760282916614</v>
      </c>
      <c r="V3413">
        <f t="shared" si="1178"/>
        <v>0.59460355750136051</v>
      </c>
      <c r="W3413">
        <f t="shared" si="1179"/>
        <v>-3.7943876255369102E-3</v>
      </c>
      <c r="X3413">
        <f t="shared" si="1180"/>
        <v>5.4253373994448406E-3</v>
      </c>
      <c r="Y3413">
        <f t="shared" si="1189"/>
        <v>0.90080344921701661</v>
      </c>
      <c r="Z3413">
        <f t="shared" si="1189"/>
        <v>0.79297169852199356</v>
      </c>
      <c r="AL3413">
        <v>12.440104166666673</v>
      </c>
    </row>
    <row r="3414" spans="4:38" x14ac:dyDescent="0.55000000000000004">
      <c r="D3414">
        <f t="shared" si="1185"/>
        <v>1.1731909359557982</v>
      </c>
      <c r="E3414">
        <f t="shared" si="1171"/>
        <v>1.1102664149565653</v>
      </c>
      <c r="F3414" s="2">
        <f t="shared" si="1186"/>
        <v>40950</v>
      </c>
      <c r="G3414" s="1">
        <v>2012.1968036529681</v>
      </c>
      <c r="H3414" s="3">
        <v>5.23</v>
      </c>
      <c r="I3414" s="1" t="str">
        <f t="shared" si="1172"/>
        <v/>
      </c>
      <c r="J3414" s="1">
        <f t="shared" si="1173"/>
        <v>0.90068472443086633</v>
      </c>
      <c r="K3414">
        <f t="shared" si="1174"/>
        <v>0</v>
      </c>
      <c r="L3414">
        <f t="shared" si="1181"/>
        <v>0.73713896470393803</v>
      </c>
      <c r="M3414">
        <f t="shared" si="1187"/>
        <v>0.73713896470393803</v>
      </c>
      <c r="N3414">
        <f t="shared" si="1182"/>
        <v>3.9456876948467783</v>
      </c>
      <c r="O3414">
        <f t="shared" si="1183"/>
        <v>0.11032447730290773</v>
      </c>
      <c r="P3414">
        <f t="shared" si="1175"/>
        <v>2.2632181309176946</v>
      </c>
      <c r="Q3414">
        <f t="shared" si="1184"/>
        <v>65.550693533372225</v>
      </c>
      <c r="R3414">
        <f t="shared" si="1188"/>
        <v>17.611594669689278</v>
      </c>
      <c r="S3414">
        <v>10.63</v>
      </c>
      <c r="T3414">
        <f t="shared" si="1176"/>
        <v>11.582886599478934</v>
      </c>
      <c r="U3414">
        <f t="shared" si="1177"/>
        <v>0.68743949000442106</v>
      </c>
      <c r="V3414">
        <f t="shared" si="1178"/>
        <v>0.60374029574324828</v>
      </c>
      <c r="W3414">
        <f t="shared" si="1179"/>
        <v>-3.7726003369937811E-3</v>
      </c>
      <c r="X3414">
        <f t="shared" si="1180"/>
        <v>5.3049261135465001E-3</v>
      </c>
      <c r="Y3414">
        <f t="shared" ref="Y3414:Z3429" si="1190">MAX(0.0000000001,Y3413+W3413)</f>
        <v>0.89700906159147964</v>
      </c>
      <c r="Z3414">
        <f t="shared" si="1190"/>
        <v>0.7983970359214384</v>
      </c>
      <c r="AL3414">
        <v>12.349062500000004</v>
      </c>
    </row>
    <row r="3415" spans="4:38" x14ac:dyDescent="0.55000000000000004">
      <c r="D3415">
        <f t="shared" si="1185"/>
        <v>1.1663889341677833</v>
      </c>
      <c r="E3415">
        <f t="shared" si="1171"/>
        <v>1.1051709180756477</v>
      </c>
      <c r="F3415" s="2">
        <f t="shared" si="1186"/>
        <v>40951</v>
      </c>
      <c r="G3415" s="1">
        <v>2012.1995433789955</v>
      </c>
      <c r="H3415" s="3">
        <v>5</v>
      </c>
      <c r="I3415" s="1" t="str">
        <f t="shared" si="1172"/>
        <v/>
      </c>
      <c r="J3415" s="1">
        <f t="shared" si="1173"/>
        <v>0.90483741803595952</v>
      </c>
      <c r="K3415">
        <f t="shared" si="1174"/>
        <v>0</v>
      </c>
      <c r="L3415">
        <f t="shared" si="1181"/>
        <v>0.74333956232289067</v>
      </c>
      <c r="M3415">
        <f t="shared" si="1187"/>
        <v>0.74333956232289067</v>
      </c>
      <c r="N3415">
        <f t="shared" si="1182"/>
        <v>3.9567201425770691</v>
      </c>
      <c r="O3415">
        <f t="shared" si="1183"/>
        <v>0.11550744142682312</v>
      </c>
      <c r="P3415">
        <f t="shared" si="1175"/>
        <v>2.3831051436252766</v>
      </c>
      <c r="Q3415">
        <f t="shared" si="1184"/>
        <v>65.630638932358295</v>
      </c>
      <c r="R3415">
        <f t="shared" si="1188"/>
        <v>17.618751440990096</v>
      </c>
      <c r="S3415">
        <v>10.92</v>
      </c>
      <c r="T3415">
        <f t="shared" si="1176"/>
        <v>11.597662986733662</v>
      </c>
      <c r="U3415">
        <f t="shared" si="1177"/>
        <v>0.70827523930378689</v>
      </c>
      <c r="V3415">
        <f t="shared" si="1178"/>
        <v>0.62850668726091419</v>
      </c>
      <c r="W3415">
        <f t="shared" si="1179"/>
        <v>-3.630985880179044E-3</v>
      </c>
      <c r="X3415">
        <f t="shared" si="1180"/>
        <v>5.1825081351142971E-3</v>
      </c>
      <c r="Y3415">
        <f t="shared" si="1190"/>
        <v>0.89323646125448586</v>
      </c>
      <c r="Z3415">
        <f t="shared" si="1190"/>
        <v>0.8037019620349849</v>
      </c>
      <c r="AL3415">
        <v>12.139791666666669</v>
      </c>
    </row>
    <row r="3416" spans="4:38" x14ac:dyDescent="0.55000000000000004">
      <c r="D3416">
        <f t="shared" si="1185"/>
        <v>1.1623194706553472</v>
      </c>
      <c r="E3416">
        <f t="shared" si="1171"/>
        <v>1.125694299043422</v>
      </c>
      <c r="F3416" s="2">
        <f t="shared" si="1186"/>
        <v>40952</v>
      </c>
      <c r="G3416" s="1">
        <v>2012.2022831050228</v>
      </c>
      <c r="H3416" s="3">
        <v>5.92</v>
      </c>
      <c r="I3416" s="1" t="str">
        <f t="shared" si="1172"/>
        <v/>
      </c>
      <c r="J3416" s="1">
        <f t="shared" si="1173"/>
        <v>0.8883406452797773</v>
      </c>
      <c r="K3416">
        <f t="shared" si="1174"/>
        <v>0</v>
      </c>
      <c r="L3416">
        <f t="shared" si="1181"/>
        <v>0.74986861751090517</v>
      </c>
      <c r="M3416">
        <f t="shared" si="1187"/>
        <v>0.74986861751090517</v>
      </c>
      <c r="N3416">
        <f t="shared" si="1182"/>
        <v>3.9682708867197514</v>
      </c>
      <c r="O3416">
        <f t="shared" si="1183"/>
        <v>0.11527023455417673</v>
      </c>
      <c r="P3416">
        <f t="shared" si="1175"/>
        <v>2.3920821510078936</v>
      </c>
      <c r="Q3416">
        <f t="shared" si="1184"/>
        <v>65.715164038869673</v>
      </c>
      <c r="R3416">
        <f t="shared" si="1188"/>
        <v>17.626311873143965</v>
      </c>
      <c r="S3416">
        <v>11.05</v>
      </c>
      <c r="T3416">
        <f t="shared" si="1176"/>
        <v>11.613231245120785</v>
      </c>
      <c r="U3416">
        <f t="shared" si="1177"/>
        <v>0.71781927170737592</v>
      </c>
      <c r="V3416">
        <f t="shared" si="1178"/>
        <v>0.63993620692215403</v>
      </c>
      <c r="W3416">
        <f t="shared" si="1179"/>
        <v>-4.2882873572433061E-3</v>
      </c>
      <c r="X3416">
        <f t="shared" si="1180"/>
        <v>5.0631999808414332E-3</v>
      </c>
      <c r="Y3416">
        <f t="shared" si="1190"/>
        <v>0.88960547537430679</v>
      </c>
      <c r="Z3416">
        <f t="shared" si="1190"/>
        <v>0.80888447017009923</v>
      </c>
      <c r="AL3416">
        <v>12.180104166666665</v>
      </c>
    </row>
    <row r="3417" spans="4:38" x14ac:dyDescent="0.55000000000000004">
      <c r="D3417">
        <f t="shared" si="1185"/>
        <v>1.1599020527140871</v>
      </c>
      <c r="E3417">
        <f t="shared" si="1171"/>
        <v>1.1381452912427443</v>
      </c>
      <c r="F3417" s="2">
        <f t="shared" si="1186"/>
        <v>40953</v>
      </c>
      <c r="G3417" s="1">
        <v>2012.2050228310502</v>
      </c>
      <c r="H3417" s="3">
        <v>6.47</v>
      </c>
      <c r="I3417" s="1" t="str">
        <f t="shared" si="1172"/>
        <v/>
      </c>
      <c r="J3417" s="1">
        <f t="shared" si="1173"/>
        <v>0.87862244626790742</v>
      </c>
      <c r="K3417">
        <f t="shared" si="1174"/>
        <v>0</v>
      </c>
      <c r="L3417">
        <f t="shared" si="1181"/>
        <v>0.75642226723969397</v>
      </c>
      <c r="M3417">
        <f t="shared" si="1187"/>
        <v>0.75642226723969397</v>
      </c>
      <c r="N3417">
        <f t="shared" si="1182"/>
        <v>3.979797910175169</v>
      </c>
      <c r="O3417">
        <f t="shared" si="1183"/>
        <v>0.11272524064828815</v>
      </c>
      <c r="P3417">
        <f t="shared" si="1175"/>
        <v>2.3527084178132438</v>
      </c>
      <c r="Q3417">
        <f t="shared" si="1184"/>
        <v>65.798901063947582</v>
      </c>
      <c r="R3417">
        <f t="shared" si="1188"/>
        <v>17.633795424659663</v>
      </c>
      <c r="S3417">
        <v>10.98</v>
      </c>
      <c r="T3417">
        <f t="shared" si="1176"/>
        <v>11.629586761426065</v>
      </c>
      <c r="U3417">
        <f t="shared" si="1177"/>
        <v>0.7126643061850616</v>
      </c>
      <c r="V3417">
        <f t="shared" si="1178"/>
        <v>0.63375626101721239</v>
      </c>
      <c r="W3417">
        <f t="shared" si="1179"/>
        <v>-4.564096598168102E-3</v>
      </c>
      <c r="X3417">
        <f t="shared" si="1180"/>
        <v>4.9133900455780796E-3</v>
      </c>
      <c r="Y3417">
        <f t="shared" si="1190"/>
        <v>0.88531718801706349</v>
      </c>
      <c r="Z3417">
        <f t="shared" si="1190"/>
        <v>0.81394767015094072</v>
      </c>
      <c r="AL3417">
        <v>12.324583333333331</v>
      </c>
    </row>
    <row r="3418" spans="4:38" x14ac:dyDescent="0.55000000000000004">
      <c r="D3418">
        <f t="shared" si="1185"/>
        <v>1.1574762598321682</v>
      </c>
      <c r="E3418">
        <f t="shared" si="1171"/>
        <v>1.1356441238948971</v>
      </c>
      <c r="F3418" s="2">
        <f t="shared" si="1186"/>
        <v>40954</v>
      </c>
      <c r="G3418" s="1">
        <v>2012.2077625570778</v>
      </c>
      <c r="H3418" s="3">
        <v>6.36</v>
      </c>
      <c r="I3418" s="1" t="str">
        <f t="shared" si="1172"/>
        <v/>
      </c>
      <c r="J3418" s="1">
        <f t="shared" si="1173"/>
        <v>0.88055754347613668</v>
      </c>
      <c r="K3418">
        <f t="shared" si="1174"/>
        <v>0</v>
      </c>
      <c r="L3418">
        <f t="shared" si="1181"/>
        <v>0.76286804372685357</v>
      </c>
      <c r="M3418">
        <f t="shared" si="1187"/>
        <v>0.76286804372685357</v>
      </c>
      <c r="N3418">
        <f t="shared" si="1182"/>
        <v>3.9910704342399979</v>
      </c>
      <c r="O3418">
        <f t="shared" si="1183"/>
        <v>0.1102726020887923</v>
      </c>
      <c r="P3418">
        <f t="shared" si="1175"/>
        <v>2.3144146419842482</v>
      </c>
      <c r="Q3418">
        <f t="shared" si="1184"/>
        <v>65.880183751686062</v>
      </c>
      <c r="R3418">
        <f t="shared" si="1188"/>
        <v>17.641053562535724</v>
      </c>
      <c r="S3418">
        <v>10.81</v>
      </c>
      <c r="T3418">
        <f t="shared" si="1176"/>
        <v>11.646724689160497</v>
      </c>
      <c r="U3418">
        <f t="shared" si="1177"/>
        <v>0.70029870162818553</v>
      </c>
      <c r="V3418">
        <f t="shared" si="1178"/>
        <v>0.6189951454187228</v>
      </c>
      <c r="W3418">
        <f t="shared" si="1179"/>
        <v>-4.3179259201220066E-3</v>
      </c>
      <c r="X3418">
        <f t="shared" si="1180"/>
        <v>4.7487069230924342E-3</v>
      </c>
      <c r="Y3418">
        <f t="shared" si="1190"/>
        <v>0.88075309141889535</v>
      </c>
      <c r="Z3418">
        <f t="shared" si="1190"/>
        <v>0.81886106019651883</v>
      </c>
      <c r="AL3418">
        <v>12.369270833333331</v>
      </c>
    </row>
    <row r="3419" spans="4:38" x14ac:dyDescent="0.55000000000000004">
      <c r="D3419">
        <f t="shared" si="1185"/>
        <v>1.1542305423537964</v>
      </c>
      <c r="E3419">
        <f t="shared" si="1171"/>
        <v>1.1250190850484509</v>
      </c>
      <c r="F3419" s="2">
        <f t="shared" si="1186"/>
        <v>40955</v>
      </c>
      <c r="G3419" s="1">
        <v>2012.2105022831051</v>
      </c>
      <c r="H3419" s="3">
        <v>5.89</v>
      </c>
      <c r="I3419" s="1" t="str">
        <f t="shared" si="1172"/>
        <v/>
      </c>
      <c r="J3419" s="1">
        <f t="shared" si="1173"/>
        <v>0.88887380960024631</v>
      </c>
      <c r="K3419">
        <f t="shared" si="1174"/>
        <v>0</v>
      </c>
      <c r="L3419">
        <f t="shared" si="1181"/>
        <v>0.76920890575968714</v>
      </c>
      <c r="M3419">
        <f t="shared" si="1187"/>
        <v>0.76920890575968714</v>
      </c>
      <c r="N3419">
        <f t="shared" si="1182"/>
        <v>4.0020976944488771</v>
      </c>
      <c r="O3419">
        <f t="shared" si="1183"/>
        <v>0.10689586981314392</v>
      </c>
      <c r="P3419">
        <f t="shared" si="1175"/>
        <v>2.2557509293781668</v>
      </c>
      <c r="Q3419">
        <f t="shared" si="1184"/>
        <v>65.959568269067105</v>
      </c>
      <c r="R3419">
        <f t="shared" si="1188"/>
        <v>17.648136443015915</v>
      </c>
      <c r="S3419">
        <v>10.52</v>
      </c>
      <c r="T3419">
        <f t="shared" si="1176"/>
        <v>11.6646399499826</v>
      </c>
      <c r="U3419">
        <f t="shared" si="1177"/>
        <v>0.67969760282916614</v>
      </c>
      <c r="V3419">
        <f t="shared" si="1178"/>
        <v>0.59460355750136051</v>
      </c>
      <c r="W3419">
        <f t="shared" si="1179"/>
        <v>-3.8387506023911944E-3</v>
      </c>
      <c r="X3419">
        <f t="shared" si="1180"/>
        <v>4.5913185679134494E-3</v>
      </c>
      <c r="Y3419">
        <f t="shared" si="1190"/>
        <v>0.87643516549877332</v>
      </c>
      <c r="Z3419">
        <f t="shared" si="1190"/>
        <v>0.82360976711961131</v>
      </c>
      <c r="AL3419">
        <v>12.159687500000006</v>
      </c>
    </row>
    <row r="3420" spans="4:38" x14ac:dyDescent="0.55000000000000004">
      <c r="D3420">
        <f t="shared" si="1185"/>
        <v>1.1500786571069799</v>
      </c>
      <c r="E3420">
        <f t="shared" si="1171"/>
        <v>1.1127116898856311</v>
      </c>
      <c r="F3420" s="2">
        <f t="shared" si="1186"/>
        <v>40956</v>
      </c>
      <c r="G3420" s="1">
        <v>2012.2132420091325</v>
      </c>
      <c r="H3420" s="3">
        <v>5.34</v>
      </c>
      <c r="I3420" s="1" t="str">
        <f t="shared" si="1172"/>
        <v/>
      </c>
      <c r="J3420" s="1">
        <f t="shared" si="1173"/>
        <v>0.89870539609661515</v>
      </c>
      <c r="K3420">
        <f t="shared" si="1174"/>
        <v>0</v>
      </c>
      <c r="L3420">
        <f t="shared" si="1181"/>
        <v>0.77538904529223007</v>
      </c>
      <c r="M3420">
        <f t="shared" si="1187"/>
        <v>0.77538904529223007</v>
      </c>
      <c r="N3420">
        <f t="shared" si="1182"/>
        <v>4.0127872814301915</v>
      </c>
      <c r="O3420">
        <f t="shared" si="1183"/>
        <v>0.10832381165253757</v>
      </c>
      <c r="P3420">
        <f t="shared" si="1175"/>
        <v>2.2981766657798919</v>
      </c>
      <c r="Q3420">
        <f t="shared" si="1184"/>
        <v>66.036531525366385</v>
      </c>
      <c r="R3420">
        <f t="shared" si="1188"/>
        <v>17.654997869103902</v>
      </c>
      <c r="S3420">
        <v>10.53</v>
      </c>
      <c r="T3420">
        <f t="shared" si="1176"/>
        <v>11.683327235217742</v>
      </c>
      <c r="U3420">
        <f t="shared" si="1177"/>
        <v>0.68039779308173354</v>
      </c>
      <c r="V3420">
        <f t="shared" si="1178"/>
        <v>0.59542842468248414</v>
      </c>
      <c r="W3420">
        <f t="shared" si="1179"/>
        <v>-3.358134342615296E-3</v>
      </c>
      <c r="X3420">
        <f t="shared" si="1180"/>
        <v>4.4515920780787352E-3</v>
      </c>
      <c r="Y3420">
        <f t="shared" si="1190"/>
        <v>0.87259641489638207</v>
      </c>
      <c r="Z3420">
        <f t="shared" si="1190"/>
        <v>0.82820108568752482</v>
      </c>
      <c r="AL3420">
        <v>11.656041666666672</v>
      </c>
    </row>
    <row r="3421" spans="4:38" x14ac:dyDescent="0.55000000000000004">
      <c r="D3421">
        <f t="shared" si="1185"/>
        <v>1.1467209262362834</v>
      </c>
      <c r="E3421">
        <f t="shared" si="1171"/>
        <v>1.116501348400013</v>
      </c>
      <c r="F3421" s="2">
        <f t="shared" si="1186"/>
        <v>40957</v>
      </c>
      <c r="G3421" s="1">
        <v>2012.2159817351599</v>
      </c>
      <c r="H3421" s="3">
        <v>5.51</v>
      </c>
      <c r="I3421" s="1" t="str">
        <f t="shared" si="1172"/>
        <v/>
      </c>
      <c r="J3421" s="1">
        <f t="shared" si="1173"/>
        <v>0.89565498638495722</v>
      </c>
      <c r="K3421">
        <f t="shared" si="1174"/>
        <v>0</v>
      </c>
      <c r="L3421">
        <f t="shared" si="1181"/>
        <v>0.78168541971902428</v>
      </c>
      <c r="M3421">
        <f t="shared" si="1187"/>
        <v>0.78168541971902428</v>
      </c>
      <c r="N3421">
        <f t="shared" si="1182"/>
        <v>4.0236196625954452</v>
      </c>
      <c r="O3421">
        <f t="shared" si="1183"/>
        <v>0.10486777073180242</v>
      </c>
      <c r="P3421">
        <f t="shared" si="1175"/>
        <v>2.2366738312408461</v>
      </c>
      <c r="Q3421">
        <f t="shared" si="1184"/>
        <v>66.115132299172117</v>
      </c>
      <c r="R3421">
        <f t="shared" si="1188"/>
        <v>17.661999782800546</v>
      </c>
      <c r="S3421">
        <v>10.33</v>
      </c>
      <c r="T3421">
        <f t="shared" si="1176"/>
        <v>11.70278100741605</v>
      </c>
      <c r="U3421">
        <f t="shared" si="1177"/>
        <v>0.66653005249201247</v>
      </c>
      <c r="V3421">
        <f t="shared" si="1178"/>
        <v>0.57914640309732168</v>
      </c>
      <c r="W3421">
        <f t="shared" si="1179"/>
        <v>-3.433197670626581E-3</v>
      </c>
      <c r="X3421">
        <f t="shared" si="1180"/>
        <v>4.3301191491879262E-3</v>
      </c>
      <c r="Y3421">
        <f t="shared" si="1190"/>
        <v>0.86923828055376673</v>
      </c>
      <c r="Z3421">
        <f t="shared" si="1190"/>
        <v>0.83265267776560359</v>
      </c>
      <c r="AL3421">
        <v>11.324375000000009</v>
      </c>
    </row>
    <row r="3422" spans="4:38" x14ac:dyDescent="0.55000000000000004">
      <c r="D3422">
        <f t="shared" si="1185"/>
        <v>1.145024243790687</v>
      </c>
      <c r="E3422">
        <f t="shared" si="1171"/>
        <v>1.1297541017803185</v>
      </c>
      <c r="F3422" s="2">
        <f t="shared" si="1186"/>
        <v>40958</v>
      </c>
      <c r="G3422" s="1">
        <v>2012.2187214611872</v>
      </c>
      <c r="H3422" s="3">
        <v>6.1</v>
      </c>
      <c r="I3422" s="1" t="str">
        <f t="shared" si="1172"/>
        <v/>
      </c>
      <c r="J3422" s="1">
        <f t="shared" si="1173"/>
        <v>0.88514836850262713</v>
      </c>
      <c r="K3422">
        <f t="shared" si="1174"/>
        <v>0</v>
      </c>
      <c r="L3422">
        <f t="shared" si="1181"/>
        <v>0.78781329322927318</v>
      </c>
      <c r="M3422">
        <f t="shared" si="1187"/>
        <v>0.78781329322927318</v>
      </c>
      <c r="N3422">
        <f t="shared" si="1182"/>
        <v>4.0341064396686255</v>
      </c>
      <c r="O3422">
        <f t="shared" si="1183"/>
        <v>0.10377702589666526</v>
      </c>
      <c r="P3422">
        <f t="shared" si="1175"/>
        <v>2.2248873709857979</v>
      </c>
      <c r="Q3422">
        <f t="shared" si="1184"/>
        <v>66.190787526876107</v>
      </c>
      <c r="R3422">
        <f t="shared" si="1188"/>
        <v>17.668734061902711</v>
      </c>
      <c r="S3422">
        <v>10.35</v>
      </c>
      <c r="T3422">
        <f t="shared" si="1176"/>
        <v>11.72299550200691</v>
      </c>
      <c r="U3422">
        <f t="shared" si="1177"/>
        <v>0.66790401122944953</v>
      </c>
      <c r="V3422">
        <f t="shared" si="1178"/>
        <v>0.58075436596286101</v>
      </c>
      <c r="W3422">
        <f t="shared" si="1179"/>
        <v>-3.7681714976979253E-3</v>
      </c>
      <c r="X3422">
        <f t="shared" si="1180"/>
        <v>4.2032140358461631E-3</v>
      </c>
      <c r="Y3422">
        <f t="shared" si="1190"/>
        <v>0.86580508288314018</v>
      </c>
      <c r="Z3422">
        <f t="shared" si="1190"/>
        <v>0.83698279691479149</v>
      </c>
      <c r="AL3422">
        <v>11.527604166666668</v>
      </c>
    </row>
    <row r="3423" spans="4:38" x14ac:dyDescent="0.55000000000000004">
      <c r="D3423">
        <f t="shared" si="1185"/>
        <v>1.1439727241520021</v>
      </c>
      <c r="E3423">
        <f t="shared" si="1171"/>
        <v>1.1345090474038375</v>
      </c>
      <c r="F3423" s="2">
        <f t="shared" si="1186"/>
        <v>40959</v>
      </c>
      <c r="G3423" s="1">
        <v>2012.2214611872148</v>
      </c>
      <c r="H3423" s="3">
        <v>6.31</v>
      </c>
      <c r="I3423" s="1" t="str">
        <f t="shared" si="1172"/>
        <v/>
      </c>
      <c r="J3423" s="1">
        <f t="shared" si="1173"/>
        <v>0.88143854144518086</v>
      </c>
      <c r="K3423">
        <f t="shared" si="1174"/>
        <v>0</v>
      </c>
      <c r="L3423">
        <f t="shared" si="1181"/>
        <v>0.79390887506759045</v>
      </c>
      <c r="M3423">
        <f t="shared" si="1187"/>
        <v>0.79390887506759045</v>
      </c>
      <c r="N3423">
        <f t="shared" si="1182"/>
        <v>4.044484142258292</v>
      </c>
      <c r="O3423">
        <f t="shared" si="1183"/>
        <v>0.10356249610621759</v>
      </c>
      <c r="P3423">
        <f t="shared" si="1175"/>
        <v>2.2316995321415329</v>
      </c>
      <c r="Q3423">
        <f t="shared" si="1184"/>
        <v>66.265191658663895</v>
      </c>
      <c r="R3423">
        <f t="shared" si="1188"/>
        <v>17.675351974503823</v>
      </c>
      <c r="S3423">
        <v>10.37</v>
      </c>
      <c r="T3423">
        <f t="shared" si="1176"/>
        <v>11.743964729003823</v>
      </c>
      <c r="U3423">
        <f t="shared" si="1177"/>
        <v>0.66928080219118768</v>
      </c>
      <c r="V3423">
        <f t="shared" si="1178"/>
        <v>0.58236679323422791</v>
      </c>
      <c r="W3423">
        <f t="shared" si="1179"/>
        <v>-3.767419881596637E-3</v>
      </c>
      <c r="X3423">
        <f t="shared" si="1180"/>
        <v>4.0594958825619781E-3</v>
      </c>
      <c r="Y3423">
        <f t="shared" si="1190"/>
        <v>0.86203691138544225</v>
      </c>
      <c r="Z3423">
        <f t="shared" si="1190"/>
        <v>0.84118601095063761</v>
      </c>
      <c r="AL3423">
        <v>11.435833333333349</v>
      </c>
    </row>
    <row r="3424" spans="4:38" x14ac:dyDescent="0.55000000000000004">
      <c r="D3424">
        <f t="shared" si="1185"/>
        <v>1.1408911380958409</v>
      </c>
      <c r="E3424">
        <f t="shared" si="1171"/>
        <v>1.1131568635903906</v>
      </c>
      <c r="F3424" s="2">
        <f t="shared" si="1186"/>
        <v>40960</v>
      </c>
      <c r="G3424" s="1">
        <v>2012.2242009132422</v>
      </c>
      <c r="H3424" s="3">
        <v>5.36</v>
      </c>
      <c r="I3424" s="1" t="str">
        <f t="shared" si="1172"/>
        <v/>
      </c>
      <c r="J3424" s="1">
        <f t="shared" si="1173"/>
        <v>0.89834598582502301</v>
      </c>
      <c r="K3424">
        <f t="shared" si="1174"/>
        <v>0</v>
      </c>
      <c r="L3424">
        <f t="shared" si="1181"/>
        <v>0.80002312036112888</v>
      </c>
      <c r="M3424">
        <f t="shared" si="1187"/>
        <v>0.80002312036112888</v>
      </c>
      <c r="N3424">
        <f t="shared" si="1182"/>
        <v>4.0548403918689138</v>
      </c>
      <c r="O3424">
        <f t="shared" si="1183"/>
        <v>0.10528087838062916</v>
      </c>
      <c r="P3424">
        <f t="shared" si="1175"/>
        <v>2.280444556769385</v>
      </c>
      <c r="Q3424">
        <f t="shared" si="1184"/>
        <v>66.339332274969806</v>
      </c>
      <c r="R3424">
        <f t="shared" si="1188"/>
        <v>17.681941522873789</v>
      </c>
      <c r="S3424">
        <v>10.34</v>
      </c>
      <c r="T3424">
        <f t="shared" si="1176"/>
        <v>11.765682474763413</v>
      </c>
      <c r="U3424">
        <f t="shared" si="1177"/>
        <v>0.66721667819711361</v>
      </c>
      <c r="V3424">
        <f t="shared" si="1178"/>
        <v>0.57994982725271726</v>
      </c>
      <c r="W3424">
        <f t="shared" si="1179"/>
        <v>-2.9461445090395721E-3</v>
      </c>
      <c r="X3424">
        <f t="shared" si="1180"/>
        <v>3.9134981566453231E-3</v>
      </c>
      <c r="Y3424">
        <f t="shared" si="1190"/>
        <v>0.85826949150384557</v>
      </c>
      <c r="Z3424">
        <f t="shared" si="1190"/>
        <v>0.84524550683319954</v>
      </c>
      <c r="AL3424">
        <v>11.444791666666676</v>
      </c>
    </row>
    <row r="3425" spans="4:38" x14ac:dyDescent="0.55000000000000004">
      <c r="D3425">
        <f t="shared" si="1185"/>
        <v>1.1375182260042349</v>
      </c>
      <c r="E3425">
        <f t="shared" si="1171"/>
        <v>1.1071620171797809</v>
      </c>
      <c r="F3425" s="2">
        <f t="shared" si="1186"/>
        <v>40961</v>
      </c>
      <c r="G3425" s="1">
        <v>2012.2269406392695</v>
      </c>
      <c r="H3425" s="3">
        <v>5.09</v>
      </c>
      <c r="I3425" s="1" t="str">
        <f t="shared" si="1172"/>
        <v/>
      </c>
      <c r="J3425" s="1">
        <f t="shared" si="1173"/>
        <v>0.9032101756410057</v>
      </c>
      <c r="K3425">
        <f t="shared" si="1174"/>
        <v>0</v>
      </c>
      <c r="L3425">
        <f t="shared" si="1181"/>
        <v>0.80627091366734638</v>
      </c>
      <c r="M3425">
        <f t="shared" si="1187"/>
        <v>0.80627091366734638</v>
      </c>
      <c r="N3425">
        <f t="shared" si="1182"/>
        <v>4.0653684797069767</v>
      </c>
      <c r="O3425">
        <f t="shared" si="1183"/>
        <v>0.1060321875071768</v>
      </c>
      <c r="P3425">
        <f t="shared" si="1175"/>
        <v>2.3086874605337067</v>
      </c>
      <c r="Q3425">
        <f t="shared" si="1184"/>
        <v>66.415614850511417</v>
      </c>
      <c r="R3425">
        <f t="shared" si="1188"/>
        <v>17.68871632411863</v>
      </c>
      <c r="S3425">
        <v>10.35</v>
      </c>
      <c r="T3425">
        <f t="shared" si="1176"/>
        <v>11.788142303853256</v>
      </c>
      <c r="U3425">
        <f t="shared" si="1177"/>
        <v>0.66790401122944953</v>
      </c>
      <c r="V3425">
        <f t="shared" si="1178"/>
        <v>0.58075436596286101</v>
      </c>
      <c r="W3425">
        <f t="shared" si="1179"/>
        <v>-2.7091802565285122E-3</v>
      </c>
      <c r="X3425">
        <f t="shared" si="1180"/>
        <v>3.8015269588982659E-3</v>
      </c>
      <c r="Y3425">
        <f t="shared" si="1190"/>
        <v>0.85532334699480606</v>
      </c>
      <c r="Z3425">
        <f t="shared" si="1190"/>
        <v>0.84915900498984487</v>
      </c>
      <c r="AL3425">
        <v>11.383437499999998</v>
      </c>
    </row>
    <row r="3426" spans="4:38" x14ac:dyDescent="0.55000000000000004">
      <c r="D3426">
        <f t="shared" si="1185"/>
        <v>1.134571213521798</v>
      </c>
      <c r="E3426">
        <f t="shared" si="1171"/>
        <v>1.1080481011798669</v>
      </c>
      <c r="F3426" s="2">
        <f t="shared" si="1186"/>
        <v>40962</v>
      </c>
      <c r="G3426" s="1">
        <v>2012.2296803652969</v>
      </c>
      <c r="H3426" s="3">
        <v>5.13</v>
      </c>
      <c r="I3426" s="1" t="str">
        <f t="shared" si="1172"/>
        <v/>
      </c>
      <c r="J3426" s="1">
        <f t="shared" si="1173"/>
        <v>0.90248789645069061</v>
      </c>
      <c r="K3426">
        <f t="shared" si="1174"/>
        <v>0</v>
      </c>
      <c r="L3426">
        <f t="shared" si="1181"/>
        <v>0.81259608479209622</v>
      </c>
      <c r="M3426">
        <f t="shared" si="1187"/>
        <v>0.81259608479209622</v>
      </c>
      <c r="N3426">
        <f t="shared" si="1182"/>
        <v>4.0759716984576944</v>
      </c>
      <c r="O3426">
        <f t="shared" si="1183"/>
        <v>0.10788400040580903</v>
      </c>
      <c r="P3426">
        <f t="shared" si="1175"/>
        <v>2.3613682684143797</v>
      </c>
      <c r="Q3426">
        <f t="shared" si="1184"/>
        <v>66.492773671556279</v>
      </c>
      <c r="R3426">
        <f t="shared" si="1188"/>
        <v>17.695563671204734</v>
      </c>
      <c r="S3426">
        <v>10.48</v>
      </c>
      <c r="T3426">
        <f t="shared" si="1176"/>
        <v>11.811337560941274</v>
      </c>
      <c r="U3426">
        <f t="shared" si="1177"/>
        <v>0.67690403999217574</v>
      </c>
      <c r="V3426">
        <f t="shared" si="1178"/>
        <v>0.59131550012207146</v>
      </c>
      <c r="W3426">
        <f t="shared" si="1179"/>
        <v>-2.7107371868226454E-3</v>
      </c>
      <c r="X3426">
        <f t="shared" si="1180"/>
        <v>3.698382848872292E-3</v>
      </c>
      <c r="Y3426">
        <f t="shared" si="1190"/>
        <v>0.8526141667382775</v>
      </c>
      <c r="Z3426">
        <f t="shared" si="1190"/>
        <v>0.85296053194874311</v>
      </c>
      <c r="AL3426">
        <v>11.26822916666667</v>
      </c>
    </row>
    <row r="3427" spans="4:38" x14ac:dyDescent="0.55000000000000004">
      <c r="D3427">
        <f t="shared" si="1185"/>
        <v>1.1323185184815934</v>
      </c>
      <c r="E3427">
        <f t="shared" si="1171"/>
        <v>1.1120442631197522</v>
      </c>
      <c r="F3427" s="2">
        <f t="shared" si="1186"/>
        <v>40963</v>
      </c>
      <c r="G3427" s="1">
        <v>2012.2324200913242</v>
      </c>
      <c r="H3427" s="3">
        <v>5.31</v>
      </c>
      <c r="I3427" s="1" t="str">
        <f t="shared" si="1172"/>
        <v/>
      </c>
      <c r="J3427" s="1">
        <f t="shared" si="1173"/>
        <v>0.89924478113360262</v>
      </c>
      <c r="K3427">
        <f t="shared" si="1174"/>
        <v>0</v>
      </c>
      <c r="L3427">
        <f t="shared" si="1181"/>
        <v>0.8190655868973411</v>
      </c>
      <c r="M3427">
        <f t="shared" si="1187"/>
        <v>0.8190655868973411</v>
      </c>
      <c r="N3427">
        <f t="shared" si="1182"/>
        <v>4.0867600984982753</v>
      </c>
      <c r="O3427">
        <f t="shared" si="1183"/>
        <v>0.10757963408780213</v>
      </c>
      <c r="P3427">
        <f t="shared" si="1175"/>
        <v>2.3671536556860384</v>
      </c>
      <c r="Q3427">
        <f t="shared" si="1184"/>
        <v>66.571527493466832</v>
      </c>
      <c r="R3427">
        <f t="shared" si="1188"/>
        <v>17.702547103968406</v>
      </c>
      <c r="S3427">
        <v>10.49</v>
      </c>
      <c r="T3427">
        <f t="shared" si="1176"/>
        <v>11.83526137277476</v>
      </c>
      <c r="U3427">
        <f t="shared" si="1177"/>
        <v>0.67760135245694419</v>
      </c>
      <c r="V3427">
        <f t="shared" si="1178"/>
        <v>0.59213580592681636</v>
      </c>
      <c r="W3427">
        <f t="shared" si="1179"/>
        <v>-2.7948875547717383E-3</v>
      </c>
      <c r="X3427">
        <f t="shared" si="1180"/>
        <v>3.5936655894960728E-3</v>
      </c>
      <c r="Y3427">
        <f t="shared" si="1190"/>
        <v>0.84990342955145481</v>
      </c>
      <c r="Z3427">
        <f t="shared" si="1190"/>
        <v>0.85665891479761536</v>
      </c>
      <c r="AL3427">
        <v>11.199895833333336</v>
      </c>
    </row>
    <row r="3428" spans="4:38" x14ac:dyDescent="0.55000000000000004">
      <c r="D3428">
        <f t="shared" si="1185"/>
        <v>1.1302243903024163</v>
      </c>
      <c r="E3428">
        <f t="shared" si="1171"/>
        <v>1.1113772366898202</v>
      </c>
      <c r="F3428" s="2">
        <f t="shared" si="1186"/>
        <v>40964</v>
      </c>
      <c r="G3428" s="1">
        <v>2012.2351598173516</v>
      </c>
      <c r="H3428" s="3">
        <v>5.28</v>
      </c>
      <c r="I3428" s="1" t="str">
        <f t="shared" si="1172"/>
        <v/>
      </c>
      <c r="J3428" s="1">
        <f t="shared" si="1173"/>
        <v>0.89978448989872106</v>
      </c>
      <c r="K3428">
        <f t="shared" si="1174"/>
        <v>0</v>
      </c>
      <c r="L3428">
        <f t="shared" si="1181"/>
        <v>0.82555093937867274</v>
      </c>
      <c r="M3428">
        <f t="shared" si="1187"/>
        <v>0.82555093937867274</v>
      </c>
      <c r="N3428">
        <f t="shared" si="1182"/>
        <v>4.0975180619070555</v>
      </c>
      <c r="O3428">
        <f t="shared" si="1183"/>
        <v>0.10823482746773472</v>
      </c>
      <c r="P3428">
        <f t="shared" si="1175"/>
        <v>2.3941470399736122</v>
      </c>
      <c r="Q3428">
        <f t="shared" si="1184"/>
        <v>66.649965011353942</v>
      </c>
      <c r="R3428">
        <f t="shared" si="1188"/>
        <v>17.709497016421686</v>
      </c>
      <c r="S3428">
        <v>10.53</v>
      </c>
      <c r="T3428">
        <f t="shared" si="1176"/>
        <v>11.859906650206899</v>
      </c>
      <c r="U3428">
        <f t="shared" si="1177"/>
        <v>0.68039779308173354</v>
      </c>
      <c r="V3428">
        <f t="shared" si="1178"/>
        <v>0.59542842468248414</v>
      </c>
      <c r="W3428">
        <f t="shared" si="1179"/>
        <v>-2.7054724232136729E-3</v>
      </c>
      <c r="X3428">
        <f t="shared" si="1180"/>
        <v>3.4837168587872822E-3</v>
      </c>
      <c r="Y3428">
        <f t="shared" si="1190"/>
        <v>0.84710854199668306</v>
      </c>
      <c r="Z3428">
        <f t="shared" si="1190"/>
        <v>0.86025258038711139</v>
      </c>
      <c r="AL3428">
        <v>11.184687500000004</v>
      </c>
    </row>
    <row r="3429" spans="4:38" x14ac:dyDescent="0.55000000000000004">
      <c r="D3429">
        <f t="shared" si="1185"/>
        <v>1.127829615448517</v>
      </c>
      <c r="E3429">
        <f t="shared" si="1171"/>
        <v>1.1062766417634236</v>
      </c>
      <c r="F3429" s="2">
        <f t="shared" si="1186"/>
        <v>40965</v>
      </c>
      <c r="G3429" s="1">
        <v>2012.2378995433792</v>
      </c>
      <c r="H3429" s="3">
        <v>5.05</v>
      </c>
      <c r="I3429" s="1" t="str">
        <f t="shared" si="1172"/>
        <v/>
      </c>
      <c r="J3429" s="1">
        <f t="shared" si="1173"/>
        <v>0.90393303288586413</v>
      </c>
      <c r="K3429">
        <f t="shared" si="1174"/>
        <v>0</v>
      </c>
      <c r="L3429">
        <f t="shared" si="1181"/>
        <v>0.83211024633750452</v>
      </c>
      <c r="M3429">
        <f t="shared" si="1187"/>
        <v>0.83211024633750452</v>
      </c>
      <c r="N3429">
        <f t="shared" si="1182"/>
        <v>4.1083415446538289</v>
      </c>
      <c r="O3429">
        <f t="shared" si="1183"/>
        <v>0.11268694716823013</v>
      </c>
      <c r="P3429">
        <f t="shared" si="1175"/>
        <v>2.50606733050987</v>
      </c>
      <c r="Q3429">
        <f t="shared" si="1184"/>
        <v>66.729040462144681</v>
      </c>
      <c r="R3429">
        <f t="shared" si="1188"/>
        <v>17.716497935350208</v>
      </c>
      <c r="S3429">
        <v>10.78</v>
      </c>
      <c r="T3429">
        <f t="shared" si="1176"/>
        <v>11.885266090315302</v>
      </c>
      <c r="U3429">
        <f t="shared" si="1177"/>
        <v>0.69813891555884466</v>
      </c>
      <c r="V3429">
        <f t="shared" si="1178"/>
        <v>0.61642616273190332</v>
      </c>
      <c r="W3429">
        <f t="shared" si="1179"/>
        <v>-2.4777781994788778E-3</v>
      </c>
      <c r="X3429">
        <f t="shared" si="1180"/>
        <v>3.3763103063799496E-3</v>
      </c>
      <c r="Y3429">
        <f t="shared" si="1190"/>
        <v>0.84440306957346944</v>
      </c>
      <c r="Z3429">
        <f t="shared" si="1190"/>
        <v>0.86373629724589862</v>
      </c>
      <c r="AL3429">
        <v>11.196562500000006</v>
      </c>
    </row>
    <row r="3430" spans="4:38" x14ac:dyDescent="0.55000000000000004">
      <c r="D3430">
        <f t="shared" si="1185"/>
        <v>1.1260288936236709</v>
      </c>
      <c r="E3430">
        <f t="shared" si="1171"/>
        <v>1.1098223972000543</v>
      </c>
      <c r="F3430" s="2">
        <f t="shared" si="1186"/>
        <v>40966</v>
      </c>
      <c r="G3430" s="1">
        <v>2012.2406392694065</v>
      </c>
      <c r="H3430" s="3">
        <v>5.21</v>
      </c>
      <c r="I3430" s="1" t="str">
        <f t="shared" si="1172"/>
        <v/>
      </c>
      <c r="J3430" s="1">
        <f t="shared" si="1173"/>
        <v>0.9010450703850249</v>
      </c>
      <c r="K3430">
        <f t="shared" si="1174"/>
        <v>0</v>
      </c>
      <c r="L3430">
        <f t="shared" si="1181"/>
        <v>0.83897618422931242</v>
      </c>
      <c r="M3430">
        <f t="shared" si="1187"/>
        <v>0.83897618422931242</v>
      </c>
      <c r="N3430">
        <f t="shared" si="1182"/>
        <v>4.119610239370652</v>
      </c>
      <c r="O3430">
        <f t="shared" si="1183"/>
        <v>0.11162239065280133</v>
      </c>
      <c r="P3430">
        <f t="shared" si="1175"/>
        <v>2.4959457902803677</v>
      </c>
      <c r="Q3430">
        <f t="shared" si="1184"/>
        <v>66.812114016627277</v>
      </c>
      <c r="R3430">
        <f t="shared" si="1188"/>
        <v>17.723846870251386</v>
      </c>
      <c r="S3430">
        <v>10.74</v>
      </c>
      <c r="T3430">
        <f t="shared" si="1176"/>
        <v>11.911332178547998</v>
      </c>
      <c r="U3430">
        <f t="shared" si="1177"/>
        <v>0.69526955877217367</v>
      </c>
      <c r="V3430">
        <f t="shared" si="1178"/>
        <v>0.61301743002657827</v>
      </c>
      <c r="W3430">
        <f t="shared" si="1179"/>
        <v>-2.5441684492941846E-3</v>
      </c>
      <c r="X3430">
        <f t="shared" si="1180"/>
        <v>3.2777855058195304E-3</v>
      </c>
      <c r="Y3430">
        <f t="shared" ref="Y3430:Z3445" si="1191">MAX(0.0000000001,Y3429+W3429)</f>
        <v>0.84192529137399053</v>
      </c>
      <c r="Z3430">
        <f t="shared" si="1191"/>
        <v>0.86711260755227859</v>
      </c>
      <c r="AL3430">
        <v>11.098750000000003</v>
      </c>
    </row>
    <row r="3431" spans="4:38" x14ac:dyDescent="0.55000000000000004">
      <c r="D3431">
        <f t="shared" si="1185"/>
        <v>1.1251431492832535</v>
      </c>
      <c r="E3431">
        <f t="shared" si="1171"/>
        <v>1.1171714502194958</v>
      </c>
      <c r="F3431" s="2">
        <f t="shared" si="1186"/>
        <v>40967</v>
      </c>
      <c r="G3431" s="1">
        <v>2012.2433789954339</v>
      </c>
      <c r="H3431" s="3">
        <v>5.54</v>
      </c>
      <c r="I3431" s="1" t="str">
        <f t="shared" si="1172"/>
        <v/>
      </c>
      <c r="J3431" s="1">
        <f t="shared" si="1173"/>
        <v>0.89511775457878506</v>
      </c>
      <c r="K3431">
        <f t="shared" si="1174"/>
        <v>0</v>
      </c>
      <c r="L3431">
        <f t="shared" si="1181"/>
        <v>0.84581439187391616</v>
      </c>
      <c r="M3431">
        <f t="shared" si="1187"/>
        <v>0.84581439187391616</v>
      </c>
      <c r="N3431">
        <f t="shared" si="1182"/>
        <v>4.1307724784359321</v>
      </c>
      <c r="O3431">
        <f t="shared" si="1183"/>
        <v>0.10844468812590158</v>
      </c>
      <c r="P3431">
        <f t="shared" si="1175"/>
        <v>2.4378436471512055</v>
      </c>
      <c r="Q3431">
        <f t="shared" si="1184"/>
        <v>66.894241382513144</v>
      </c>
      <c r="R3431">
        <f t="shared" si="1188"/>
        <v>17.731106116862506</v>
      </c>
      <c r="S3431">
        <v>10.59</v>
      </c>
      <c r="T3431">
        <f t="shared" si="1176"/>
        <v>11.938097190957626</v>
      </c>
      <c r="U3431">
        <f t="shared" si="1177"/>
        <v>0.68461410794633726</v>
      </c>
      <c r="V3431">
        <f t="shared" si="1178"/>
        <v>0.60040171374260443</v>
      </c>
      <c r="W3431">
        <f t="shared" si="1179"/>
        <v>-2.7039693736948534E-3</v>
      </c>
      <c r="X3431">
        <f t="shared" si="1180"/>
        <v>3.1750260840907388E-3</v>
      </c>
      <c r="Y3431">
        <f t="shared" si="1191"/>
        <v>0.83938112292469635</v>
      </c>
      <c r="Z3431">
        <f t="shared" si="1191"/>
        <v>0.87039039305809807</v>
      </c>
      <c r="AL3431">
        <v>10.825104166666662</v>
      </c>
    </row>
    <row r="3432" spans="4:38" x14ac:dyDescent="0.55000000000000004">
      <c r="D3432">
        <f t="shared" si="1185"/>
        <v>1.1248386178247698</v>
      </c>
      <c r="E3432">
        <f t="shared" si="1171"/>
        <v>1.1220978346984174</v>
      </c>
      <c r="F3432" s="2">
        <f t="shared" si="1186"/>
        <v>40968</v>
      </c>
      <c r="G3432" s="1">
        <v>2012.2461187214612</v>
      </c>
      <c r="H3432" s="3">
        <v>5.76</v>
      </c>
      <c r="I3432" s="1" t="str">
        <f t="shared" si="1172"/>
        <v/>
      </c>
      <c r="J3432" s="1">
        <f t="shared" si="1173"/>
        <v>0.8911878885041844</v>
      </c>
      <c r="K3432">
        <f t="shared" si="1174"/>
        <v>0</v>
      </c>
      <c r="L3432">
        <f t="shared" si="1181"/>
        <v>0.85249341556474134</v>
      </c>
      <c r="M3432">
        <f t="shared" si="1187"/>
        <v>0.85249341556474134</v>
      </c>
      <c r="N3432">
        <f t="shared" si="1182"/>
        <v>4.1416169472485223</v>
      </c>
      <c r="O3432">
        <f t="shared" si="1183"/>
        <v>0.10192370006651963</v>
      </c>
      <c r="P3432">
        <f t="shared" si="1175"/>
        <v>2.3029194579254835</v>
      </c>
      <c r="Q3432">
        <f t="shared" si="1184"/>
        <v>66.973513667641697</v>
      </c>
      <c r="R3432">
        <f t="shared" si="1188"/>
        <v>17.738107369444101</v>
      </c>
      <c r="S3432">
        <v>10.19</v>
      </c>
      <c r="T3432">
        <f t="shared" si="1176"/>
        <v>11.965553196496092</v>
      </c>
      <c r="U3432">
        <f t="shared" si="1177"/>
        <v>0.65699115571449218</v>
      </c>
      <c r="V3432">
        <f t="shared" si="1178"/>
        <v>0.56801463239334316</v>
      </c>
      <c r="W3432">
        <f t="shared" si="1179"/>
        <v>-2.747200948075082E-3</v>
      </c>
      <c r="X3432">
        <f t="shared" si="1180"/>
        <v>3.0637791073931039E-3</v>
      </c>
      <c r="Y3432">
        <f t="shared" si="1191"/>
        <v>0.83667715355100147</v>
      </c>
      <c r="Z3432">
        <f t="shared" si="1191"/>
        <v>0.87356541914218877</v>
      </c>
      <c r="AL3432">
        <v>10.679999999999998</v>
      </c>
    </row>
    <row r="3433" spans="4:38" x14ac:dyDescent="0.55000000000000004">
      <c r="D3433">
        <f t="shared" si="1185"/>
        <v>1.1242060421067972</v>
      </c>
      <c r="E3433">
        <f t="shared" si="1171"/>
        <v>1.1185128606450452</v>
      </c>
      <c r="F3433" s="2">
        <f t="shared" si="1186"/>
        <v>40969</v>
      </c>
      <c r="G3433" s="1">
        <v>2012.2527397260274</v>
      </c>
      <c r="H3433" s="3">
        <v>5.6</v>
      </c>
      <c r="I3433" s="1" t="str">
        <f t="shared" si="1172"/>
        <v/>
      </c>
      <c r="J3433" s="1">
        <f t="shared" si="1173"/>
        <v>0.89404425750035732</v>
      </c>
      <c r="K3433">
        <f t="shared" si="1174"/>
        <v>0</v>
      </c>
      <c r="L3433">
        <f t="shared" si="1181"/>
        <v>0.85880278394261933</v>
      </c>
      <c r="M3433">
        <f t="shared" si="1187"/>
        <v>0.85880278394261933</v>
      </c>
      <c r="N3433">
        <f t="shared" si="1182"/>
        <v>4.1518093172551742</v>
      </c>
      <c r="O3433">
        <f t="shared" si="1183"/>
        <v>0.10476078443817372</v>
      </c>
      <c r="P3433">
        <f t="shared" si="1175"/>
        <v>2.3788347864164359</v>
      </c>
      <c r="Q3433">
        <f t="shared" si="1184"/>
        <v>67.047203890819262</v>
      </c>
      <c r="R3433">
        <f t="shared" si="1188"/>
        <v>17.744610666578247</v>
      </c>
      <c r="S3433">
        <v>10.36</v>
      </c>
      <c r="T3433">
        <f t="shared" si="1176"/>
        <v>12.034708071021795</v>
      </c>
      <c r="U3433">
        <f t="shared" si="1177"/>
        <v>0.66859205231767305</v>
      </c>
      <c r="V3433">
        <f t="shared" si="1178"/>
        <v>0.58156002077392543</v>
      </c>
      <c r="W3433">
        <f t="shared" si="1179"/>
        <v>-2.5062991555573066E-3</v>
      </c>
      <c r="X3433">
        <f t="shared" si="1180"/>
        <v>2.9492940488407143E-3</v>
      </c>
      <c r="Y3433">
        <f t="shared" si="1191"/>
        <v>0.83392995260292635</v>
      </c>
      <c r="Z3433">
        <f t="shared" si="1191"/>
        <v>0.87662919824958185</v>
      </c>
      <c r="AL3433">
        <v>10.68020833333334</v>
      </c>
    </row>
    <row r="3434" spans="4:38" x14ac:dyDescent="0.55000000000000004">
      <c r="D3434">
        <f t="shared" si="1185"/>
        <v>1.1268128177818402</v>
      </c>
      <c r="E3434">
        <f t="shared" si="1171"/>
        <v>1.1502737988572271</v>
      </c>
      <c r="F3434" s="2">
        <f t="shared" si="1186"/>
        <v>40970</v>
      </c>
      <c r="G3434" s="1">
        <v>2012.2554794520547</v>
      </c>
      <c r="H3434" s="3">
        <v>7</v>
      </c>
      <c r="I3434" s="1" t="str">
        <f t="shared" si="1172"/>
        <v/>
      </c>
      <c r="J3434" s="1">
        <f t="shared" si="1173"/>
        <v>0.86935823539880586</v>
      </c>
      <c r="K3434">
        <f t="shared" si="1174"/>
        <v>0</v>
      </c>
      <c r="L3434">
        <f t="shared" si="1181"/>
        <v>0.86532013952184239</v>
      </c>
      <c r="M3434">
        <f t="shared" si="1187"/>
        <v>0.86532013952184239</v>
      </c>
      <c r="N3434">
        <f t="shared" si="1182"/>
        <v>4.1622853956989916</v>
      </c>
      <c r="O3434">
        <f t="shared" si="1183"/>
        <v>9.8961449780423649E-2</v>
      </c>
      <c r="P3434">
        <f t="shared" si="1175"/>
        <v>2.2581733780564246</v>
      </c>
      <c r="Q3434">
        <f t="shared" si="1184"/>
        <v>67.123448108312104</v>
      </c>
      <c r="R3434">
        <f t="shared" si="1188"/>
        <v>17.751334344645866</v>
      </c>
      <c r="S3434">
        <v>10.18</v>
      </c>
      <c r="T3434">
        <f t="shared" si="1176"/>
        <v>12.064462359425253</v>
      </c>
      <c r="U3434">
        <f t="shared" si="1177"/>
        <v>0.65631505298762904</v>
      </c>
      <c r="V3434">
        <f t="shared" si="1178"/>
        <v>0.56722774246797703</v>
      </c>
      <c r="W3434">
        <f t="shared" si="1179"/>
        <v>-3.3663139289507732E-3</v>
      </c>
      <c r="X3434">
        <f t="shared" si="1180"/>
        <v>2.8445832132082127E-3</v>
      </c>
      <c r="Y3434">
        <f t="shared" si="1191"/>
        <v>0.83142365344736902</v>
      </c>
      <c r="Z3434">
        <f t="shared" si="1191"/>
        <v>0.87957849229842255</v>
      </c>
      <c r="AL3434">
        <v>10.751666666666665</v>
      </c>
    </row>
    <row r="3435" spans="4:38" x14ac:dyDescent="0.55000000000000004">
      <c r="D3435">
        <f t="shared" si="1185"/>
        <v>1.1284022349758973</v>
      </c>
      <c r="E3435">
        <f t="shared" si="1171"/>
        <v>1.1427069897224118</v>
      </c>
      <c r="F3435" s="2">
        <f t="shared" si="1186"/>
        <v>40971</v>
      </c>
      <c r="G3435" s="1">
        <v>2012.2582191780823</v>
      </c>
      <c r="H3435" s="3">
        <v>6.67</v>
      </c>
      <c r="I3435" s="1" t="str">
        <f t="shared" si="1172"/>
        <v/>
      </c>
      <c r="J3435" s="1">
        <f t="shared" si="1173"/>
        <v>0.8751149760997976</v>
      </c>
      <c r="K3435">
        <f t="shared" si="1174"/>
        <v>0</v>
      </c>
      <c r="L3435">
        <f t="shared" si="1181"/>
        <v>0.87150691590007912</v>
      </c>
      <c r="M3435">
        <f t="shared" si="1187"/>
        <v>0.87150691590007912</v>
      </c>
      <c r="N3435">
        <f t="shared" si="1182"/>
        <v>4.172181540677034</v>
      </c>
      <c r="O3435">
        <f t="shared" si="1183"/>
        <v>2.2782505345464443E-2</v>
      </c>
      <c r="P3435">
        <f t="shared" si="1175"/>
        <v>0.52138720436539765</v>
      </c>
      <c r="Q3435">
        <f t="shared" si="1184"/>
        <v>67.193936607540365</v>
      </c>
      <c r="R3435">
        <f t="shared" si="1188"/>
        <v>17.757545920530635</v>
      </c>
      <c r="S3435">
        <v>9.5399999999999991</v>
      </c>
      <c r="T3435">
        <f t="shared" si="1176"/>
        <v>12.094870196234197</v>
      </c>
      <c r="U3435">
        <f t="shared" si="1177"/>
        <v>0.15361522448391549</v>
      </c>
      <c r="V3435">
        <f t="shared" si="1178"/>
        <v>0.12976740881788215</v>
      </c>
      <c r="W3435">
        <f t="shared" si="1179"/>
        <v>-2.8764819618889853E-3</v>
      </c>
      <c r="X3435">
        <f t="shared" si="1180"/>
        <v>2.6993159999014749E-3</v>
      </c>
      <c r="Y3435">
        <f t="shared" si="1191"/>
        <v>0.8280573395184182</v>
      </c>
      <c r="Z3435">
        <f t="shared" si="1191"/>
        <v>0.88242307551163079</v>
      </c>
      <c r="AL3435">
        <v>10.760625000000005</v>
      </c>
    </row>
    <row r="3436" spans="4:38" x14ac:dyDescent="0.55000000000000004">
      <c r="D3436">
        <f t="shared" si="1185"/>
        <v>1.1260791032858726</v>
      </c>
      <c r="E3436">
        <f t="shared" si="1171"/>
        <v>1.1051709180756477</v>
      </c>
      <c r="F3436" s="2">
        <f t="shared" si="1186"/>
        <v>40972</v>
      </c>
      <c r="G3436" s="1">
        <v>2012.2609589041097</v>
      </c>
      <c r="H3436" s="3">
        <v>5</v>
      </c>
      <c r="I3436" s="1" t="str">
        <f t="shared" si="1172"/>
        <v/>
      </c>
      <c r="J3436" s="1">
        <f t="shared" si="1173"/>
        <v>0.90483741803595952</v>
      </c>
      <c r="K3436">
        <f t="shared" si="1174"/>
        <v>0</v>
      </c>
      <c r="L3436">
        <f t="shared" si="1181"/>
        <v>0.87293537399423093</v>
      </c>
      <c r="M3436">
        <f t="shared" si="1187"/>
        <v>0.87293537399423093</v>
      </c>
      <c r="N3436">
        <f t="shared" si="1182"/>
        <v>4.1744597912115804</v>
      </c>
      <c r="O3436">
        <f t="shared" si="1183"/>
        <v>0.10371337915081824</v>
      </c>
      <c r="P3436">
        <f t="shared" si="1175"/>
        <v>2.3807251557040434</v>
      </c>
      <c r="Q3436">
        <f t="shared" si="1184"/>
        <v>67.209969203704716</v>
      </c>
      <c r="R3436">
        <f t="shared" si="1188"/>
        <v>17.758958135861903</v>
      </c>
      <c r="S3436">
        <v>10.199999999999999</v>
      </c>
      <c r="T3436">
        <f t="shared" si="1176"/>
        <v>12.125922570947218</v>
      </c>
      <c r="U3436">
        <f t="shared" si="1177"/>
        <v>0.65766795492834762</v>
      </c>
      <c r="V3436">
        <f t="shared" si="1178"/>
        <v>0.56880261393625231</v>
      </c>
      <c r="W3436">
        <f t="shared" si="1179"/>
        <v>-1.5256321927607092E-3</v>
      </c>
      <c r="X3436">
        <f t="shared" si="1180"/>
        <v>2.575179151177269E-3</v>
      </c>
      <c r="Y3436">
        <f t="shared" si="1191"/>
        <v>0.82518085755652926</v>
      </c>
      <c r="Z3436">
        <f t="shared" si="1191"/>
        <v>0.88512239151153227</v>
      </c>
      <c r="AL3436">
        <v>10.637187500000001</v>
      </c>
    </row>
    <row r="3437" spans="4:38" x14ac:dyDescent="0.55000000000000004">
      <c r="D3437">
        <f t="shared" si="1185"/>
        <v>1.1226700051601051</v>
      </c>
      <c r="E3437">
        <f t="shared" si="1171"/>
        <v>1.0919881220281975</v>
      </c>
      <c r="F3437" s="2">
        <f t="shared" si="1186"/>
        <v>40973</v>
      </c>
      <c r="G3437" s="1">
        <v>2012.263698630137</v>
      </c>
      <c r="H3437" s="3">
        <v>4.4000000000000004</v>
      </c>
      <c r="I3437" s="1" t="str">
        <f t="shared" si="1172"/>
        <v/>
      </c>
      <c r="J3437" s="1">
        <f t="shared" si="1173"/>
        <v>0.91576087672332562</v>
      </c>
      <c r="K3437">
        <f t="shared" si="1174"/>
        <v>0</v>
      </c>
      <c r="L3437">
        <f t="shared" si="1181"/>
        <v>0.87945790866739271</v>
      </c>
      <c r="M3437">
        <f t="shared" si="1187"/>
        <v>0.87945790866739271</v>
      </c>
      <c r="N3437">
        <f t="shared" si="1182"/>
        <v>4.1848311291266622</v>
      </c>
      <c r="O3437">
        <f t="shared" si="1183"/>
        <v>0.10748855502257904</v>
      </c>
      <c r="P3437">
        <f t="shared" si="1175"/>
        <v>2.4798675456667101</v>
      </c>
      <c r="Q3437">
        <f t="shared" si="1184"/>
        <v>67.285866291888013</v>
      </c>
      <c r="R3437">
        <f t="shared" si="1188"/>
        <v>17.765640409289226</v>
      </c>
      <c r="S3437">
        <v>10.36</v>
      </c>
      <c r="T3437">
        <f t="shared" si="1176"/>
        <v>12.157610282072138</v>
      </c>
      <c r="U3437">
        <f t="shared" si="1177"/>
        <v>0.66859205231767305</v>
      </c>
      <c r="V3437">
        <f t="shared" si="1178"/>
        <v>0.58156002077392543</v>
      </c>
      <c r="W3437">
        <f t="shared" si="1179"/>
        <v>-1.1256810826360819E-3</v>
      </c>
      <c r="X3437">
        <f t="shared" si="1180"/>
        <v>2.5122477896829393E-3</v>
      </c>
      <c r="Y3437">
        <f t="shared" si="1191"/>
        <v>0.82365522536376856</v>
      </c>
      <c r="Z3437">
        <f t="shared" si="1191"/>
        <v>0.88769757066270949</v>
      </c>
      <c r="AL3437">
        <v>10.473750000000001</v>
      </c>
    </row>
    <row r="3438" spans="4:38" x14ac:dyDescent="0.55000000000000004">
      <c r="D3438">
        <f t="shared" si="1185"/>
        <v>1.1232203599121298</v>
      </c>
      <c r="E3438">
        <f t="shared" si="1171"/>
        <v>1.1281735526803525</v>
      </c>
      <c r="F3438" s="2">
        <f t="shared" si="1186"/>
        <v>40974</v>
      </c>
      <c r="G3438" s="1">
        <v>2012.2664383561644</v>
      </c>
      <c r="H3438" s="3">
        <v>6.03</v>
      </c>
      <c r="I3438" s="1" t="str">
        <f t="shared" si="1172"/>
        <v/>
      </c>
      <c r="J3438" s="1">
        <f t="shared" si="1173"/>
        <v>0.88638844406888151</v>
      </c>
      <c r="K3438">
        <f t="shared" si="1174"/>
        <v>0</v>
      </c>
      <c r="L3438">
        <f t="shared" si="1181"/>
        <v>0.88625206632675357</v>
      </c>
      <c r="M3438">
        <f t="shared" si="1187"/>
        <v>0.88625206632675357</v>
      </c>
      <c r="N3438">
        <f t="shared" si="1182"/>
        <v>4.1955799846289201</v>
      </c>
      <c r="O3438">
        <f t="shared" si="1183"/>
        <v>0.10770774273004768</v>
      </c>
      <c r="P3438">
        <f t="shared" si="1175"/>
        <v>2.4977026282670809</v>
      </c>
      <c r="Q3438">
        <f t="shared" si="1184"/>
        <v>67.365441916064484</v>
      </c>
      <c r="R3438">
        <f t="shared" si="1188"/>
        <v>17.772641161252249</v>
      </c>
      <c r="S3438">
        <v>10.63</v>
      </c>
      <c r="T3438">
        <f t="shared" si="1176"/>
        <v>12.189923939859522</v>
      </c>
      <c r="U3438">
        <f t="shared" si="1177"/>
        <v>0.68743949000442106</v>
      </c>
      <c r="V3438">
        <f t="shared" si="1178"/>
        <v>0.60374029574324828</v>
      </c>
      <c r="W3438">
        <f t="shared" si="1179"/>
        <v>-2.3314319673663486E-3</v>
      </c>
      <c r="X3438">
        <f t="shared" si="1180"/>
        <v>2.4672488287885777E-3</v>
      </c>
      <c r="Y3438">
        <f t="shared" si="1191"/>
        <v>0.82252954428113245</v>
      </c>
      <c r="Z3438">
        <f t="shared" si="1191"/>
        <v>0.89020981845239244</v>
      </c>
      <c r="AL3438">
        <v>10.373437500000003</v>
      </c>
    </row>
    <row r="3439" spans="4:38" x14ac:dyDescent="0.55000000000000004">
      <c r="D3439">
        <f t="shared" si="1185"/>
        <v>1.1243492286613006</v>
      </c>
      <c r="E3439">
        <f t="shared" si="1171"/>
        <v>1.1345090474038375</v>
      </c>
      <c r="F3439" s="2">
        <f t="shared" si="1186"/>
        <v>40975</v>
      </c>
      <c r="G3439" s="1">
        <v>2012.2691780821917</v>
      </c>
      <c r="H3439" s="3">
        <v>6.31</v>
      </c>
      <c r="I3439" s="1" t="str">
        <f t="shared" si="1172"/>
        <v/>
      </c>
      <c r="J3439" s="1">
        <f t="shared" si="1173"/>
        <v>0.88143854144518086</v>
      </c>
      <c r="K3439">
        <f t="shared" si="1174"/>
        <v>0</v>
      </c>
      <c r="L3439">
        <f t="shared" si="1181"/>
        <v>0.89309508722611541</v>
      </c>
      <c r="M3439">
        <f t="shared" si="1187"/>
        <v>0.89309508722611541</v>
      </c>
      <c r="N3439">
        <f t="shared" si="1182"/>
        <v>4.2063507589019249</v>
      </c>
      <c r="O3439">
        <f t="shared" si="1183"/>
        <v>0.10371342781614779</v>
      </c>
      <c r="P3439">
        <f t="shared" si="1175"/>
        <v>2.4171950514963538</v>
      </c>
      <c r="Q3439">
        <f t="shared" si="1184"/>
        <v>67.444132726922035</v>
      </c>
      <c r="R3439">
        <f t="shared" si="1188"/>
        <v>17.779558651400535</v>
      </c>
      <c r="S3439">
        <v>10.41</v>
      </c>
      <c r="T3439">
        <f t="shared" si="1176"/>
        <v>12.222853969078699</v>
      </c>
      <c r="U3439">
        <f t="shared" si="1177"/>
        <v>0.6720429041525442</v>
      </c>
      <c r="V3439">
        <f t="shared" si="1178"/>
        <v>0.58560509060940491</v>
      </c>
      <c r="W3439">
        <f t="shared" si="1179"/>
        <v>-2.389908058369361E-3</v>
      </c>
      <c r="X3439">
        <f t="shared" si="1180"/>
        <v>2.3658636742230621E-3</v>
      </c>
      <c r="Y3439">
        <f t="shared" si="1191"/>
        <v>0.82019811231376605</v>
      </c>
      <c r="Z3439">
        <f t="shared" si="1191"/>
        <v>0.89267706728118101</v>
      </c>
      <c r="AL3439">
        <v>10.452500000000006</v>
      </c>
    </row>
    <row r="3440" spans="4:38" x14ac:dyDescent="0.55000000000000004">
      <c r="D3440">
        <f t="shared" si="1185"/>
        <v>1.1233636511572032</v>
      </c>
      <c r="E3440">
        <f t="shared" si="1171"/>
        <v>1.1144934536203261</v>
      </c>
      <c r="F3440" s="2">
        <f t="shared" si="1186"/>
        <v>40976</v>
      </c>
      <c r="G3440" s="1">
        <v>2012.2719178082191</v>
      </c>
      <c r="H3440" s="3">
        <v>5.42</v>
      </c>
      <c r="I3440" s="1" t="str">
        <f t="shared" si="1172"/>
        <v/>
      </c>
      <c r="J3440" s="1">
        <f t="shared" si="1173"/>
        <v>0.89726861719249673</v>
      </c>
      <c r="K3440">
        <f t="shared" si="1174"/>
        <v>0</v>
      </c>
      <c r="L3440">
        <f t="shared" si="1181"/>
        <v>0.89971753942199584</v>
      </c>
      <c r="M3440">
        <f t="shared" si="1187"/>
        <v>0.89971753942199584</v>
      </c>
      <c r="N3440">
        <f t="shared" si="1182"/>
        <v>4.2167221016835397</v>
      </c>
      <c r="O3440">
        <f t="shared" si="1183"/>
        <v>0.10322639165881498</v>
      </c>
      <c r="P3440">
        <f t="shared" si="1175"/>
        <v>2.4176799123927037</v>
      </c>
      <c r="Q3440">
        <f t="shared" si="1184"/>
        <v>67.519316304348166</v>
      </c>
      <c r="R3440">
        <f t="shared" si="1188"/>
        <v>17.786162805927713</v>
      </c>
      <c r="S3440">
        <v>10.24</v>
      </c>
      <c r="T3440">
        <f t="shared" si="1176"/>
        <v>12.25639061184436</v>
      </c>
      <c r="U3440">
        <f t="shared" si="1177"/>
        <v>0.66038213101450105</v>
      </c>
      <c r="V3440">
        <f t="shared" si="1178"/>
        <v>0.57196548660190383</v>
      </c>
      <c r="W3440">
        <f t="shared" si="1179"/>
        <v>-1.6188513291723466E-3</v>
      </c>
      <c r="X3440">
        <f t="shared" si="1180"/>
        <v>2.2609022707823917E-3</v>
      </c>
      <c r="Y3440">
        <f t="shared" si="1191"/>
        <v>0.81780820425539669</v>
      </c>
      <c r="Z3440">
        <f t="shared" si="1191"/>
        <v>0.8950429309554041</v>
      </c>
      <c r="AL3440">
        <v>10.384270833333334</v>
      </c>
    </row>
    <row r="3441" spans="4:38" x14ac:dyDescent="0.55000000000000004">
      <c r="D3441">
        <f t="shared" si="1185"/>
        <v>1.1224097818531689</v>
      </c>
      <c r="E3441">
        <f t="shared" si="1171"/>
        <v>1.1138249581168598</v>
      </c>
      <c r="F3441" s="2">
        <f t="shared" si="1186"/>
        <v>40977</v>
      </c>
      <c r="G3441" s="1">
        <v>2012.2746575342467</v>
      </c>
      <c r="H3441" s="3">
        <v>5.39</v>
      </c>
      <c r="I3441" s="1" t="str">
        <f t="shared" si="1172"/>
        <v/>
      </c>
      <c r="J3441" s="1">
        <f t="shared" si="1173"/>
        <v>0.89780713990346983</v>
      </c>
      <c r="K3441">
        <f t="shared" si="1174"/>
        <v>0</v>
      </c>
      <c r="L3441">
        <f t="shared" si="1181"/>
        <v>0.90634132000389367</v>
      </c>
      <c r="M3441">
        <f t="shared" si="1187"/>
        <v>0.90634132000389367</v>
      </c>
      <c r="N3441">
        <f t="shared" si="1182"/>
        <v>4.2270447408494212</v>
      </c>
      <c r="O3441">
        <f t="shared" si="1183"/>
        <v>0.11040672801329698</v>
      </c>
      <c r="P3441">
        <f t="shared" si="1175"/>
        <v>2.598953082252744</v>
      </c>
      <c r="Q3441">
        <f t="shared" si="1184"/>
        <v>67.594758400365762</v>
      </c>
      <c r="R3441">
        <f t="shared" si="1188"/>
        <v>17.792784742813247</v>
      </c>
      <c r="S3441">
        <v>10.71</v>
      </c>
      <c r="T3441">
        <f t="shared" si="1176"/>
        <v>12.29052393053256</v>
      </c>
      <c r="U3441">
        <f t="shared" si="1177"/>
        <v>0.6931252830452852</v>
      </c>
      <c r="V3441">
        <f t="shared" si="1178"/>
        <v>0.61047325633456728</v>
      </c>
      <c r="W3441">
        <f t="shared" si="1179"/>
        <v>-1.5609230043491795E-3</v>
      </c>
      <c r="X3441">
        <f t="shared" si="1180"/>
        <v>2.1910780919458389E-3</v>
      </c>
      <c r="Y3441">
        <f t="shared" si="1191"/>
        <v>0.8161893529262243</v>
      </c>
      <c r="Z3441">
        <f t="shared" si="1191"/>
        <v>0.89730383322618645</v>
      </c>
      <c r="AL3441">
        <v>10.192500000000001</v>
      </c>
    </row>
    <row r="3442" spans="4:38" x14ac:dyDescent="0.55000000000000004">
      <c r="D3442">
        <f t="shared" si="1185"/>
        <v>1.1208185955897305</v>
      </c>
      <c r="E3442">
        <f t="shared" si="1171"/>
        <v>1.1064979192187843</v>
      </c>
      <c r="F3442" s="2">
        <f t="shared" si="1186"/>
        <v>40978</v>
      </c>
      <c r="G3442" s="1">
        <v>2012.277397260274</v>
      </c>
      <c r="H3442" s="3">
        <v>5.0599999999999996</v>
      </c>
      <c r="I3442" s="1" t="str">
        <f t="shared" si="1172"/>
        <v/>
      </c>
      <c r="J3442" s="1">
        <f t="shared" si="1173"/>
        <v>0.90375226435674239</v>
      </c>
      <c r="K3442">
        <f t="shared" si="1174"/>
        <v>0</v>
      </c>
      <c r="L3442">
        <f t="shared" si="1181"/>
        <v>0.91346173940732589</v>
      </c>
      <c r="M3442">
        <f t="shared" si="1187"/>
        <v>0.91346173940732589</v>
      </c>
      <c r="N3442">
        <f t="shared" si="1182"/>
        <v>4.2380854136507509</v>
      </c>
      <c r="O3442">
        <f t="shared" si="1183"/>
        <v>0.11537096412964409</v>
      </c>
      <c r="P3442">
        <f t="shared" si="1175"/>
        <v>2.7303166405876498</v>
      </c>
      <c r="Q3442">
        <f t="shared" si="1184"/>
        <v>67.676388843966848</v>
      </c>
      <c r="R3442">
        <f t="shared" si="1188"/>
        <v>17.799944314864476</v>
      </c>
      <c r="S3442">
        <v>10.97</v>
      </c>
      <c r="T3442">
        <f t="shared" si="1176"/>
        <v>12.325243810697105</v>
      </c>
      <c r="U3442">
        <f t="shared" si="1177"/>
        <v>0.71193091080133553</v>
      </c>
      <c r="V3442">
        <f t="shared" si="1178"/>
        <v>0.63287829698514009</v>
      </c>
      <c r="W3442">
        <f t="shared" si="1179"/>
        <v>-1.29685224879518E-3</v>
      </c>
      <c r="X3442">
        <f t="shared" si="1180"/>
        <v>2.1234181684246373E-3</v>
      </c>
      <c r="Y3442">
        <f t="shared" si="1191"/>
        <v>0.81462842992187512</v>
      </c>
      <c r="Z3442">
        <f t="shared" si="1191"/>
        <v>0.89949491131813231</v>
      </c>
      <c r="AL3442">
        <v>10.037708333333326</v>
      </c>
    </row>
    <row r="3443" spans="4:38" x14ac:dyDescent="0.55000000000000004">
      <c r="D3443">
        <f t="shared" si="1185"/>
        <v>1.1196967815223158</v>
      </c>
      <c r="E3443">
        <f t="shared" si="1171"/>
        <v>1.1096004549155827</v>
      </c>
      <c r="F3443" s="2">
        <f t="shared" si="1186"/>
        <v>40979</v>
      </c>
      <c r="G3443" s="1">
        <v>2012.2801369863014</v>
      </c>
      <c r="H3443" s="3">
        <v>5.2</v>
      </c>
      <c r="I3443" s="1" t="str">
        <f t="shared" si="1172"/>
        <v/>
      </c>
      <c r="J3443" s="1">
        <f t="shared" si="1173"/>
        <v>0.90122529742120472</v>
      </c>
      <c r="K3443">
        <f t="shared" si="1174"/>
        <v>0</v>
      </c>
      <c r="L3443">
        <f t="shared" si="1181"/>
        <v>0.92094205897057968</v>
      </c>
      <c r="M3443">
        <f t="shared" si="1187"/>
        <v>0.92094205897057968</v>
      </c>
      <c r="N3443">
        <f t="shared" si="1182"/>
        <v>4.2496225100637153</v>
      </c>
      <c r="O3443">
        <f t="shared" si="1183"/>
        <v>0.11812827784114965</v>
      </c>
      <c r="P3443">
        <f t="shared" si="1175"/>
        <v>2.8109725848277045</v>
      </c>
      <c r="Q3443">
        <f t="shared" si="1184"/>
        <v>67.762580611535753</v>
      </c>
      <c r="R3443">
        <f t="shared" si="1188"/>
        <v>17.807497701570981</v>
      </c>
      <c r="S3443">
        <v>11.16</v>
      </c>
      <c r="T3443">
        <f t="shared" si="1176"/>
        <v>12.360539964095519</v>
      </c>
      <c r="U3443">
        <f t="shared" si="1177"/>
        <v>0.72599537206531517</v>
      </c>
      <c r="V3443">
        <f t="shared" si="1178"/>
        <v>0.64976953122772008</v>
      </c>
      <c r="W3443">
        <f t="shared" si="1179"/>
        <v>-1.3956457904674147E-3</v>
      </c>
      <c r="X3443">
        <f t="shared" si="1180"/>
        <v>2.067629056311665E-3</v>
      </c>
      <c r="Y3443">
        <f t="shared" si="1191"/>
        <v>0.81333157767307995</v>
      </c>
      <c r="Z3443">
        <f t="shared" si="1191"/>
        <v>0.90161832948655696</v>
      </c>
      <c r="AL3443">
        <v>9.8273958333333251</v>
      </c>
    </row>
    <row r="3444" spans="4:38" x14ac:dyDescent="0.55000000000000004">
      <c r="D3444">
        <f t="shared" si="1185"/>
        <v>1.1180454433427098</v>
      </c>
      <c r="E3444">
        <f t="shared" si="1171"/>
        <v>1.1031833997262559</v>
      </c>
      <c r="F3444" s="2">
        <f t="shared" si="1186"/>
        <v>40980</v>
      </c>
      <c r="G3444" s="1">
        <v>2012.2828767123287</v>
      </c>
      <c r="H3444" s="3">
        <v>4.91</v>
      </c>
      <c r="I3444" s="1" t="str">
        <f t="shared" si="1172"/>
        <v/>
      </c>
      <c r="J3444" s="1">
        <f t="shared" si="1173"/>
        <v>0.90646759210493943</v>
      </c>
      <c r="K3444">
        <f t="shared" si="1174"/>
        <v>0</v>
      </c>
      <c r="L3444">
        <f t="shared" si="1181"/>
        <v>0.92864335372353235</v>
      </c>
      <c r="M3444">
        <f t="shared" si="1187"/>
        <v>0.92864335372353235</v>
      </c>
      <c r="N3444">
        <f t="shared" si="1182"/>
        <v>4.2614353378478302</v>
      </c>
      <c r="O3444">
        <f t="shared" si="1183"/>
        <v>0.12367572479645261</v>
      </c>
      <c r="P3444">
        <f t="shared" si="1175"/>
        <v>2.9597255298768168</v>
      </c>
      <c r="Q3444">
        <f t="shared" si="1184"/>
        <v>67.85111852657559</v>
      </c>
      <c r="R3444">
        <f t="shared" si="1188"/>
        <v>17.815250026078424</v>
      </c>
      <c r="S3444">
        <v>11.44</v>
      </c>
      <c r="T3444">
        <f t="shared" si="1176"/>
        <v>12.396401931708342</v>
      </c>
      <c r="U3444">
        <f t="shared" si="1177"/>
        <v>0.74722996108298345</v>
      </c>
      <c r="V3444">
        <f t="shared" si="1178"/>
        <v>0.67548704226781864</v>
      </c>
      <c r="W3444">
        <f t="shared" si="1179"/>
        <v>-1.1728569115731918E-3</v>
      </c>
      <c r="X3444">
        <f t="shared" si="1180"/>
        <v>2.0067869039795336E-3</v>
      </c>
      <c r="Y3444">
        <f t="shared" si="1191"/>
        <v>0.81193593188261248</v>
      </c>
      <c r="Z3444">
        <f t="shared" si="1191"/>
        <v>0.90368595854286859</v>
      </c>
      <c r="AL3444">
        <v>9.776041666666675</v>
      </c>
    </row>
    <row r="3445" spans="4:38" x14ac:dyDescent="0.55000000000000004">
      <c r="D3445">
        <f t="shared" si="1185"/>
        <v>1.1177794395200638</v>
      </c>
      <c r="E3445">
        <f t="shared" si="1171"/>
        <v>1.1153854051162502</v>
      </c>
      <c r="F3445" s="2">
        <f t="shared" si="1186"/>
        <v>40981</v>
      </c>
      <c r="G3445" s="1">
        <v>2012.2856164383561</v>
      </c>
      <c r="H3445" s="3">
        <v>5.46</v>
      </c>
      <c r="I3445" s="1" t="str">
        <f t="shared" si="1172"/>
        <v/>
      </c>
      <c r="J3445" s="1">
        <f t="shared" si="1173"/>
        <v>0.89655108934814853</v>
      </c>
      <c r="K3445">
        <f t="shared" si="1174"/>
        <v>0</v>
      </c>
      <c r="L3445">
        <f t="shared" si="1181"/>
        <v>0.93675219079168803</v>
      </c>
      <c r="M3445">
        <f t="shared" si="1187"/>
        <v>0.93675219079168803</v>
      </c>
      <c r="N3445">
        <f t="shared" si="1182"/>
        <v>4.2738029103274755</v>
      </c>
      <c r="O3445">
        <f t="shared" si="1183"/>
        <v>0.12477647273497539</v>
      </c>
      <c r="P3445">
        <f t="shared" si="1175"/>
        <v>3.0034775140230243</v>
      </c>
      <c r="Q3445">
        <f t="shared" si="1184"/>
        <v>67.94475447992474</v>
      </c>
      <c r="R3445">
        <f t="shared" si="1188"/>
        <v>17.82344139754354</v>
      </c>
      <c r="S3445">
        <v>11.59</v>
      </c>
      <c r="T3445">
        <f t="shared" si="1176"/>
        <v>12.432819086864303</v>
      </c>
      <c r="U3445">
        <f t="shared" si="1177"/>
        <v>0.7588599757342962</v>
      </c>
      <c r="V3445">
        <f t="shared" si="1178"/>
        <v>0.68968046091353041</v>
      </c>
      <c r="W3445">
        <f t="shared" si="1179"/>
        <v>-1.5632257157912055E-3</v>
      </c>
      <c r="X3445">
        <f t="shared" si="1180"/>
        <v>1.9560064165534408E-3</v>
      </c>
      <c r="Y3445">
        <f t="shared" si="1191"/>
        <v>0.81076307497103928</v>
      </c>
      <c r="Z3445">
        <f t="shared" si="1191"/>
        <v>0.90569274544684808</v>
      </c>
      <c r="AL3445">
        <v>9.9348958333333357</v>
      </c>
    </row>
    <row r="3446" spans="4:38" x14ac:dyDescent="0.55000000000000004">
      <c r="D3446">
        <f t="shared" si="1185"/>
        <v>1.1206155213699647</v>
      </c>
      <c r="E3446">
        <f t="shared" si="1171"/>
        <v>1.1461402580190732</v>
      </c>
      <c r="F3446" s="2">
        <f t="shared" si="1186"/>
        <v>40982</v>
      </c>
      <c r="G3446" s="1">
        <v>2012.2883561643835</v>
      </c>
      <c r="H3446" s="3">
        <v>6.82</v>
      </c>
      <c r="I3446" s="1" t="str">
        <f t="shared" si="1172"/>
        <v/>
      </c>
      <c r="J3446" s="1">
        <f t="shared" si="1173"/>
        <v>0.87249356525382504</v>
      </c>
      <c r="K3446">
        <f t="shared" si="1174"/>
        <v>0</v>
      </c>
      <c r="L3446">
        <f t="shared" si="1181"/>
        <v>0.94498089630955928</v>
      </c>
      <c r="M3446">
        <f t="shared" si="1187"/>
        <v>0.94498089630955928</v>
      </c>
      <c r="N3446">
        <f t="shared" si="1182"/>
        <v>4.286280557600973</v>
      </c>
      <c r="O3446">
        <f t="shared" si="1183"/>
        <v>0.12613472422738248</v>
      </c>
      <c r="P3446">
        <f t="shared" si="1175"/>
        <v>3.0539970355327704</v>
      </c>
      <c r="Q3446">
        <f t="shared" si="1184"/>
        <v>68.039007533151462</v>
      </c>
      <c r="R3446">
        <f t="shared" si="1188"/>
        <v>17.831679156728956</v>
      </c>
      <c r="S3446">
        <v>11.88</v>
      </c>
      <c r="T3446">
        <f t="shared" si="1176"/>
        <v>12.469780638378317</v>
      </c>
      <c r="U3446">
        <f t="shared" si="1177"/>
        <v>0.78186042368298925</v>
      </c>
      <c r="V3446">
        <f t="shared" si="1178"/>
        <v>0.71797225531171782</v>
      </c>
      <c r="W3446">
        <f t="shared" si="1179"/>
        <v>-2.4366742690427323E-3</v>
      </c>
      <c r="X3446">
        <f t="shared" si="1180"/>
        <v>1.8864500510620275E-3</v>
      </c>
      <c r="Y3446">
        <f t="shared" ref="Y3446:Z3461" si="1192">MAX(0.0000000001,Y3445+W3445)</f>
        <v>0.80919984925524813</v>
      </c>
      <c r="Z3446">
        <f t="shared" si="1192"/>
        <v>0.90764875186340155</v>
      </c>
      <c r="AL3446">
        <v>10.082916666666673</v>
      </c>
    </row>
    <row r="3447" spans="4:38" x14ac:dyDescent="0.55000000000000004">
      <c r="D3447">
        <f t="shared" si="1185"/>
        <v>1.1232826663867974</v>
      </c>
      <c r="E3447">
        <f t="shared" si="1171"/>
        <v>1.1472869715382923</v>
      </c>
      <c r="F3447" s="2">
        <f t="shared" si="1186"/>
        <v>40983</v>
      </c>
      <c r="G3447" s="1">
        <v>2012.291095890411</v>
      </c>
      <c r="H3447" s="3">
        <v>6.87</v>
      </c>
      <c r="I3447" s="1" t="str">
        <f t="shared" si="1172"/>
        <v/>
      </c>
      <c r="J3447" s="1">
        <f t="shared" si="1173"/>
        <v>0.8716215077899746</v>
      </c>
      <c r="K3447">
        <f t="shared" si="1174"/>
        <v>0</v>
      </c>
      <c r="L3447">
        <f t="shared" si="1181"/>
        <v>0.95334801147540249</v>
      </c>
      <c r="M3447">
        <f t="shared" si="1187"/>
        <v>0.95334801147540249</v>
      </c>
      <c r="N3447">
        <f t="shared" si="1182"/>
        <v>4.2988940300237113</v>
      </c>
      <c r="O3447">
        <f t="shared" si="1183"/>
        <v>0.13069709160064669</v>
      </c>
      <c r="P3447">
        <f t="shared" si="1175"/>
        <v>3.1834238254533744</v>
      </c>
      <c r="Q3447">
        <f t="shared" si="1184"/>
        <v>68.133443829808613</v>
      </c>
      <c r="R3447">
        <f t="shared" si="1188"/>
        <v>17.83992530506886</v>
      </c>
      <c r="S3447">
        <v>12.14</v>
      </c>
      <c r="T3447">
        <f t="shared" si="1176"/>
        <v>12.507275633741157</v>
      </c>
      <c r="U3447">
        <f t="shared" si="1177"/>
        <v>0.8030735815992176</v>
      </c>
      <c r="V3447">
        <f t="shared" si="1178"/>
        <v>0.74432262758326995</v>
      </c>
      <c r="W3447">
        <f t="shared" si="1179"/>
        <v>-2.2478352183734202E-3</v>
      </c>
      <c r="X3447">
        <f t="shared" si="1180"/>
        <v>1.7751263008495277E-3</v>
      </c>
      <c r="Y3447">
        <f t="shared" si="1192"/>
        <v>0.80676317498620542</v>
      </c>
      <c r="Z3447">
        <f t="shared" si="1192"/>
        <v>0.90953520191446358</v>
      </c>
      <c r="AL3447">
        <v>9.722812500000007</v>
      </c>
    </row>
    <row r="3448" spans="4:38" x14ac:dyDescent="0.55000000000000004">
      <c r="D3448">
        <f t="shared" si="1185"/>
        <v>1.1263735383378544</v>
      </c>
      <c r="E3448">
        <f t="shared" si="1171"/>
        <v>1.1541913858973685</v>
      </c>
      <c r="F3448" s="2">
        <f t="shared" si="1186"/>
        <v>40984</v>
      </c>
      <c r="G3448" s="1">
        <v>2012.2938356164384</v>
      </c>
      <c r="H3448" s="3">
        <v>7.17</v>
      </c>
      <c r="I3448" s="1" t="str">
        <f t="shared" si="1172"/>
        <v/>
      </c>
      <c r="J3448" s="1">
        <f t="shared" si="1173"/>
        <v>0.86640743659901187</v>
      </c>
      <c r="K3448">
        <f t="shared" si="1174"/>
        <v>0</v>
      </c>
      <c r="L3448">
        <f t="shared" si="1181"/>
        <v>0.96206972058623363</v>
      </c>
      <c r="M3448">
        <f t="shared" si="1187"/>
        <v>0.96206972058623363</v>
      </c>
      <c r="N3448">
        <f t="shared" si="1182"/>
        <v>4.311963739183776</v>
      </c>
      <c r="O3448">
        <f t="shared" si="1183"/>
        <v>0.1350588761347904</v>
      </c>
      <c r="P3448">
        <f t="shared" si="1175"/>
        <v>3.3100021765655834</v>
      </c>
      <c r="Q3448">
        <f t="shared" si="1184"/>
        <v>68.231873540248799</v>
      </c>
      <c r="R3448">
        <f t="shared" si="1188"/>
        <v>17.848512051232468</v>
      </c>
      <c r="S3448">
        <v>12.42</v>
      </c>
      <c r="T3448">
        <f t="shared" si="1176"/>
        <v>12.545292962372443</v>
      </c>
      <c r="U3448">
        <f t="shared" si="1177"/>
        <v>0.82656262589945051</v>
      </c>
      <c r="V3448">
        <f t="shared" si="1178"/>
        <v>0.77378249677119493</v>
      </c>
      <c r="W3448">
        <f t="shared" si="1179"/>
        <v>-2.2504083176485556E-3</v>
      </c>
      <c r="X3448">
        <f t="shared" si="1180"/>
        <v>1.6720700649674874E-3</v>
      </c>
      <c r="Y3448">
        <f t="shared" si="1192"/>
        <v>0.80451533976783196</v>
      </c>
      <c r="Z3448">
        <f t="shared" si="1192"/>
        <v>0.9113103282153131</v>
      </c>
      <c r="AL3448">
        <v>9.6596875000000022</v>
      </c>
    </row>
    <row r="3449" spans="4:38" x14ac:dyDescent="0.55000000000000004">
      <c r="D3449">
        <f t="shared" si="1185"/>
        <v>1.1261256473326178</v>
      </c>
      <c r="E3449">
        <f t="shared" si="1171"/>
        <v>1.1238946282854885</v>
      </c>
      <c r="F3449" s="2">
        <f t="shared" si="1186"/>
        <v>40985</v>
      </c>
      <c r="G3449" s="1">
        <v>2012.2965753424658</v>
      </c>
      <c r="H3449" s="3">
        <v>5.84</v>
      </c>
      <c r="I3449" s="1" t="str">
        <f t="shared" si="1172"/>
        <v/>
      </c>
      <c r="J3449" s="1">
        <f t="shared" si="1173"/>
        <v>0.88976312799493407</v>
      </c>
      <c r="K3449">
        <f t="shared" si="1174"/>
        <v>0</v>
      </c>
      <c r="L3449">
        <f t="shared" si="1181"/>
        <v>0.97113821970011194</v>
      </c>
      <c r="M3449">
        <f t="shared" si="1187"/>
        <v>0.97113821970011194</v>
      </c>
      <c r="N3449">
        <f t="shared" si="1182"/>
        <v>4.325469626797255</v>
      </c>
      <c r="O3449">
        <f t="shared" si="1183"/>
        <v>0.14162970955894139</v>
      </c>
      <c r="P3449">
        <f t="shared" si="1175"/>
        <v>3.4933130503423215</v>
      </c>
      <c r="Q3449">
        <f t="shared" si="1184"/>
        <v>68.33393176311688</v>
      </c>
      <c r="R3449">
        <f t="shared" si="1188"/>
        <v>17.857406623341777</v>
      </c>
      <c r="S3449">
        <v>12.55</v>
      </c>
      <c r="T3449">
        <f t="shared" si="1176"/>
        <v>12.583821358921156</v>
      </c>
      <c r="U3449">
        <f t="shared" si="1177"/>
        <v>0.83770058477110931</v>
      </c>
      <c r="V3449">
        <f t="shared" si="1178"/>
        <v>0.78785388604934636</v>
      </c>
      <c r="W3449">
        <f t="shared" si="1179"/>
        <v>-1.1198336039025258E-3</v>
      </c>
      <c r="X3449">
        <f t="shared" si="1180"/>
        <v>1.5682996497095522E-3</v>
      </c>
      <c r="Y3449">
        <f t="shared" si="1192"/>
        <v>0.80226493145018341</v>
      </c>
      <c r="Z3449">
        <f t="shared" si="1192"/>
        <v>0.9129823982802806</v>
      </c>
      <c r="AL3449">
        <v>9.9467708333333409</v>
      </c>
    </row>
    <row r="3450" spans="4:38" x14ac:dyDescent="0.55000000000000004">
      <c r="D3450">
        <f t="shared" si="1185"/>
        <v>1.1268959372139749</v>
      </c>
      <c r="E3450">
        <f t="shared" si="1171"/>
        <v>1.1338285461461874</v>
      </c>
      <c r="F3450" s="2">
        <f t="shared" si="1186"/>
        <v>40986</v>
      </c>
      <c r="G3450" s="1">
        <v>2012.2993150684931</v>
      </c>
      <c r="H3450" s="3">
        <v>6.28</v>
      </c>
      <c r="I3450" s="1" t="str">
        <f t="shared" si="1172"/>
        <v/>
      </c>
      <c r="J3450" s="1">
        <f t="shared" si="1173"/>
        <v>0.88196756326072201</v>
      </c>
      <c r="K3450">
        <f t="shared" si="1174"/>
        <v>0</v>
      </c>
      <c r="L3450">
        <f t="shared" si="1181"/>
        <v>0.98070894038598133</v>
      </c>
      <c r="M3450">
        <f t="shared" si="1187"/>
        <v>0.98070894038598133</v>
      </c>
      <c r="N3450">
        <f t="shared" si="1182"/>
        <v>4.3396325977531491</v>
      </c>
      <c r="O3450">
        <f t="shared" si="1183"/>
        <v>0.13341414733424983</v>
      </c>
      <c r="P3450">
        <f t="shared" si="1175"/>
        <v>3.3115983031932075</v>
      </c>
      <c r="Q3450">
        <f t="shared" si="1184"/>
        <v>68.44298103753907</v>
      </c>
      <c r="R3450">
        <f t="shared" si="1188"/>
        <v>17.866900697662132</v>
      </c>
      <c r="S3450">
        <v>12.2</v>
      </c>
      <c r="T3450">
        <f t="shared" si="1176"/>
        <v>12.622849406596035</v>
      </c>
      <c r="U3450">
        <f t="shared" si="1177"/>
        <v>0.80805009844553333</v>
      </c>
      <c r="V3450">
        <f t="shared" si="1178"/>
        <v>0.75053954875718554</v>
      </c>
      <c r="W3450">
        <f t="shared" si="1179"/>
        <v>-1.3922946685402532E-3</v>
      </c>
      <c r="X3450">
        <f t="shared" si="1180"/>
        <v>1.5177381184827282E-3</v>
      </c>
      <c r="Y3450">
        <f t="shared" si="1192"/>
        <v>0.80114509784628085</v>
      </c>
      <c r="Z3450">
        <f t="shared" si="1192"/>
        <v>0.91455069792999011</v>
      </c>
      <c r="AL3450">
        <v>9.9308333333333234</v>
      </c>
    </row>
    <row r="3451" spans="4:38" x14ac:dyDescent="0.55000000000000004">
      <c r="D3451">
        <f t="shared" si="1185"/>
        <v>1.1322400445638594</v>
      </c>
      <c r="E3451">
        <f t="shared" si="1171"/>
        <v>1.1803370107128195</v>
      </c>
      <c r="F3451" s="2">
        <f t="shared" si="1186"/>
        <v>40987</v>
      </c>
      <c r="G3451" s="1">
        <v>2012.3020547945205</v>
      </c>
      <c r="H3451" s="3">
        <v>8.2899999999999991</v>
      </c>
      <c r="I3451" s="1" t="str">
        <f t="shared" si="1172"/>
        <v/>
      </c>
      <c r="J3451" s="1">
        <f t="shared" si="1173"/>
        <v>0.84721566037829166</v>
      </c>
      <c r="K3451">
        <f t="shared" si="1174"/>
        <v>0</v>
      </c>
      <c r="L3451">
        <f t="shared" si="1181"/>
        <v>0.98978181244952435</v>
      </c>
      <c r="M3451">
        <f t="shared" si="1187"/>
        <v>0.98978181244952435</v>
      </c>
      <c r="N3451">
        <f t="shared" si="1182"/>
        <v>4.3529740124865741</v>
      </c>
      <c r="O3451">
        <f t="shared" si="1183"/>
        <v>0.12067086512815628</v>
      </c>
      <c r="P3451">
        <f t="shared" si="1175"/>
        <v>3.0128208801678378</v>
      </c>
      <c r="Q3451">
        <f t="shared" si="1184"/>
        <v>68.544577171244001</v>
      </c>
      <c r="R3451">
        <f t="shared" si="1188"/>
        <v>17.875736814895422</v>
      </c>
      <c r="S3451">
        <v>11.81</v>
      </c>
      <c r="T3451">
        <f t="shared" si="1176"/>
        <v>12.662365540536019</v>
      </c>
      <c r="U3451">
        <f t="shared" si="1177"/>
        <v>0.77624555140774198</v>
      </c>
      <c r="V3451">
        <f t="shared" si="1178"/>
        <v>0.71103870529363755</v>
      </c>
      <c r="W3451">
        <f t="shared" si="1179"/>
        <v>-2.6857774291771108E-3</v>
      </c>
      <c r="X3451">
        <f t="shared" si="1180"/>
        <v>1.4539341389466637E-3</v>
      </c>
      <c r="Y3451">
        <f t="shared" si="1192"/>
        <v>0.79975280317774056</v>
      </c>
      <c r="Z3451">
        <f t="shared" si="1192"/>
        <v>0.91606843604847288</v>
      </c>
      <c r="AL3451">
        <v>9.788333333333334</v>
      </c>
    </row>
    <row r="3452" spans="4:38" x14ac:dyDescent="0.55000000000000004">
      <c r="D3452">
        <f t="shared" si="1185"/>
        <v>1.1479074396763402</v>
      </c>
      <c r="E3452">
        <f t="shared" si="1171"/>
        <v>1.2889139956886679</v>
      </c>
      <c r="F3452" s="2">
        <f t="shared" si="1186"/>
        <v>40988</v>
      </c>
      <c r="G3452" s="1">
        <v>2012.3047945205481</v>
      </c>
      <c r="H3452" s="3">
        <v>12.69</v>
      </c>
      <c r="I3452" s="1" t="str">
        <f t="shared" si="1172"/>
        <v/>
      </c>
      <c r="J3452" s="1">
        <f t="shared" si="1173"/>
        <v>0.77584695592175568</v>
      </c>
      <c r="K3452">
        <f t="shared" si="1174"/>
        <v>0</v>
      </c>
      <c r="L3452">
        <f t="shared" si="1181"/>
        <v>0.99803611623080613</v>
      </c>
      <c r="M3452">
        <f t="shared" si="1187"/>
        <v>0.99803611623080613</v>
      </c>
      <c r="N3452">
        <f t="shared" si="1182"/>
        <v>4.3650410989993897</v>
      </c>
      <c r="O3452">
        <f t="shared" si="1183"/>
        <v>0.10853853240545774</v>
      </c>
      <c r="P3452">
        <f t="shared" si="1175"/>
        <v>2.7241776655635972</v>
      </c>
      <c r="Q3452">
        <f t="shared" si="1184"/>
        <v>68.633600638399955</v>
      </c>
      <c r="R3452">
        <f t="shared" si="1188"/>
        <v>17.883472275505987</v>
      </c>
      <c r="S3452">
        <v>11.76</v>
      </c>
      <c r="T3452">
        <f t="shared" si="1176"/>
        <v>12.702358051266136</v>
      </c>
      <c r="U3452">
        <f t="shared" si="1177"/>
        <v>0.7722596326980371</v>
      </c>
      <c r="V3452">
        <f t="shared" si="1178"/>
        <v>0.70612720219237757</v>
      </c>
      <c r="W3452">
        <f t="shared" si="1179"/>
        <v>-5.3369726917806143E-3</v>
      </c>
      <c r="X3452">
        <f t="shared" si="1180"/>
        <v>1.3281001789822861E-3</v>
      </c>
      <c r="Y3452">
        <f t="shared" si="1192"/>
        <v>0.79706702574856347</v>
      </c>
      <c r="Z3452">
        <f t="shared" si="1192"/>
        <v>0.91752237018741956</v>
      </c>
      <c r="AL3452">
        <v>9.3938541666666691</v>
      </c>
    </row>
    <row r="3453" spans="4:38" x14ac:dyDescent="0.55000000000000004">
      <c r="D3453">
        <f t="shared" si="1185"/>
        <v>1.157425668935278</v>
      </c>
      <c r="E3453">
        <f t="shared" si="1171"/>
        <v>1.2430897322657162</v>
      </c>
      <c r="F3453" s="2">
        <f t="shared" si="1186"/>
        <v>40989</v>
      </c>
      <c r="G3453" s="1">
        <v>2012.3075342465754</v>
      </c>
      <c r="H3453" s="3">
        <v>10.88</v>
      </c>
      <c r="I3453" s="1" t="str">
        <f t="shared" si="1172"/>
        <v/>
      </c>
      <c r="J3453" s="1">
        <f t="shared" si="1173"/>
        <v>0.80444715618183982</v>
      </c>
      <c r="K3453">
        <f t="shared" si="1174"/>
        <v>0</v>
      </c>
      <c r="L3453">
        <f t="shared" si="1181"/>
        <v>1.005499616684405</v>
      </c>
      <c r="M3453">
        <f t="shared" si="1187"/>
        <v>1.005499616684405</v>
      </c>
      <c r="N3453">
        <f t="shared" si="1182"/>
        <v>4.3758949522399355</v>
      </c>
      <c r="O3453">
        <f t="shared" si="1183"/>
        <v>0.11300909285202998</v>
      </c>
      <c r="P3453">
        <f t="shared" si="1175"/>
        <v>2.8507795072225846</v>
      </c>
      <c r="Q3453">
        <f t="shared" si="1184"/>
        <v>68.70893200524587</v>
      </c>
      <c r="R3453">
        <f t="shared" si="1188"/>
        <v>17.89001277371375</v>
      </c>
      <c r="S3453">
        <v>11.76</v>
      </c>
      <c r="T3453">
        <f t="shared" si="1176"/>
        <v>12.742815088133904</v>
      </c>
      <c r="U3453">
        <f t="shared" si="1177"/>
        <v>0.7722596326980371</v>
      </c>
      <c r="V3453">
        <f t="shared" si="1178"/>
        <v>0.70612720219237757</v>
      </c>
      <c r="W3453">
        <f t="shared" si="1179"/>
        <v>-3.3318033353121612E-3</v>
      </c>
      <c r="X3453">
        <f t="shared" si="1180"/>
        <v>1.0750208313748746E-3</v>
      </c>
      <c r="Y3453">
        <f t="shared" si="1192"/>
        <v>0.7917300530567829</v>
      </c>
      <c r="Z3453">
        <f t="shared" si="1192"/>
        <v>0.91885047036640188</v>
      </c>
      <c r="AL3453">
        <v>9.0873958333333267</v>
      </c>
    </row>
    <row r="3454" spans="4:38" x14ac:dyDescent="0.55000000000000004">
      <c r="D3454">
        <f t="shared" si="1185"/>
        <v>1.1600477606002884</v>
      </c>
      <c r="E3454">
        <f t="shared" si="1171"/>
        <v>1.1836465855853815</v>
      </c>
      <c r="F3454" s="2">
        <f t="shared" si="1186"/>
        <v>40990</v>
      </c>
      <c r="G3454" s="1">
        <v>2012.3102739726028</v>
      </c>
      <c r="H3454" s="3">
        <v>8.43</v>
      </c>
      <c r="I3454" s="1" t="str">
        <f t="shared" si="1172"/>
        <v/>
      </c>
      <c r="J3454" s="1">
        <f t="shared" si="1173"/>
        <v>0.84484677451710999</v>
      </c>
      <c r="K3454">
        <f t="shared" si="1174"/>
        <v>0</v>
      </c>
      <c r="L3454">
        <f t="shared" si="1181"/>
        <v>1.0133099714987135</v>
      </c>
      <c r="M3454">
        <f t="shared" si="1187"/>
        <v>1.0133099714987135</v>
      </c>
      <c r="N3454">
        <f t="shared" si="1182"/>
        <v>4.3871958615251385</v>
      </c>
      <c r="O3454">
        <f t="shared" si="1183"/>
        <v>0.1186572460295654</v>
      </c>
      <c r="P3454">
        <f t="shared" si="1175"/>
        <v>3.0091078330708969</v>
      </c>
      <c r="Q3454">
        <f t="shared" si="1184"/>
        <v>68.789510702236257</v>
      </c>
      <c r="R3454">
        <f t="shared" si="1188"/>
        <v>17.897003571531592</v>
      </c>
      <c r="S3454">
        <v>11.72</v>
      </c>
      <c r="T3454">
        <f t="shared" si="1176"/>
        <v>12.783724662854709</v>
      </c>
      <c r="U3454">
        <f t="shared" si="1177"/>
        <v>0.76908563914350148</v>
      </c>
      <c r="V3454">
        <f t="shared" si="1178"/>
        <v>0.70222243786899874</v>
      </c>
      <c r="W3454">
        <f t="shared" si="1179"/>
        <v>-1.2021564680173152E-3</v>
      </c>
      <c r="X3454">
        <f t="shared" si="1180"/>
        <v>9.1689800308248498E-4</v>
      </c>
      <c r="Y3454">
        <f t="shared" si="1192"/>
        <v>0.78839824972147077</v>
      </c>
      <c r="Z3454">
        <f t="shared" si="1192"/>
        <v>0.91992549119777678</v>
      </c>
      <c r="AL3454">
        <v>9.3668749999999985</v>
      </c>
    </row>
    <row r="3455" spans="4:38" x14ac:dyDescent="0.55000000000000004">
      <c r="D3455">
        <f t="shared" si="1185"/>
        <v>1.1628582844776683</v>
      </c>
      <c r="E3455">
        <f t="shared" si="1171"/>
        <v>1.1881529993740878</v>
      </c>
      <c r="F3455" s="2">
        <f t="shared" si="1186"/>
        <v>40991</v>
      </c>
      <c r="G3455" s="1">
        <v>2012.3130136986301</v>
      </c>
      <c r="H3455" s="3">
        <v>8.6199999999999992</v>
      </c>
      <c r="I3455" s="1" t="str">
        <f t="shared" si="1172"/>
        <v/>
      </c>
      <c r="J3455" s="1">
        <f t="shared" si="1173"/>
        <v>0.84164244884858619</v>
      </c>
      <c r="K3455">
        <f t="shared" si="1174"/>
        <v>0</v>
      </c>
      <c r="L3455">
        <f t="shared" si="1181"/>
        <v>1.0215541025482229</v>
      </c>
      <c r="M3455">
        <f t="shared" si="1187"/>
        <v>1.0215541025482229</v>
      </c>
      <c r="N3455">
        <f t="shared" si="1182"/>
        <v>4.3990615861280951</v>
      </c>
      <c r="O3455">
        <f t="shared" si="1183"/>
        <v>0.12153246601483758</v>
      </c>
      <c r="P3455">
        <f t="shared" si="1175"/>
        <v>3.0988961932827781</v>
      </c>
      <c r="Q3455">
        <f t="shared" si="1184"/>
        <v>68.87692018520454</v>
      </c>
      <c r="R3455">
        <f t="shared" si="1188"/>
        <v>17.90458082023525</v>
      </c>
      <c r="S3455">
        <v>11.92</v>
      </c>
      <c r="T3455">
        <f t="shared" si="1176"/>
        <v>12.825074653030017</v>
      </c>
      <c r="U3455">
        <f t="shared" si="1177"/>
        <v>0.78508713839330413</v>
      </c>
      <c r="V3455">
        <f t="shared" si="1178"/>
        <v>0.72196459776124811</v>
      </c>
      <c r="W3455">
        <f t="shared" si="1179"/>
        <v>-1.2157567564255317E-3</v>
      </c>
      <c r="X3455">
        <f t="shared" si="1180"/>
        <v>8.6024805858243847E-4</v>
      </c>
      <c r="Y3455">
        <f t="shared" si="1192"/>
        <v>0.78719609325345341</v>
      </c>
      <c r="Z3455">
        <f t="shared" si="1192"/>
        <v>0.92084238920085926</v>
      </c>
      <c r="AL3455">
        <v>9.5185416666666676</v>
      </c>
    </row>
    <row r="3456" spans="4:38" x14ac:dyDescent="0.55000000000000004">
      <c r="D3456">
        <f t="shared" si="1185"/>
        <v>1.1688838479854096</v>
      </c>
      <c r="E3456">
        <f t="shared" si="1171"/>
        <v>1.2231139195550809</v>
      </c>
      <c r="F3456" s="2">
        <f t="shared" si="1186"/>
        <v>40992</v>
      </c>
      <c r="G3456" s="1">
        <v>2012.3157534246575</v>
      </c>
      <c r="H3456" s="3">
        <v>10.07</v>
      </c>
      <c r="I3456" s="1" t="str">
        <f t="shared" si="1172"/>
        <v/>
      </c>
      <c r="J3456" s="1">
        <f t="shared" si="1173"/>
        <v>0.81758533200550887</v>
      </c>
      <c r="K3456">
        <f t="shared" si="1174"/>
        <v>0</v>
      </c>
      <c r="L3456">
        <f t="shared" si="1181"/>
        <v>1.0300442291051619</v>
      </c>
      <c r="M3456">
        <f t="shared" si="1187"/>
        <v>1.0300442291051619</v>
      </c>
      <c r="N3456">
        <f t="shared" si="1182"/>
        <v>4.4112148327295788</v>
      </c>
      <c r="O3456">
        <f t="shared" si="1183"/>
        <v>0.1222373585464176</v>
      </c>
      <c r="P3456">
        <f t="shared" si="1175"/>
        <v>3.1341417860655847</v>
      </c>
      <c r="Q3456">
        <f t="shared" si="1184"/>
        <v>68.966718516712845</v>
      </c>
      <c r="R3456">
        <f t="shared" si="1188"/>
        <v>17.91235847764333</v>
      </c>
      <c r="S3456">
        <v>12.19</v>
      </c>
      <c r="T3456">
        <f t="shared" si="1176"/>
        <v>12.866852805769634</v>
      </c>
      <c r="U3456">
        <f t="shared" si="1177"/>
        <v>0.80721854254063385</v>
      </c>
      <c r="V3456">
        <f t="shared" si="1178"/>
        <v>0.74949980087777368</v>
      </c>
      <c r="W3456">
        <f t="shared" si="1179"/>
        <v>-2.0750408338468251E-3</v>
      </c>
      <c r="X3456">
        <f t="shared" si="1180"/>
        <v>8.0278225675778359E-4</v>
      </c>
      <c r="Y3456">
        <f t="shared" si="1192"/>
        <v>0.78598033649702792</v>
      </c>
      <c r="Z3456">
        <f t="shared" si="1192"/>
        <v>0.92170263725944168</v>
      </c>
      <c r="AL3456">
        <v>9.6958333333333311</v>
      </c>
    </row>
    <row r="3457" spans="4:38" x14ac:dyDescent="0.55000000000000004">
      <c r="D3457">
        <f t="shared" si="1185"/>
        <v>1.1751906750981984</v>
      </c>
      <c r="E3457">
        <f t="shared" si="1171"/>
        <v>1.2319521191132978</v>
      </c>
      <c r="F3457" s="2">
        <f t="shared" si="1186"/>
        <v>40993</v>
      </c>
      <c r="G3457" s="1">
        <v>2012.3184931506848</v>
      </c>
      <c r="H3457" s="3">
        <v>10.43</v>
      </c>
      <c r="I3457" s="1" t="str">
        <f t="shared" si="1172"/>
        <v/>
      </c>
      <c r="J3457" s="1">
        <f t="shared" si="1173"/>
        <v>0.81171985865794338</v>
      </c>
      <c r="K3457">
        <f t="shared" si="1174"/>
        <v>0</v>
      </c>
      <c r="L3457">
        <f t="shared" si="1181"/>
        <v>1.0386309189299991</v>
      </c>
      <c r="M3457">
        <f t="shared" si="1187"/>
        <v>1.0386309189299991</v>
      </c>
      <c r="N3457">
        <f t="shared" si="1182"/>
        <v>4.4234385685842206</v>
      </c>
      <c r="O3457">
        <f t="shared" si="1183"/>
        <v>0.12525802474717018</v>
      </c>
      <c r="P3457">
        <f t="shared" si="1175"/>
        <v>3.2296103720687919</v>
      </c>
      <c r="Q3457">
        <f t="shared" si="1184"/>
        <v>69.055994885719031</v>
      </c>
      <c r="R3457">
        <f t="shared" si="1188"/>
        <v>17.920084236918456</v>
      </c>
      <c r="S3457">
        <v>12.42</v>
      </c>
      <c r="T3457">
        <f t="shared" si="1176"/>
        <v>12.909046741309737</v>
      </c>
      <c r="U3457">
        <f t="shared" si="1177"/>
        <v>0.82656262589945051</v>
      </c>
      <c r="V3457">
        <f t="shared" si="1178"/>
        <v>0.77378249677119493</v>
      </c>
      <c r="W3457">
        <f t="shared" si="1179"/>
        <v>-2.037601897377006E-3</v>
      </c>
      <c r="X3457">
        <f t="shared" si="1180"/>
        <v>7.0394116846216048E-4</v>
      </c>
      <c r="Y3457">
        <f t="shared" si="1192"/>
        <v>0.78390529566318112</v>
      </c>
      <c r="Z3457">
        <f t="shared" si="1192"/>
        <v>0.92250541951619947</v>
      </c>
      <c r="AL3457">
        <v>9.6341666666666619</v>
      </c>
    </row>
    <row r="3458" spans="4:38" x14ac:dyDescent="0.55000000000000004">
      <c r="D3458">
        <f t="shared" si="1185"/>
        <v>1.176249514398171</v>
      </c>
      <c r="E3458">
        <f t="shared" si="1171"/>
        <v>1.1857790680979263</v>
      </c>
      <c r="F3458" s="2">
        <f t="shared" si="1186"/>
        <v>40994</v>
      </c>
      <c r="G3458" s="1">
        <v>2012.3212328767124</v>
      </c>
      <c r="H3458" s="3">
        <v>8.52</v>
      </c>
      <c r="I3458" s="1" t="str">
        <f t="shared" si="1172"/>
        <v/>
      </c>
      <c r="J3458" s="1">
        <f t="shared" si="1173"/>
        <v>0.84332741815393231</v>
      </c>
      <c r="K3458">
        <f t="shared" si="1174"/>
        <v>0</v>
      </c>
      <c r="L3458">
        <f t="shared" si="1181"/>
        <v>1.0474791665247081</v>
      </c>
      <c r="M3458">
        <f t="shared" si="1187"/>
        <v>1.0474791665247081</v>
      </c>
      <c r="N3458">
        <f t="shared" si="1182"/>
        <v>4.4359643710589376</v>
      </c>
      <c r="O3458">
        <f t="shared" si="1183"/>
        <v>0.14010394768170009</v>
      </c>
      <c r="P3458">
        <f t="shared" si="1175"/>
        <v>3.6340657015426361</v>
      </c>
      <c r="Q3458">
        <f t="shared" si="1184"/>
        <v>69.147622132693442</v>
      </c>
      <c r="R3458">
        <f t="shared" si="1188"/>
        <v>17.928006514601915</v>
      </c>
      <c r="S3458">
        <v>12.91</v>
      </c>
      <c r="T3458">
        <f t="shared" si="1176"/>
        <v>12.951643956672214</v>
      </c>
      <c r="U3458">
        <f t="shared" si="1177"/>
        <v>0.86933368442850667</v>
      </c>
      <c r="V3458">
        <f t="shared" si="1178"/>
        <v>0.82817066133454575</v>
      </c>
      <c r="W3458">
        <f t="shared" si="1179"/>
        <v>-4.5842158648000397E-4</v>
      </c>
      <c r="X3458">
        <f t="shared" si="1180"/>
        <v>6.0665940509251753E-4</v>
      </c>
      <c r="Y3458">
        <f t="shared" si="1192"/>
        <v>0.78186769376580412</v>
      </c>
      <c r="Z3458">
        <f t="shared" si="1192"/>
        <v>0.92320936068466164</v>
      </c>
      <c r="AL3458">
        <v>9.3485416666666694</v>
      </c>
    </row>
    <row r="3459" spans="4:38" x14ac:dyDescent="0.55000000000000004">
      <c r="D3459">
        <f t="shared" si="1185"/>
        <v>1.1752036831756283</v>
      </c>
      <c r="E3459">
        <f t="shared" si="1171"/>
        <v>1.1657912021727446</v>
      </c>
      <c r="F3459" s="2">
        <f t="shared" si="1186"/>
        <v>40995</v>
      </c>
      <c r="G3459" s="1">
        <v>2012.3239726027398</v>
      </c>
      <c r="H3459" s="3">
        <v>7.67</v>
      </c>
      <c r="I3459" s="1" t="str">
        <f t="shared" si="1172"/>
        <v/>
      </c>
      <c r="J3459" s="1">
        <f t="shared" si="1173"/>
        <v>0.85778653856389453</v>
      </c>
      <c r="K3459">
        <f t="shared" si="1174"/>
        <v>0</v>
      </c>
      <c r="L3459">
        <f t="shared" si="1181"/>
        <v>1.0574355109124962</v>
      </c>
      <c r="M3459">
        <f t="shared" si="1187"/>
        <v>1.0574355109124962</v>
      </c>
      <c r="N3459">
        <f t="shared" si="1182"/>
        <v>4.4499747658271076</v>
      </c>
      <c r="O3459">
        <f t="shared" si="1183"/>
        <v>0.14621372689680001</v>
      </c>
      <c r="P3459">
        <f t="shared" si="1175"/>
        <v>3.8170231830322741</v>
      </c>
      <c r="Q3459">
        <f t="shared" si="1184"/>
        <v>69.253853960894304</v>
      </c>
      <c r="R3459">
        <f t="shared" si="1188"/>
        <v>17.937182778227566</v>
      </c>
      <c r="S3459">
        <v>13.08</v>
      </c>
      <c r="T3459">
        <f t="shared" si="1176"/>
        <v>12.994631829378264</v>
      </c>
      <c r="U3459">
        <f t="shared" si="1177"/>
        <v>0.88468404356043384</v>
      </c>
      <c r="V3459">
        <f t="shared" si="1178"/>
        <v>0.84791996463314789</v>
      </c>
      <c r="W3459">
        <f t="shared" si="1179"/>
        <v>1.4026169398745347E-4</v>
      </c>
      <c r="X3459">
        <f t="shared" si="1180"/>
        <v>5.8503619847843913E-4</v>
      </c>
      <c r="Y3459">
        <f t="shared" si="1192"/>
        <v>0.7814092721793241</v>
      </c>
      <c r="Z3459">
        <f t="shared" si="1192"/>
        <v>0.92381602008975416</v>
      </c>
      <c r="AL3459">
        <v>9.3114583333333361</v>
      </c>
    </row>
    <row r="3460" spans="4:38" x14ac:dyDescent="0.55000000000000004">
      <c r="D3460">
        <f t="shared" si="1185"/>
        <v>1.2014756563748348</v>
      </c>
      <c r="E3460">
        <f t="shared" ref="E3460:E3523" si="1193">MIN(1/J3460,ftmax)</f>
        <v>1.4379234151676921</v>
      </c>
      <c r="F3460" s="2">
        <f t="shared" si="1186"/>
        <v>40996</v>
      </c>
      <c r="G3460" s="1">
        <v>2012.3267123287671</v>
      </c>
      <c r="H3460" s="3">
        <v>18.16</v>
      </c>
      <c r="I3460" s="1" t="str">
        <f t="shared" ref="I3460:I3523" si="1194">IF(H3460&gt;cutoff,H3460,"")</f>
        <v/>
      </c>
      <c r="J3460" s="1">
        <f t="shared" ref="J3460:J3523" si="1195">MIN(1,EXP(-H3460/turbh))</f>
        <v>0.69544733012319648</v>
      </c>
      <c r="K3460">
        <f t="shared" ref="K3460:K3523" si="1196">IF(INT((G3460-INT(G3460))*365)=spawnday,1,0)</f>
        <v>0</v>
      </c>
      <c r="L3460">
        <f t="shared" si="1181"/>
        <v>1.0678931086742285</v>
      </c>
      <c r="M3460">
        <f t="shared" si="1187"/>
        <v>1.0678931086742285</v>
      </c>
      <c r="N3460">
        <f t="shared" si="1182"/>
        <v>4.4645961385167876</v>
      </c>
      <c r="O3460">
        <f t="shared" si="1183"/>
        <v>0.11631400850104612</v>
      </c>
      <c r="P3460">
        <f t="shared" ref="P3460:P3523" si="1197">(V3460*J3460*hh*L3460^(2/3)-U3460*mm*L3460)</f>
        <v>3.054377433187335</v>
      </c>
      <c r="Q3460">
        <f t="shared" si="1184"/>
        <v>69.36633913783318</v>
      </c>
      <c r="R3460">
        <f t="shared" si="1188"/>
        <v>17.946888980617384</v>
      </c>
      <c r="S3460">
        <v>13.13</v>
      </c>
      <c r="T3460">
        <f t="shared" ref="T3460:T3523" si="1198">tbar+tamp*SIN(2*PI()*G3460+tshift)</f>
        <v>13.037997621197933</v>
      </c>
      <c r="U3460">
        <f t="shared" ref="U3460:U3523" si="1199">qten^((S3460-tbar)/10)*IF(S3460&gt;Ttorp,1,torpmult)</f>
        <v>0.88925022639856188</v>
      </c>
      <c r="V3460">
        <f t="shared" ref="V3460:V3523" si="1200">qtenq^((S3460-tbar)/10)*IF(S3460&gt;Ttorp,1,torpmult)</f>
        <v>0.8538177143912451</v>
      </c>
      <c r="W3460">
        <f t="shared" ref="W3460:W3523" si="1201">GA*MIN(1,EXP(-H3460/turbA))-mA*Y3460-aB*Y3460*Z3460</f>
        <v>-6.9340194011034556E-3</v>
      </c>
      <c r="X3460">
        <f t="shared" ref="X3460:X3523" si="1202">eB*aB*Y3460*Z3460-zB*Z3460</f>
        <v>5.9214891048207929E-4</v>
      </c>
      <c r="Y3460">
        <f t="shared" si="1192"/>
        <v>0.78154953387331161</v>
      </c>
      <c r="Z3460">
        <f t="shared" si="1192"/>
        <v>0.92440105628823255</v>
      </c>
      <c r="AL3460">
        <v>9.4177083333333353</v>
      </c>
    </row>
    <row r="3461" spans="4:38" x14ac:dyDescent="0.55000000000000004">
      <c r="D3461">
        <f t="shared" si="1185"/>
        <v>1.3490021881237184</v>
      </c>
      <c r="E3461">
        <f t="shared" si="1193"/>
        <v>2.6767409738636716</v>
      </c>
      <c r="F3461" s="2">
        <f t="shared" si="1186"/>
        <v>40997</v>
      </c>
      <c r="G3461" s="1">
        <v>2012.3294520547945</v>
      </c>
      <c r="H3461" s="3">
        <v>49.23</v>
      </c>
      <c r="I3461" s="1" t="str">
        <f t="shared" si="1194"/>
        <v/>
      </c>
      <c r="J3461" s="1">
        <f t="shared" si="1195"/>
        <v>0.37358863250655749</v>
      </c>
      <c r="K3461">
        <f t="shared" si="1196"/>
        <v>0</v>
      </c>
      <c r="L3461">
        <f t="shared" ref="L3461:L3524" si="1203">IF(K3461=1,wrec,L3460+P3460/365)</f>
        <v>1.0762612660254267</v>
      </c>
      <c r="M3461">
        <f t="shared" si="1187"/>
        <v>1.0762612660254267</v>
      </c>
      <c r="N3461">
        <f t="shared" ref="N3461:N3524" si="1204">(L3461/0.012)^(1/3)</f>
        <v>4.4762275393668922</v>
      </c>
      <c r="O3461">
        <f t="shared" ref="O3461:O3524" si="1205">MAX(-0.05,10*(N3462-N3461))</f>
        <v>5.3926339977250493E-2</v>
      </c>
      <c r="P3461">
        <f t="shared" si="1197"/>
        <v>1.4214897148076713</v>
      </c>
      <c r="Q3461">
        <f t="shared" ref="Q3461:Q3524" si="1206">Q3460+(J3460*V3460*hh*Q3460^(2/3)-U3460*mm*Q3460)/365</f>
        <v>69.443794895393012</v>
      </c>
      <c r="R3461">
        <f t="shared" si="1188"/>
        <v>17.953566440317459</v>
      </c>
      <c r="S3461">
        <v>13.01</v>
      </c>
      <c r="T3461">
        <f t="shared" si="1198"/>
        <v>13.081728481915833</v>
      </c>
      <c r="U3461">
        <f t="shared" si="1199"/>
        <v>0.87833075113370895</v>
      </c>
      <c r="V3461">
        <f t="shared" si="1200"/>
        <v>0.83973149294414029</v>
      </c>
      <c r="W3461">
        <f t="shared" si="1201"/>
        <v>-2.4458232453203568E-2</v>
      </c>
      <c r="X3461">
        <f t="shared" si="1202"/>
        <v>2.5900434352297413E-4</v>
      </c>
      <c r="Y3461">
        <f t="shared" si="1192"/>
        <v>0.77461551447220811</v>
      </c>
      <c r="Z3461">
        <f t="shared" si="1192"/>
        <v>0.92499320519871464</v>
      </c>
      <c r="AL3461">
        <v>9.5006249999999977</v>
      </c>
    </row>
    <row r="3462" spans="4:38" x14ac:dyDescent="0.55000000000000004">
      <c r="D3462">
        <f t="shared" ref="D3462:D3525" si="1207">0.9*D3461+0.1*E3462</f>
        <v>1.5217542498682091</v>
      </c>
      <c r="E3462">
        <f t="shared" si="1193"/>
        <v>3.076522805568624</v>
      </c>
      <c r="F3462" s="2">
        <f t="shared" ref="F3462:F3525" si="1208">F3461+1</f>
        <v>40998</v>
      </c>
      <c r="G3462" s="1">
        <v>2012.3321917808219</v>
      </c>
      <c r="H3462" s="3">
        <v>56.19</v>
      </c>
      <c r="I3462" s="1" t="str">
        <f t="shared" si="1194"/>
        <v/>
      </c>
      <c r="J3462" s="1">
        <f t="shared" si="1195"/>
        <v>0.32504228416248426</v>
      </c>
      <c r="K3462">
        <f t="shared" si="1196"/>
        <v>0</v>
      </c>
      <c r="L3462">
        <f t="shared" si="1203"/>
        <v>1.0801557583947627</v>
      </c>
      <c r="M3462">
        <f t="shared" ref="M3462:M3525" si="1209">IF(K3463=1,"",L3462)</f>
        <v>1.0801557583947627</v>
      </c>
      <c r="N3462">
        <f t="shared" si="1204"/>
        <v>4.4816201733646173</v>
      </c>
      <c r="O3462">
        <f t="shared" si="1205"/>
        <v>4.5817074530649649E-2</v>
      </c>
      <c r="P3462">
        <f t="shared" si="1197"/>
        <v>1.2104217849726298</v>
      </c>
      <c r="Q3462">
        <f t="shared" si="1206"/>
        <v>69.449368588327715</v>
      </c>
      <c r="R3462">
        <f t="shared" ref="R3462:R3525" si="1210">(Q3462/0.012)^(1/3)</f>
        <v>17.954046756758906</v>
      </c>
      <c r="S3462">
        <v>13.16</v>
      </c>
      <c r="T3462">
        <f t="shared" si="1198"/>
        <v>13.125811453124905</v>
      </c>
      <c r="U3462">
        <f t="shared" si="1199"/>
        <v>0.89200124085762023</v>
      </c>
      <c r="V3462">
        <f t="shared" si="1200"/>
        <v>0.85737603663417172</v>
      </c>
      <c r="W3462">
        <f t="shared" si="1201"/>
        <v>-2.4003151442585441E-2</v>
      </c>
      <c r="X3462">
        <f t="shared" si="1202"/>
        <v>-9.1768488169075707E-4</v>
      </c>
      <c r="Y3462">
        <f t="shared" ref="Y3462:Z3477" si="1211">MAX(0.0000000001,Y3461+W3461)</f>
        <v>0.75015728201900456</v>
      </c>
      <c r="Z3462">
        <f t="shared" si="1211"/>
        <v>0.92525220954223764</v>
      </c>
      <c r="AL3462">
        <v>9.470937499999998</v>
      </c>
    </row>
    <row r="3463" spans="4:38" x14ac:dyDescent="0.55000000000000004">
      <c r="D3463">
        <f t="shared" si="1207"/>
        <v>1.5931590247946206</v>
      </c>
      <c r="E3463">
        <f t="shared" si="1193"/>
        <v>2.235801999132323</v>
      </c>
      <c r="F3463" s="2">
        <f t="shared" si="1208"/>
        <v>40999</v>
      </c>
      <c r="G3463" s="1">
        <v>2012.3349315068492</v>
      </c>
      <c r="H3463" s="3">
        <v>40.229999999999997</v>
      </c>
      <c r="I3463" s="1" t="str">
        <f t="shared" si="1194"/>
        <v/>
      </c>
      <c r="J3463" s="1">
        <f t="shared" si="1195"/>
        <v>0.44726679750178372</v>
      </c>
      <c r="K3463">
        <f t="shared" si="1196"/>
        <v>0</v>
      </c>
      <c r="L3463">
        <f t="shared" si="1203"/>
        <v>1.0834719824631809</v>
      </c>
      <c r="M3463">
        <f t="shared" si="1209"/>
        <v>1.0834719824631809</v>
      </c>
      <c r="N3463">
        <f t="shared" si="1204"/>
        <v>4.4862018808176822</v>
      </c>
      <c r="O3463">
        <f t="shared" si="1205"/>
        <v>7.1087615194791454E-2</v>
      </c>
      <c r="P3463">
        <f t="shared" si="1197"/>
        <v>1.8829332761746223</v>
      </c>
      <c r="Q3463">
        <f t="shared" si="1206"/>
        <v>69.444643839680978</v>
      </c>
      <c r="R3463">
        <f t="shared" si="1210"/>
        <v>17.953639600276503</v>
      </c>
      <c r="S3463">
        <v>13.34</v>
      </c>
      <c r="T3463">
        <f t="shared" si="1198"/>
        <v>13.170233472093996</v>
      </c>
      <c r="U3463">
        <f t="shared" si="1199"/>
        <v>0.90868697522643682</v>
      </c>
      <c r="V3463">
        <f t="shared" si="1200"/>
        <v>0.87903956091178714</v>
      </c>
      <c r="W3463">
        <f t="shared" si="1201"/>
        <v>-1.079796882696428E-2</v>
      </c>
      <c r="X3463">
        <f t="shared" si="1202"/>
        <v>-2.0704956643562283E-3</v>
      </c>
      <c r="Y3463">
        <f t="shared" si="1211"/>
        <v>0.72615413057641909</v>
      </c>
      <c r="Z3463">
        <f t="shared" si="1211"/>
        <v>0.92433452466054689</v>
      </c>
      <c r="AL3463">
        <v>9.5315624999999979</v>
      </c>
    </row>
    <row r="3464" spans="4:38" x14ac:dyDescent="0.55000000000000004">
      <c r="D3464">
        <f t="shared" si="1207"/>
        <v>1.9338431223151586</v>
      </c>
      <c r="E3464">
        <f t="shared" si="1193"/>
        <v>5</v>
      </c>
      <c r="F3464" s="2">
        <f t="shared" si="1208"/>
        <v>41000</v>
      </c>
      <c r="G3464" s="1">
        <v>2012.3360730593606</v>
      </c>
      <c r="H3464" s="3">
        <v>198.1</v>
      </c>
      <c r="I3464" s="1" t="str">
        <f t="shared" si="1194"/>
        <v/>
      </c>
      <c r="J3464" s="1">
        <f t="shared" si="1195"/>
        <v>1.9025026163852217E-2</v>
      </c>
      <c r="K3464">
        <f t="shared" si="1196"/>
        <v>0</v>
      </c>
      <c r="L3464">
        <f t="shared" si="1203"/>
        <v>1.0886307037677689</v>
      </c>
      <c r="M3464">
        <f t="shared" si="1209"/>
        <v>1.0886307037677689</v>
      </c>
      <c r="N3464">
        <f t="shared" si="1204"/>
        <v>4.4933106423371614</v>
      </c>
      <c r="O3464">
        <f t="shared" si="1205"/>
        <v>-1.338125136254753E-2</v>
      </c>
      <c r="P3464">
        <f t="shared" si="1197"/>
        <v>-0.35489153599627793</v>
      </c>
      <c r="Q3464">
        <f t="shared" si="1206"/>
        <v>69.468257577448568</v>
      </c>
      <c r="R3464">
        <f t="shared" si="1210"/>
        <v>17.955674336002549</v>
      </c>
      <c r="S3464">
        <v>13.47</v>
      </c>
      <c r="T3464">
        <f t="shared" si="1198"/>
        <v>13.188839586673922</v>
      </c>
      <c r="U3464">
        <f t="shared" si="1199"/>
        <v>0.92093156243635432</v>
      </c>
      <c r="V3464">
        <f t="shared" si="1200"/>
        <v>0.89502507092797257</v>
      </c>
      <c r="W3464">
        <f t="shared" si="1201"/>
        <v>-7.2171654726982559E-2</v>
      </c>
      <c r="X3464">
        <f t="shared" si="1202"/>
        <v>-2.5837038529278739E-3</v>
      </c>
      <c r="Y3464">
        <f t="shared" si="1211"/>
        <v>0.71535616174945482</v>
      </c>
      <c r="Z3464">
        <f t="shared" si="1211"/>
        <v>0.92226402899619064</v>
      </c>
      <c r="AL3464">
        <v>9.6291666666666664</v>
      </c>
    </row>
    <row r="3465" spans="4:38" x14ac:dyDescent="0.55000000000000004">
      <c r="D3465">
        <f t="shared" si="1207"/>
        <v>2.2404588100836431</v>
      </c>
      <c r="E3465">
        <f t="shared" si="1193"/>
        <v>5</v>
      </c>
      <c r="F3465" s="2">
        <f t="shared" si="1208"/>
        <v>41001</v>
      </c>
      <c r="G3465" s="1">
        <v>2012.338812785388</v>
      </c>
      <c r="H3465" s="3">
        <v>841.4</v>
      </c>
      <c r="I3465" s="1">
        <f t="shared" si="1194"/>
        <v>841.4</v>
      </c>
      <c r="J3465" s="1">
        <f t="shared" si="1195"/>
        <v>4.9169122594872901E-8</v>
      </c>
      <c r="K3465">
        <f t="shared" si="1196"/>
        <v>0</v>
      </c>
      <c r="L3465">
        <f t="shared" si="1203"/>
        <v>1.087658398189697</v>
      </c>
      <c r="M3465">
        <f t="shared" si="1209"/>
        <v>1.087658398189697</v>
      </c>
      <c r="N3465">
        <f t="shared" si="1204"/>
        <v>4.4919725172009066</v>
      </c>
      <c r="O3465">
        <f t="shared" si="1205"/>
        <v>-1.6434081067533413E-2</v>
      </c>
      <c r="P3465">
        <f t="shared" si="1197"/>
        <v>-0.43556810742748742</v>
      </c>
      <c r="Q3465">
        <f t="shared" si="1206"/>
        <v>69.39293787247216</v>
      </c>
      <c r="R3465">
        <f t="shared" si="1210"/>
        <v>17.949182617275973</v>
      </c>
      <c r="S3465">
        <v>13.03</v>
      </c>
      <c r="T3465">
        <f t="shared" si="1198"/>
        <v>13.23371936736919</v>
      </c>
      <c r="U3465">
        <f t="shared" si="1199"/>
        <v>0.88014130747001784</v>
      </c>
      <c r="V3465">
        <f t="shared" si="1200"/>
        <v>0.84206295360841599</v>
      </c>
      <c r="W3465">
        <f t="shared" si="1201"/>
        <v>-0.11002437792962055</v>
      </c>
      <c r="X3465">
        <f t="shared" si="1202"/>
        <v>-6.0279579053626152E-3</v>
      </c>
      <c r="Y3465">
        <f t="shared" si="1211"/>
        <v>0.64318450702247221</v>
      </c>
      <c r="Z3465">
        <f t="shared" si="1211"/>
        <v>0.91968032514326281</v>
      </c>
      <c r="AL3465">
        <v>9.5931250000000006</v>
      </c>
    </row>
    <row r="3466" spans="4:38" x14ac:dyDescent="0.55000000000000004">
      <c r="D3466">
        <f t="shared" si="1207"/>
        <v>2.5164129290752788</v>
      </c>
      <c r="E3466">
        <f t="shared" si="1193"/>
        <v>5</v>
      </c>
      <c r="F3466" s="2">
        <f t="shared" si="1208"/>
        <v>41002</v>
      </c>
      <c r="G3466" s="1">
        <v>2012.3415525114156</v>
      </c>
      <c r="H3466" s="3">
        <v>389.14</v>
      </c>
      <c r="I3466" s="1">
        <f t="shared" si="1194"/>
        <v>389.14</v>
      </c>
      <c r="J3466" s="1">
        <f t="shared" si="1195"/>
        <v>4.1684337760152944E-4</v>
      </c>
      <c r="K3466">
        <f t="shared" si="1196"/>
        <v>0</v>
      </c>
      <c r="L3466">
        <f t="shared" si="1203"/>
        <v>1.0864650609090738</v>
      </c>
      <c r="M3466">
        <f t="shared" si="1209"/>
        <v>1.0864650609090738</v>
      </c>
      <c r="N3466">
        <f t="shared" si="1204"/>
        <v>4.4903291090941533</v>
      </c>
      <c r="O3466">
        <f t="shared" si="1205"/>
        <v>-1.6016532048626075E-2</v>
      </c>
      <c r="P3466">
        <f t="shared" si="1197"/>
        <v>-0.4241947415184682</v>
      </c>
      <c r="Q3466">
        <f t="shared" si="1206"/>
        <v>69.316802557385188</v>
      </c>
      <c r="R3466">
        <f t="shared" si="1210"/>
        <v>17.942615826270529</v>
      </c>
      <c r="S3466">
        <v>12.83</v>
      </c>
      <c r="T3466">
        <f t="shared" si="1198"/>
        <v>13.27890622038071</v>
      </c>
      <c r="U3466">
        <f t="shared" si="1199"/>
        <v>0.86220243192045265</v>
      </c>
      <c r="V3466">
        <f t="shared" si="1200"/>
        <v>0.8190366978598278</v>
      </c>
      <c r="W3466">
        <f t="shared" si="1201"/>
        <v>-7.2228887342696751E-2</v>
      </c>
      <c r="X3466">
        <f t="shared" si="1202"/>
        <v>-1.1215697958263493E-2</v>
      </c>
      <c r="Y3466">
        <f t="shared" si="1211"/>
        <v>0.5331601290928516</v>
      </c>
      <c r="Z3466">
        <f t="shared" si="1211"/>
        <v>0.91365236723790022</v>
      </c>
      <c r="AL3466">
        <v>9.5682291666666668</v>
      </c>
    </row>
    <row r="3467" spans="4:38" x14ac:dyDescent="0.55000000000000004">
      <c r="D3467">
        <f t="shared" si="1207"/>
        <v>2.764771636167751</v>
      </c>
      <c r="E3467">
        <f t="shared" si="1193"/>
        <v>5</v>
      </c>
      <c r="F3467" s="2">
        <f t="shared" si="1208"/>
        <v>41003</v>
      </c>
      <c r="G3467" s="1">
        <v>2012.3442922374429</v>
      </c>
      <c r="H3467" s="3">
        <v>231.44</v>
      </c>
      <c r="I3467" s="1">
        <f t="shared" si="1194"/>
        <v>231.44</v>
      </c>
      <c r="J3467" s="1">
        <f t="shared" si="1195"/>
        <v>9.7664718395024802E-3</v>
      </c>
      <c r="K3467">
        <f t="shared" si="1196"/>
        <v>0</v>
      </c>
      <c r="L3467">
        <f t="shared" si="1203"/>
        <v>1.0853028835350507</v>
      </c>
      <c r="M3467">
        <f t="shared" si="1209"/>
        <v>1.0853028835350507</v>
      </c>
      <c r="N3467">
        <f t="shared" si="1204"/>
        <v>4.4887274558892907</v>
      </c>
      <c r="O3467">
        <f t="shared" si="1205"/>
        <v>-1.4491412638397705E-2</v>
      </c>
      <c r="P3467">
        <f t="shared" si="1197"/>
        <v>-0.38354148632170515</v>
      </c>
      <c r="Q3467">
        <f t="shared" si="1206"/>
        <v>69.242389542215051</v>
      </c>
      <c r="R3467">
        <f t="shared" si="1210"/>
        <v>17.936192938144583</v>
      </c>
      <c r="S3467">
        <v>12.97</v>
      </c>
      <c r="T3467">
        <f t="shared" si="1198"/>
        <v>13.324386755863898</v>
      </c>
      <c r="U3467">
        <f t="shared" si="1199"/>
        <v>0.87472080439454158</v>
      </c>
      <c r="V3467">
        <f t="shared" si="1200"/>
        <v>0.83508791942836957</v>
      </c>
      <c r="W3467">
        <f t="shared" si="1201"/>
        <v>-3.4644576203804379E-2</v>
      </c>
      <c r="X3467">
        <f t="shared" si="1202"/>
        <v>-1.4467481533444754E-2</v>
      </c>
      <c r="Y3467">
        <f t="shared" si="1211"/>
        <v>0.46093124175015487</v>
      </c>
      <c r="Z3467">
        <f t="shared" si="1211"/>
        <v>0.90243666927963673</v>
      </c>
      <c r="AL3467">
        <v>9.4173958333333427</v>
      </c>
    </row>
    <row r="3468" spans="4:38" x14ac:dyDescent="0.55000000000000004">
      <c r="D3468">
        <f t="shared" si="1207"/>
        <v>2.9882944725509759</v>
      </c>
      <c r="E3468">
        <f t="shared" si="1193"/>
        <v>5</v>
      </c>
      <c r="F3468" s="2">
        <f t="shared" si="1208"/>
        <v>41004</v>
      </c>
      <c r="G3468" s="1">
        <v>2012.3470319634703</v>
      </c>
      <c r="H3468" s="3">
        <v>159.94</v>
      </c>
      <c r="I3468" s="1" t="str">
        <f t="shared" si="1194"/>
        <v/>
      </c>
      <c r="J3468" s="1">
        <f t="shared" si="1195"/>
        <v>4.0811147983670165E-2</v>
      </c>
      <c r="K3468">
        <f t="shared" si="1196"/>
        <v>0</v>
      </c>
      <c r="L3468">
        <f t="shared" si="1203"/>
        <v>1.0842520849423884</v>
      </c>
      <c r="M3468">
        <f t="shared" si="1209"/>
        <v>1.0842520849423884</v>
      </c>
      <c r="N3468">
        <f t="shared" si="1204"/>
        <v>4.4872783146254509</v>
      </c>
      <c r="O3468">
        <f t="shared" si="1205"/>
        <v>-8.6093860630498398E-3</v>
      </c>
      <c r="P3468">
        <f t="shared" si="1197"/>
        <v>-0.22774572526251821</v>
      </c>
      <c r="Q3468">
        <f t="shared" si="1206"/>
        <v>69.169004790288881</v>
      </c>
      <c r="R3468">
        <f t="shared" si="1210"/>
        <v>17.929854295263553</v>
      </c>
      <c r="S3468">
        <v>12.87</v>
      </c>
      <c r="T3468">
        <f t="shared" si="1198"/>
        <v>13.370147496959303</v>
      </c>
      <c r="U3468">
        <f t="shared" si="1199"/>
        <v>0.86576071570880686</v>
      </c>
      <c r="V3468">
        <f t="shared" si="1200"/>
        <v>0.82359101726757311</v>
      </c>
      <c r="W3468">
        <f t="shared" si="1201"/>
        <v>-8.6758876033245433E-3</v>
      </c>
      <c r="X3468">
        <f t="shared" si="1202"/>
        <v>-1.5835237453931957E-2</v>
      </c>
      <c r="Y3468">
        <f t="shared" si="1211"/>
        <v>0.42628666554635047</v>
      </c>
      <c r="Z3468">
        <f t="shared" si="1211"/>
        <v>0.88796918774619193</v>
      </c>
      <c r="AL3468">
        <v>9.4993749999999952</v>
      </c>
    </row>
    <row r="3469" spans="4:38" x14ac:dyDescent="0.55000000000000004">
      <c r="D3469">
        <f t="shared" si="1207"/>
        <v>3.1894650252958785</v>
      </c>
      <c r="E3469">
        <f t="shared" si="1193"/>
        <v>5</v>
      </c>
      <c r="F3469" s="2">
        <f t="shared" si="1208"/>
        <v>41005</v>
      </c>
      <c r="G3469" s="1">
        <v>2012.3497716894976</v>
      </c>
      <c r="H3469" s="3">
        <v>100.15</v>
      </c>
      <c r="I3469" s="1" t="str">
        <f t="shared" si="1194"/>
        <v/>
      </c>
      <c r="J3469" s="1">
        <f t="shared" si="1195"/>
        <v>0.13492988578712511</v>
      </c>
      <c r="K3469">
        <f t="shared" si="1196"/>
        <v>0</v>
      </c>
      <c r="L3469">
        <f t="shared" si="1203"/>
        <v>1.0836281240512582</v>
      </c>
      <c r="M3469">
        <f t="shared" si="1209"/>
        <v>1.0836281240512582</v>
      </c>
      <c r="N3469">
        <f t="shared" si="1204"/>
        <v>4.4864173760191459</v>
      </c>
      <c r="O3469">
        <f t="shared" si="1205"/>
        <v>8.2472511346143307E-3</v>
      </c>
      <c r="P3469">
        <f t="shared" si="1197"/>
        <v>0.21816434031974313</v>
      </c>
      <c r="Q3469">
        <f t="shared" si="1206"/>
        <v>69.103075616205658</v>
      </c>
      <c r="R3469">
        <f t="shared" si="1210"/>
        <v>17.924155807118776</v>
      </c>
      <c r="S3469">
        <v>12.57</v>
      </c>
      <c r="T3469">
        <f t="shared" si="1198"/>
        <v>13.416174883776618</v>
      </c>
      <c r="U3469">
        <f t="shared" si="1199"/>
        <v>0.83942738768644554</v>
      </c>
      <c r="V3469">
        <f t="shared" si="1200"/>
        <v>0.79004131186337734</v>
      </c>
      <c r="W3469">
        <f t="shared" si="1201"/>
        <v>1.5923058022801195E-2</v>
      </c>
      <c r="X3469">
        <f t="shared" si="1202"/>
        <v>-1.5946306064182496E-2</v>
      </c>
      <c r="Y3469">
        <f t="shared" si="1211"/>
        <v>0.41761077794302592</v>
      </c>
      <c r="Z3469">
        <f t="shared" si="1211"/>
        <v>0.87213395029225993</v>
      </c>
      <c r="AL3469">
        <v>9.6816666666666613</v>
      </c>
    </row>
    <row r="3470" spans="4:38" x14ac:dyDescent="0.55000000000000004">
      <c r="D3470">
        <f t="shared" si="1207"/>
        <v>3.2219343397188629</v>
      </c>
      <c r="E3470">
        <f t="shared" si="1193"/>
        <v>3.5141581695257198</v>
      </c>
      <c r="F3470" s="2">
        <f t="shared" si="1208"/>
        <v>41006</v>
      </c>
      <c r="G3470" s="1">
        <v>2012.352511415525</v>
      </c>
      <c r="H3470" s="3">
        <v>62.84</v>
      </c>
      <c r="I3470" s="1" t="str">
        <f t="shared" si="1194"/>
        <v/>
      </c>
      <c r="J3470" s="1">
        <f t="shared" si="1195"/>
        <v>0.28456317324355457</v>
      </c>
      <c r="K3470">
        <f t="shared" si="1196"/>
        <v>0</v>
      </c>
      <c r="L3470">
        <f t="shared" si="1203"/>
        <v>1.0842258345726821</v>
      </c>
      <c r="M3470">
        <f t="shared" si="1209"/>
        <v>1.0842258345726821</v>
      </c>
      <c r="N3470">
        <f t="shared" si="1204"/>
        <v>4.4872421011326074</v>
      </c>
      <c r="O3470">
        <f t="shared" si="1205"/>
        <v>3.3977092544477117E-2</v>
      </c>
      <c r="P3470">
        <f t="shared" si="1197"/>
        <v>0.89964130141444465</v>
      </c>
      <c r="Q3470">
        <f t="shared" si="1206"/>
        <v>69.058405181252127</v>
      </c>
      <c r="R3470">
        <f t="shared" si="1210"/>
        <v>17.920292725679616</v>
      </c>
      <c r="S3470">
        <v>12.43</v>
      </c>
      <c r="T3470">
        <f t="shared" si="1198"/>
        <v>13.46245527739805</v>
      </c>
      <c r="U3470">
        <f t="shared" si="1199"/>
        <v>0.8274141091051912</v>
      </c>
      <c r="V3470">
        <f t="shared" si="1200"/>
        <v>0.77485593095917149</v>
      </c>
      <c r="W3470">
        <f t="shared" si="1201"/>
        <v>3.1812744440110584E-2</v>
      </c>
      <c r="X3470">
        <f t="shared" si="1202"/>
        <v>-1.494581745626845E-2</v>
      </c>
      <c r="Y3470">
        <f t="shared" si="1211"/>
        <v>0.43353383596582712</v>
      </c>
      <c r="Z3470">
        <f t="shared" si="1211"/>
        <v>0.85618764422807747</v>
      </c>
      <c r="AL3470">
        <v>9.7435416666666637</v>
      </c>
    </row>
    <row r="3471" spans="4:38" x14ac:dyDescent="0.55000000000000004">
      <c r="D3471">
        <f t="shared" si="1207"/>
        <v>3.1573311665279222</v>
      </c>
      <c r="E3471">
        <f t="shared" si="1193"/>
        <v>2.5759026078094571</v>
      </c>
      <c r="F3471" s="2">
        <f t="shared" si="1208"/>
        <v>41007</v>
      </c>
      <c r="G3471" s="1">
        <v>2012.3552511415523</v>
      </c>
      <c r="H3471" s="3">
        <v>47.31</v>
      </c>
      <c r="I3471" s="1" t="str">
        <f t="shared" si="1194"/>
        <v/>
      </c>
      <c r="J3471" s="1">
        <f t="shared" si="1195"/>
        <v>0.38821343515405582</v>
      </c>
      <c r="K3471">
        <f t="shared" si="1196"/>
        <v>0</v>
      </c>
      <c r="L3471">
        <f t="shared" si="1203"/>
        <v>1.0866906052614889</v>
      </c>
      <c r="M3471">
        <f t="shared" si="1209"/>
        <v>1.0866906052614889</v>
      </c>
      <c r="N3471">
        <f t="shared" si="1204"/>
        <v>4.4906398103870551</v>
      </c>
      <c r="O3471">
        <f t="shared" si="1205"/>
        <v>5.4390429963460107E-2</v>
      </c>
      <c r="P3471">
        <f t="shared" si="1197"/>
        <v>1.4429796648697644</v>
      </c>
      <c r="Q3471">
        <f t="shared" si="1206"/>
        <v>69.044322207357411</v>
      </c>
      <c r="R3471">
        <f t="shared" si="1210"/>
        <v>17.919074490326828</v>
      </c>
      <c r="S3471">
        <v>12.74</v>
      </c>
      <c r="T3471">
        <f t="shared" si="1198"/>
        <v>13.50897496394901</v>
      </c>
      <c r="U3471">
        <f t="shared" si="1199"/>
        <v>0.85424967295730003</v>
      </c>
      <c r="V3471">
        <f t="shared" si="1200"/>
        <v>0.80888134836173919</v>
      </c>
      <c r="W3471">
        <f t="shared" si="1201"/>
        <v>3.5815887909330137E-2</v>
      </c>
      <c r="X3471">
        <f t="shared" si="1202"/>
        <v>-1.3293284686971669E-2</v>
      </c>
      <c r="Y3471">
        <f t="shared" si="1211"/>
        <v>0.46534658040593768</v>
      </c>
      <c r="Z3471">
        <f t="shared" si="1211"/>
        <v>0.84124182677180903</v>
      </c>
      <c r="AL3471">
        <v>9.7544791666666573</v>
      </c>
    </row>
    <row r="3472" spans="4:38" x14ac:dyDescent="0.55000000000000004">
      <c r="D3472">
        <f t="shared" si="1207"/>
        <v>3.0475762185749149</v>
      </c>
      <c r="E3472">
        <f t="shared" si="1193"/>
        <v>2.0597816869978476</v>
      </c>
      <c r="F3472" s="2">
        <f t="shared" si="1208"/>
        <v>41008</v>
      </c>
      <c r="G3472" s="1">
        <v>2012.3579908675799</v>
      </c>
      <c r="H3472" s="3">
        <v>36.130000000000003</v>
      </c>
      <c r="I3472" s="1" t="str">
        <f t="shared" si="1194"/>
        <v/>
      </c>
      <c r="J3472" s="1">
        <f t="shared" si="1195"/>
        <v>0.48548834389216755</v>
      </c>
      <c r="K3472">
        <f t="shared" si="1196"/>
        <v>0</v>
      </c>
      <c r="L3472">
        <f t="shared" si="1203"/>
        <v>1.0906439742063376</v>
      </c>
      <c r="M3472">
        <f t="shared" si="1209"/>
        <v>1.0906439742063376</v>
      </c>
      <c r="N3472">
        <f t="shared" si="1204"/>
        <v>4.4960788533834011</v>
      </c>
      <c r="O3472">
        <f t="shared" si="1205"/>
        <v>7.3557318492865065E-2</v>
      </c>
      <c r="P3472">
        <f t="shared" si="1197"/>
        <v>1.9570387234815707</v>
      </c>
      <c r="Q3472">
        <f t="shared" si="1206"/>
        <v>69.052171551031634</v>
      </c>
      <c r="R3472">
        <f t="shared" si="1210"/>
        <v>17.919753511375763</v>
      </c>
      <c r="S3472">
        <v>12.89</v>
      </c>
      <c r="T3472">
        <f t="shared" si="1198"/>
        <v>13.555720158647345</v>
      </c>
      <c r="U3472">
        <f t="shared" si="1199"/>
        <v>0.86754536067032162</v>
      </c>
      <c r="V3472">
        <f t="shared" si="1200"/>
        <v>0.82587766493572012</v>
      </c>
      <c r="W3472">
        <f t="shared" si="1201"/>
        <v>3.7253468178012901E-2</v>
      </c>
      <c r="X3472">
        <f t="shared" si="1202"/>
        <v>-1.1541231463951741E-2</v>
      </c>
      <c r="Y3472">
        <f t="shared" si="1211"/>
        <v>0.50116246831526778</v>
      </c>
      <c r="Z3472">
        <f t="shared" si="1211"/>
        <v>0.82794854208483737</v>
      </c>
      <c r="AL3472">
        <v>9.7198958333333287</v>
      </c>
    </row>
    <row r="3473" spans="4:38" x14ac:dyDescent="0.55000000000000004">
      <c r="D3473">
        <f t="shared" si="1207"/>
        <v>2.9289346061634518</v>
      </c>
      <c r="E3473">
        <f t="shared" si="1193"/>
        <v>1.8611600944602795</v>
      </c>
      <c r="F3473" s="2">
        <f t="shared" si="1208"/>
        <v>41009</v>
      </c>
      <c r="G3473" s="1">
        <v>2012.3607305936073</v>
      </c>
      <c r="H3473" s="3">
        <v>31.06</v>
      </c>
      <c r="I3473" s="1" t="str">
        <f t="shared" si="1194"/>
        <v/>
      </c>
      <c r="J3473" s="1">
        <f t="shared" si="1195"/>
        <v>0.53729929143467448</v>
      </c>
      <c r="K3473">
        <f t="shared" si="1196"/>
        <v>0</v>
      </c>
      <c r="L3473">
        <f t="shared" si="1203"/>
        <v>1.0960057241336845</v>
      </c>
      <c r="M3473">
        <f t="shared" si="1209"/>
        <v>1.0960057241336845</v>
      </c>
      <c r="N3473">
        <f t="shared" si="1204"/>
        <v>4.5034345852326876</v>
      </c>
      <c r="O3473">
        <f t="shared" si="1205"/>
        <v>8.6038493745652644E-2</v>
      </c>
      <c r="P3473">
        <f t="shared" si="1197"/>
        <v>2.2972345559415506</v>
      </c>
      <c r="Q3473">
        <f t="shared" si="1206"/>
        <v>69.081404072089001</v>
      </c>
      <c r="R3473">
        <f t="shared" si="1210"/>
        <v>17.922281868591259</v>
      </c>
      <c r="S3473">
        <v>13.13</v>
      </c>
      <c r="T3473">
        <f t="shared" si="1198"/>
        <v>13.602677009878118</v>
      </c>
      <c r="U3473">
        <f t="shared" si="1199"/>
        <v>0.88925022639856188</v>
      </c>
      <c r="V3473">
        <f t="shared" si="1200"/>
        <v>0.8538177143912451</v>
      </c>
      <c r="W3473">
        <f t="shared" si="1201"/>
        <v>3.5056670405111033E-2</v>
      </c>
      <c r="X3473">
        <f t="shared" si="1202"/>
        <v>-9.7988236760243735E-3</v>
      </c>
      <c r="Y3473">
        <f t="shared" si="1211"/>
        <v>0.53841593649328068</v>
      </c>
      <c r="Z3473">
        <f t="shared" si="1211"/>
        <v>0.81640731062088567</v>
      </c>
      <c r="AL3473">
        <v>9.7010416666666632</v>
      </c>
    </row>
    <row r="3474" spans="4:38" x14ac:dyDescent="0.55000000000000004">
      <c r="D3474">
        <f t="shared" si="1207"/>
        <v>2.8067176855006029</v>
      </c>
      <c r="E3474">
        <f t="shared" si="1193"/>
        <v>1.7067653995349581</v>
      </c>
      <c r="F3474" s="2">
        <f t="shared" si="1208"/>
        <v>41010</v>
      </c>
      <c r="G3474" s="1">
        <v>2012.3634703196346</v>
      </c>
      <c r="H3474" s="3">
        <v>26.73</v>
      </c>
      <c r="I3474" s="1" t="str">
        <f t="shared" si="1194"/>
        <v/>
      </c>
      <c r="J3474" s="1">
        <f t="shared" si="1195"/>
        <v>0.58590360472064273</v>
      </c>
      <c r="K3474">
        <f t="shared" si="1196"/>
        <v>0</v>
      </c>
      <c r="L3474">
        <f t="shared" si="1203"/>
        <v>1.102299517437634</v>
      </c>
      <c r="M3474">
        <f t="shared" si="1209"/>
        <v>1.102299517437634</v>
      </c>
      <c r="N3474">
        <f t="shared" si="1204"/>
        <v>4.5120384346072528</v>
      </c>
      <c r="O3474">
        <f t="shared" si="1205"/>
        <v>9.9494264222173001E-2</v>
      </c>
      <c r="P3474">
        <f t="shared" si="1197"/>
        <v>2.6674500448825214</v>
      </c>
      <c r="Q3474">
        <f t="shared" si="1206"/>
        <v>69.123749076932356</v>
      </c>
      <c r="R3474">
        <f t="shared" si="1210"/>
        <v>17.925943076263458</v>
      </c>
      <c r="S3474">
        <v>13.43</v>
      </c>
      <c r="T3474">
        <f t="shared" si="1198"/>
        <v>13.649831603307904</v>
      </c>
      <c r="U3474">
        <f t="shared" si="1199"/>
        <v>0.91714652600614577</v>
      </c>
      <c r="V3474">
        <f t="shared" si="1200"/>
        <v>0.89007573325249634</v>
      </c>
      <c r="W3474">
        <f t="shared" si="1201"/>
        <v>3.280919580090301E-2</v>
      </c>
      <c r="X3474">
        <f t="shared" si="1202"/>
        <v>-8.2108101465533274E-3</v>
      </c>
      <c r="Y3474">
        <f t="shared" si="1211"/>
        <v>0.57347260689839175</v>
      </c>
      <c r="Z3474">
        <f t="shared" si="1211"/>
        <v>0.80660848694486131</v>
      </c>
      <c r="AL3474">
        <v>9.4766666666666648</v>
      </c>
    </row>
    <row r="3475" spans="4:38" x14ac:dyDescent="0.55000000000000004">
      <c r="D3475">
        <f t="shared" si="1207"/>
        <v>2.7032975158548243</v>
      </c>
      <c r="E3475">
        <f t="shared" si="1193"/>
        <v>1.7725159890428173</v>
      </c>
      <c r="F3475" s="2">
        <f t="shared" si="1208"/>
        <v>41011</v>
      </c>
      <c r="G3475" s="1">
        <v>2012.366210045662</v>
      </c>
      <c r="H3475" s="3">
        <v>28.62</v>
      </c>
      <c r="I3475" s="1" t="str">
        <f t="shared" si="1194"/>
        <v/>
      </c>
      <c r="J3475" s="1">
        <f t="shared" si="1195"/>
        <v>0.5641698050577324</v>
      </c>
      <c r="K3475">
        <f t="shared" si="1196"/>
        <v>0</v>
      </c>
      <c r="L3475">
        <f t="shared" si="1203"/>
        <v>1.1096075997523807</v>
      </c>
      <c r="M3475">
        <f t="shared" si="1209"/>
        <v>1.1096075997523807</v>
      </c>
      <c r="N3475">
        <f t="shared" si="1204"/>
        <v>4.5219878610294701</v>
      </c>
      <c r="O3475">
        <f t="shared" si="1205"/>
        <v>9.2423134774488602E-2</v>
      </c>
      <c r="P3475">
        <f t="shared" si="1197"/>
        <v>2.488411383085162</v>
      </c>
      <c r="Q3475">
        <f t="shared" si="1206"/>
        <v>69.179963423204057</v>
      </c>
      <c r="R3475">
        <f t="shared" si="1210"/>
        <v>17.930801137067018</v>
      </c>
      <c r="S3475">
        <v>13.23</v>
      </c>
      <c r="T3475">
        <f t="shared" si="1198"/>
        <v>13.697169966017942</v>
      </c>
      <c r="U3475">
        <f t="shared" si="1199"/>
        <v>0.89845341701205306</v>
      </c>
      <c r="V3475">
        <f t="shared" si="1200"/>
        <v>0.8657365655196585</v>
      </c>
      <c r="W3475">
        <f t="shared" si="1201"/>
        <v>2.7048512510777792E-2</v>
      </c>
      <c r="X3475">
        <f t="shared" si="1202"/>
        <v>-6.7650999684015535E-3</v>
      </c>
      <c r="Y3475">
        <f t="shared" si="1211"/>
        <v>0.60628180269929477</v>
      </c>
      <c r="Z3475">
        <f t="shared" si="1211"/>
        <v>0.79839767679830798</v>
      </c>
      <c r="AL3475">
        <v>9.2120833333333501</v>
      </c>
    </row>
    <row r="3476" spans="4:38" x14ac:dyDescent="0.55000000000000004">
      <c r="D3476">
        <f t="shared" si="1207"/>
        <v>2.611179110794096</v>
      </c>
      <c r="E3476">
        <f t="shared" si="1193"/>
        <v>1.7821134652475452</v>
      </c>
      <c r="F3476" s="2">
        <f t="shared" si="1208"/>
        <v>41012</v>
      </c>
      <c r="G3476" s="1">
        <v>2012.3689497716894</v>
      </c>
      <c r="H3476" s="3">
        <v>28.89</v>
      </c>
      <c r="I3476" s="1" t="str">
        <f t="shared" si="1194"/>
        <v/>
      </c>
      <c r="J3476" s="1">
        <f t="shared" si="1195"/>
        <v>0.56113149892007275</v>
      </c>
      <c r="K3476">
        <f t="shared" si="1196"/>
        <v>0</v>
      </c>
      <c r="L3476">
        <f t="shared" si="1203"/>
        <v>1.1164251651854906</v>
      </c>
      <c r="M3476">
        <f t="shared" si="1209"/>
        <v>1.1164251651854906</v>
      </c>
      <c r="N3476">
        <f t="shared" si="1204"/>
        <v>4.531230174506919</v>
      </c>
      <c r="O3476">
        <f t="shared" si="1205"/>
        <v>9.2603395726023052E-2</v>
      </c>
      <c r="P3476">
        <f t="shared" si="1197"/>
        <v>2.5034664604116585</v>
      </c>
      <c r="Q3476">
        <f t="shared" si="1206"/>
        <v>69.229216407040511</v>
      </c>
      <c r="R3476">
        <f t="shared" si="1210"/>
        <v>17.935055432247754</v>
      </c>
      <c r="S3476">
        <v>13.29</v>
      </c>
      <c r="T3476">
        <f t="shared" si="1198"/>
        <v>13.744678070634746</v>
      </c>
      <c r="U3476">
        <f t="shared" si="1199"/>
        <v>0.90402098724202706</v>
      </c>
      <c r="V3476">
        <f t="shared" si="1200"/>
        <v>0.87296759113376277</v>
      </c>
      <c r="W3476">
        <f t="shared" si="1201"/>
        <v>2.3149778774650839E-2</v>
      </c>
      <c r="X3476">
        <f t="shared" si="1202"/>
        <v>-5.5943277836554284E-3</v>
      </c>
      <c r="Y3476">
        <f t="shared" si="1211"/>
        <v>0.63333031521007255</v>
      </c>
      <c r="Z3476">
        <f t="shared" si="1211"/>
        <v>0.7916325768299064</v>
      </c>
      <c r="AL3476">
        <v>9.2969791666666683</v>
      </c>
    </row>
    <row r="3477" spans="4:38" x14ac:dyDescent="0.55000000000000004">
      <c r="D3477">
        <f t="shared" si="1207"/>
        <v>2.5038177002947055</v>
      </c>
      <c r="E3477">
        <f t="shared" si="1193"/>
        <v>1.5375650058001913</v>
      </c>
      <c r="F3477" s="2">
        <f t="shared" si="1208"/>
        <v>41013</v>
      </c>
      <c r="G3477" s="1">
        <v>2012.3716894977167</v>
      </c>
      <c r="H3477" s="3">
        <v>21.51</v>
      </c>
      <c r="I3477" s="1" t="str">
        <f t="shared" si="1194"/>
        <v/>
      </c>
      <c r="J3477" s="1">
        <f t="shared" si="1195"/>
        <v>0.65037900591368647</v>
      </c>
      <c r="K3477">
        <f t="shared" si="1196"/>
        <v>0</v>
      </c>
      <c r="L3477">
        <f t="shared" si="1203"/>
        <v>1.1232839774057966</v>
      </c>
      <c r="M3477">
        <f t="shared" si="1209"/>
        <v>1.1232839774057966</v>
      </c>
      <c r="N3477">
        <f t="shared" si="1204"/>
        <v>4.5404905140795213</v>
      </c>
      <c r="O3477">
        <f t="shared" si="1205"/>
        <v>0.10188441898832501</v>
      </c>
      <c r="P3477">
        <f t="shared" si="1197"/>
        <v>2.7661952808436405</v>
      </c>
      <c r="Q3477">
        <f t="shared" si="1206"/>
        <v>69.278364390675776</v>
      </c>
      <c r="R3477">
        <f t="shared" si="1210"/>
        <v>17.939298647006193</v>
      </c>
      <c r="S3477">
        <v>12.76</v>
      </c>
      <c r="T3477">
        <f t="shared" si="1198"/>
        <v>13.792341839471572</v>
      </c>
      <c r="U3477">
        <f t="shared" si="1199"/>
        <v>0.85601058950971076</v>
      </c>
      <c r="V3477">
        <f t="shared" si="1200"/>
        <v>0.81112715557704274</v>
      </c>
      <c r="W3477">
        <f t="shared" si="1201"/>
        <v>2.4600951276289765E-2</v>
      </c>
      <c r="X3477">
        <f t="shared" si="1202"/>
        <v>-4.6085698541575848E-3</v>
      </c>
      <c r="Y3477">
        <f t="shared" si="1211"/>
        <v>0.6564800939847234</v>
      </c>
      <c r="Z3477">
        <f t="shared" si="1211"/>
        <v>0.78603824904625097</v>
      </c>
      <c r="AL3477">
        <v>9.3401041666666647</v>
      </c>
    </row>
    <row r="3478" spans="4:38" x14ac:dyDescent="0.55000000000000004">
      <c r="D3478">
        <f t="shared" si="1207"/>
        <v>2.3971995161893562</v>
      </c>
      <c r="E3478">
        <f t="shared" si="1193"/>
        <v>1.4376358592412095</v>
      </c>
      <c r="F3478" s="2">
        <f t="shared" si="1208"/>
        <v>41014</v>
      </c>
      <c r="G3478" s="1">
        <v>2012.3744292237443</v>
      </c>
      <c r="H3478" s="3">
        <v>18.149999999999999</v>
      </c>
      <c r="I3478" s="1" t="str">
        <f t="shared" si="1194"/>
        <v/>
      </c>
      <c r="J3478" s="1">
        <f t="shared" si="1195"/>
        <v>0.6955864334990951</v>
      </c>
      <c r="K3478">
        <f t="shared" si="1196"/>
        <v>0</v>
      </c>
      <c r="L3478">
        <f t="shared" si="1203"/>
        <v>1.1308625946135873</v>
      </c>
      <c r="M3478">
        <f t="shared" si="1209"/>
        <v>1.1308625946135873</v>
      </c>
      <c r="N3478">
        <f t="shared" si="1204"/>
        <v>4.5506789559783538</v>
      </c>
      <c r="O3478">
        <f t="shared" si="1205"/>
        <v>0.10314687527479549</v>
      </c>
      <c r="P3478">
        <f t="shared" si="1197"/>
        <v>2.8131173418388484</v>
      </c>
      <c r="Q3478">
        <f t="shared" si="1206"/>
        <v>69.34145241490971</v>
      </c>
      <c r="R3478">
        <f t="shared" si="1210"/>
        <v>17.944742441515309</v>
      </c>
      <c r="S3478">
        <v>12.31</v>
      </c>
      <c r="T3478">
        <f t="shared" si="1198"/>
        <v>13.840147148735111</v>
      </c>
      <c r="U3478">
        <f t="shared" si="1199"/>
        <v>0.81725394537404938</v>
      </c>
      <c r="V3478">
        <f t="shared" si="1200"/>
        <v>0.76207241516988478</v>
      </c>
      <c r="W3478">
        <f t="shared" si="1201"/>
        <v>2.3309869333127217E-2</v>
      </c>
      <c r="X3478">
        <f t="shared" si="1202"/>
        <v>-3.5819061471730161E-3</v>
      </c>
      <c r="Y3478">
        <f t="shared" ref="Y3478:Z3493" si="1212">MAX(0.0000000001,Y3477+W3477)</f>
        <v>0.68108104526101321</v>
      </c>
      <c r="Z3478">
        <f t="shared" si="1212"/>
        <v>0.78142967919209338</v>
      </c>
      <c r="AL3478">
        <v>9.2929166666666685</v>
      </c>
    </row>
    <row r="3479" spans="4:38" x14ac:dyDescent="0.55000000000000004">
      <c r="D3479">
        <f t="shared" si="1207"/>
        <v>2.2944780932202371</v>
      </c>
      <c r="E3479">
        <f t="shared" si="1193"/>
        <v>1.3699852864981645</v>
      </c>
      <c r="F3479" s="2">
        <f t="shared" si="1208"/>
        <v>41015</v>
      </c>
      <c r="G3479" s="1">
        <v>2012.3771689497717</v>
      </c>
      <c r="H3479" s="3">
        <v>15.74</v>
      </c>
      <c r="I3479" s="1" t="str">
        <f t="shared" si="1194"/>
        <v/>
      </c>
      <c r="J3479" s="1">
        <f t="shared" si="1195"/>
        <v>0.72993484664066122</v>
      </c>
      <c r="K3479">
        <f t="shared" si="1196"/>
        <v>0</v>
      </c>
      <c r="L3479">
        <f t="shared" si="1203"/>
        <v>1.1385697654131457</v>
      </c>
      <c r="M3479">
        <f t="shared" si="1209"/>
        <v>1.1385697654131457</v>
      </c>
      <c r="N3479">
        <f t="shared" si="1204"/>
        <v>4.5609936435058334</v>
      </c>
      <c r="O3479">
        <f t="shared" si="1205"/>
        <v>0.11325192779275461</v>
      </c>
      <c r="P3479">
        <f t="shared" si="1197"/>
        <v>3.1034005507430029</v>
      </c>
      <c r="Q3479">
        <f t="shared" si="1206"/>
        <v>69.408568340773684</v>
      </c>
      <c r="R3479">
        <f t="shared" si="1210"/>
        <v>17.950530175479194</v>
      </c>
      <c r="S3479">
        <v>12.58</v>
      </c>
      <c r="T3479">
        <f t="shared" si="1198"/>
        <v>13.888079832675482</v>
      </c>
      <c r="U3479">
        <f t="shared" si="1199"/>
        <v>0.84029212352213123</v>
      </c>
      <c r="V3479">
        <f t="shared" si="1200"/>
        <v>0.79113730118545</v>
      </c>
      <c r="W3479">
        <f t="shared" si="1201"/>
        <v>2.1566425958513172E-2</v>
      </c>
      <c r="X3479">
        <f t="shared" si="1202"/>
        <v>-2.622647899750221E-3</v>
      </c>
      <c r="Y3479">
        <f t="shared" si="1212"/>
        <v>0.70439091459414038</v>
      </c>
      <c r="Z3479">
        <f t="shared" si="1212"/>
        <v>0.77784777304492037</v>
      </c>
      <c r="AL3479">
        <v>9.2713541666666668</v>
      </c>
    </row>
    <row r="3480" spans="4:38" x14ac:dyDescent="0.55000000000000004">
      <c r="D3480">
        <f t="shared" si="1207"/>
        <v>2.1968150703009437</v>
      </c>
      <c r="E3480">
        <f t="shared" si="1193"/>
        <v>1.3178478640273035</v>
      </c>
      <c r="F3480" s="2">
        <f t="shared" si="1208"/>
        <v>41016</v>
      </c>
      <c r="G3480" s="1">
        <v>2012.379908675799</v>
      </c>
      <c r="H3480" s="3">
        <v>13.8</v>
      </c>
      <c r="I3480" s="1" t="str">
        <f t="shared" si="1194"/>
        <v/>
      </c>
      <c r="J3480" s="1">
        <f t="shared" si="1195"/>
        <v>0.75881293076124134</v>
      </c>
      <c r="K3480">
        <f t="shared" si="1196"/>
        <v>0</v>
      </c>
      <c r="L3480">
        <f t="shared" si="1203"/>
        <v>1.1470722326754552</v>
      </c>
      <c r="M3480">
        <f t="shared" si="1209"/>
        <v>1.1470722326754552</v>
      </c>
      <c r="N3480">
        <f t="shared" si="1204"/>
        <v>4.5723188362851088</v>
      </c>
      <c r="O3480">
        <f t="shared" si="1205"/>
        <v>0.12491658773488901</v>
      </c>
      <c r="P3480">
        <f t="shared" si="1197"/>
        <v>3.4409190186330134</v>
      </c>
      <c r="Q3480">
        <f t="shared" si="1206"/>
        <v>69.486035449831519</v>
      </c>
      <c r="R3480">
        <f t="shared" si="1210"/>
        <v>17.957205905823173</v>
      </c>
      <c r="S3480">
        <v>12.96</v>
      </c>
      <c r="T3480">
        <f t="shared" si="1198"/>
        <v>13.936125687798873</v>
      </c>
      <c r="U3480">
        <f t="shared" si="1199"/>
        <v>0.87382063836346013</v>
      </c>
      <c r="V3480">
        <f t="shared" si="1200"/>
        <v>0.83393104382496419</v>
      </c>
      <c r="W3480">
        <f t="shared" si="1201"/>
        <v>1.9732110816339937E-2</v>
      </c>
      <c r="X3480">
        <f t="shared" si="1202"/>
        <v>-1.7444257564475478E-3</v>
      </c>
      <c r="Y3480">
        <f t="shared" si="1212"/>
        <v>0.7259573405526536</v>
      </c>
      <c r="Z3480">
        <f t="shared" si="1212"/>
        <v>0.77522512514517017</v>
      </c>
      <c r="AL3480">
        <v>9.1059374999999978</v>
      </c>
    </row>
    <row r="3481" spans="4:38" x14ac:dyDescent="0.55000000000000004">
      <c r="D3481">
        <f t="shared" si="1207"/>
        <v>2.1042076385056143</v>
      </c>
      <c r="E3481">
        <f t="shared" si="1193"/>
        <v>1.2707407523476495</v>
      </c>
      <c r="F3481" s="2">
        <f t="shared" si="1208"/>
        <v>41017</v>
      </c>
      <c r="G3481" s="1">
        <v>2012.3826484018264</v>
      </c>
      <c r="H3481" s="3">
        <v>11.98</v>
      </c>
      <c r="I3481" s="1" t="str">
        <f t="shared" si="1194"/>
        <v/>
      </c>
      <c r="J3481" s="1">
        <f t="shared" si="1195"/>
        <v>0.78694257514960042</v>
      </c>
      <c r="K3481">
        <f t="shared" si="1196"/>
        <v>0</v>
      </c>
      <c r="L3481">
        <f t="shared" si="1203"/>
        <v>1.1564994080689703</v>
      </c>
      <c r="M3481">
        <f t="shared" si="1209"/>
        <v>1.1564994080689703</v>
      </c>
      <c r="N3481">
        <f t="shared" si="1204"/>
        <v>4.5848104950585977</v>
      </c>
      <c r="O3481">
        <f t="shared" si="1205"/>
        <v>0.13754949940288697</v>
      </c>
      <c r="P3481">
        <f t="shared" si="1197"/>
        <v>3.8106533170651944</v>
      </c>
      <c r="Q3481">
        <f t="shared" si="1206"/>
        <v>69.575025150663365</v>
      </c>
      <c r="R3481">
        <f t="shared" si="1210"/>
        <v>17.964868475120646</v>
      </c>
      <c r="S3481">
        <v>13.35</v>
      </c>
      <c r="T3481">
        <f t="shared" si="1198"/>
        <v>13.984270477086557</v>
      </c>
      <c r="U3481">
        <f t="shared" si="1199"/>
        <v>0.90962305880248617</v>
      </c>
      <c r="V3481">
        <f t="shared" si="1200"/>
        <v>0.88025901356315084</v>
      </c>
      <c r="W3481">
        <f t="shared" si="1201"/>
        <v>1.8044241181256554E-2</v>
      </c>
      <c r="X3481">
        <f t="shared" si="1202"/>
        <v>-9.4685526022144154E-4</v>
      </c>
      <c r="Y3481">
        <f t="shared" si="1212"/>
        <v>0.74568945136899356</v>
      </c>
      <c r="Z3481">
        <f t="shared" si="1212"/>
        <v>0.77348069938872266</v>
      </c>
      <c r="AL3481">
        <v>8.9362500000000011</v>
      </c>
    </row>
    <row r="3482" spans="4:38" x14ac:dyDescent="0.55000000000000004">
      <c r="D3482">
        <f t="shared" si="1207"/>
        <v>2.0196468756480006</v>
      </c>
      <c r="E3482">
        <f t="shared" si="1193"/>
        <v>1.2586000099294778</v>
      </c>
      <c r="F3482" s="2">
        <f t="shared" si="1208"/>
        <v>41018</v>
      </c>
      <c r="G3482" s="1">
        <v>2012.3853881278537</v>
      </c>
      <c r="H3482" s="3">
        <v>11.5</v>
      </c>
      <c r="I3482" s="1" t="str">
        <f t="shared" si="1194"/>
        <v/>
      </c>
      <c r="J3482" s="1">
        <f t="shared" si="1195"/>
        <v>0.79453360250333405</v>
      </c>
      <c r="K3482">
        <f t="shared" si="1196"/>
        <v>0</v>
      </c>
      <c r="L3482">
        <f t="shared" si="1203"/>
        <v>1.1669395541431216</v>
      </c>
      <c r="M3482">
        <f t="shared" si="1209"/>
        <v>1.1669395541431216</v>
      </c>
      <c r="N3482">
        <f t="shared" si="1204"/>
        <v>4.5985654449988864</v>
      </c>
      <c r="O3482">
        <f t="shared" si="1205"/>
        <v>0.1494715777373834</v>
      </c>
      <c r="P3482">
        <f t="shared" si="1197"/>
        <v>4.1668665457333587</v>
      </c>
      <c r="Q3482">
        <f t="shared" si="1206"/>
        <v>69.676559120102027</v>
      </c>
      <c r="R3482">
        <f t="shared" si="1210"/>
        <v>17.973603208204601</v>
      </c>
      <c r="S3482">
        <v>13.86</v>
      </c>
      <c r="T3482">
        <f t="shared" si="1198"/>
        <v>14.03249993419842</v>
      </c>
      <c r="U3482">
        <f t="shared" si="1199"/>
        <v>0.95866422466285695</v>
      </c>
      <c r="V3482">
        <f t="shared" si="1200"/>
        <v>0.94474704099720608</v>
      </c>
      <c r="W3482">
        <f t="shared" si="1201"/>
        <v>1.5656840706400263E-2</v>
      </c>
      <c r="X3482">
        <f t="shared" si="1202"/>
        <v>-2.2082724453246702E-4</v>
      </c>
      <c r="Y3482">
        <f t="shared" si="1212"/>
        <v>0.76373369255025014</v>
      </c>
      <c r="Z3482">
        <f t="shared" si="1212"/>
        <v>0.77253384412850123</v>
      </c>
      <c r="AL3482">
        <v>9.232435897435904</v>
      </c>
    </row>
    <row r="3483" spans="4:38" x14ac:dyDescent="0.55000000000000004">
      <c r="D3483">
        <f t="shared" si="1207"/>
        <v>1.939043262238981</v>
      </c>
      <c r="E3483">
        <f t="shared" si="1193"/>
        <v>1.2136107415578041</v>
      </c>
      <c r="F3483" s="2">
        <f t="shared" si="1208"/>
        <v>41019</v>
      </c>
      <c r="G3483" s="1">
        <v>2012.3881278538813</v>
      </c>
      <c r="H3483" s="3">
        <v>9.68</v>
      </c>
      <c r="I3483" s="1" t="str">
        <f t="shared" si="1194"/>
        <v/>
      </c>
      <c r="J3483" s="1">
        <f t="shared" si="1195"/>
        <v>0.82398743333170321</v>
      </c>
      <c r="K3483">
        <f t="shared" si="1196"/>
        <v>0</v>
      </c>
      <c r="L3483">
        <f t="shared" si="1203"/>
        <v>1.1783556268711581</v>
      </c>
      <c r="M3483">
        <f t="shared" si="1209"/>
        <v>1.1783556268711581</v>
      </c>
      <c r="N3483">
        <f t="shared" si="1204"/>
        <v>4.6135126027726248</v>
      </c>
      <c r="O3483">
        <f t="shared" si="1205"/>
        <v>0.16590120086802607</v>
      </c>
      <c r="P3483">
        <f t="shared" si="1197"/>
        <v>4.6566017579974073</v>
      </c>
      <c r="Q3483">
        <f t="shared" si="1206"/>
        <v>69.788994551740274</v>
      </c>
      <c r="R3483">
        <f t="shared" si="1210"/>
        <v>17.983265873447422</v>
      </c>
      <c r="S3483">
        <v>14.31</v>
      </c>
      <c r="T3483">
        <f t="shared" si="1198"/>
        <v>14.080799767715659</v>
      </c>
      <c r="U3483">
        <f t="shared" si="1199"/>
        <v>1.0041269702527154</v>
      </c>
      <c r="V3483">
        <f t="shared" si="1200"/>
        <v>1.0055605803984684</v>
      </c>
      <c r="W3483">
        <f t="shared" si="1201"/>
        <v>1.4475752480991269E-2</v>
      </c>
      <c r="X3483">
        <f t="shared" si="1202"/>
        <v>4.0801893629419453E-4</v>
      </c>
      <c r="Y3483">
        <f t="shared" si="1212"/>
        <v>0.77939053325665042</v>
      </c>
      <c r="Z3483">
        <f t="shared" si="1212"/>
        <v>0.77231301688396881</v>
      </c>
      <c r="AL3483">
        <v>9.5277083333333294</v>
      </c>
    </row>
    <row r="3484" spans="4:38" x14ac:dyDescent="0.55000000000000004">
      <c r="D3484">
        <f t="shared" si="1207"/>
        <v>1.8654607800278526</v>
      </c>
      <c r="E3484">
        <f t="shared" si="1193"/>
        <v>1.2032184401276953</v>
      </c>
      <c r="F3484" s="2">
        <f t="shared" si="1208"/>
        <v>41020</v>
      </c>
      <c r="G3484" s="1">
        <v>2012.3908675799087</v>
      </c>
      <c r="H3484" s="3">
        <v>9.25</v>
      </c>
      <c r="I3484" s="1" t="str">
        <f t="shared" si="1194"/>
        <v/>
      </c>
      <c r="J3484" s="1">
        <f t="shared" si="1195"/>
        <v>0.83110428385212565</v>
      </c>
      <c r="K3484">
        <f t="shared" si="1196"/>
        <v>0</v>
      </c>
      <c r="L3484">
        <f t="shared" si="1203"/>
        <v>1.1911134399067675</v>
      </c>
      <c r="M3484">
        <f t="shared" si="1209"/>
        <v>1.1911134399067675</v>
      </c>
      <c r="N3484">
        <f t="shared" si="1204"/>
        <v>4.6301027228594274</v>
      </c>
      <c r="O3484">
        <f t="shared" si="1205"/>
        <v>0.18467974769353468</v>
      </c>
      <c r="P3484">
        <f t="shared" si="1197"/>
        <v>5.223083855340203</v>
      </c>
      <c r="Q3484">
        <f t="shared" si="1206"/>
        <v>69.917891990350114</v>
      </c>
      <c r="R3484">
        <f t="shared" si="1210"/>
        <v>17.994330518163341</v>
      </c>
      <c r="S3484">
        <v>15</v>
      </c>
      <c r="T3484">
        <f t="shared" si="1198"/>
        <v>14.129155665334793</v>
      </c>
      <c r="U3484">
        <f t="shared" si="1199"/>
        <v>1.0780590166902966</v>
      </c>
      <c r="V3484">
        <f t="shared" si="1200"/>
        <v>1.1064973530922722</v>
      </c>
      <c r="W3484">
        <f t="shared" si="1201"/>
        <v>1.2478571497006111E-2</v>
      </c>
      <c r="X3484">
        <f t="shared" si="1202"/>
        <v>9.8989185532420351E-4</v>
      </c>
      <c r="Y3484">
        <f t="shared" si="1212"/>
        <v>0.79386628573764173</v>
      </c>
      <c r="Z3484">
        <f t="shared" si="1212"/>
        <v>0.77272103582026297</v>
      </c>
      <c r="AL3484">
        <v>9.4437500000000014</v>
      </c>
    </row>
    <row r="3485" spans="4:38" x14ac:dyDescent="0.55000000000000004">
      <c r="D3485">
        <f t="shared" si="1207"/>
        <v>1.8017408821251539</v>
      </c>
      <c r="E3485">
        <f t="shared" si="1193"/>
        <v>1.2282618010008648</v>
      </c>
      <c r="F3485" s="2">
        <f t="shared" si="1208"/>
        <v>41021</v>
      </c>
      <c r="G3485" s="1">
        <v>2012.393607305936</v>
      </c>
      <c r="H3485" s="3">
        <v>10.28</v>
      </c>
      <c r="I3485" s="1" t="str">
        <f t="shared" si="1194"/>
        <v/>
      </c>
      <c r="J3485" s="1">
        <f t="shared" si="1195"/>
        <v>0.81415867462876179</v>
      </c>
      <c r="K3485">
        <f t="shared" si="1196"/>
        <v>0</v>
      </c>
      <c r="L3485">
        <f t="shared" si="1203"/>
        <v>1.2054232586885216</v>
      </c>
      <c r="M3485">
        <f t="shared" si="1209"/>
        <v>1.2054232586885216</v>
      </c>
      <c r="N3485">
        <f t="shared" si="1204"/>
        <v>4.6485706976287808</v>
      </c>
      <c r="O3485">
        <f t="shared" si="1205"/>
        <v>0.18379554692393718</v>
      </c>
      <c r="P3485">
        <f t="shared" si="1197"/>
        <v>5.239444158866025</v>
      </c>
      <c r="Q3485">
        <f t="shared" si="1206"/>
        <v>70.064242301039258</v>
      </c>
      <c r="R3485">
        <f t="shared" si="1210"/>
        <v>18.006876856350249</v>
      </c>
      <c r="S3485">
        <v>15.13</v>
      </c>
      <c r="T3485">
        <f t="shared" si="1198"/>
        <v>14.177553298169954</v>
      </c>
      <c r="U3485">
        <f t="shared" si="1199"/>
        <v>1.0925858977914731</v>
      </c>
      <c r="V3485">
        <f t="shared" si="1200"/>
        <v>1.1266192284972796</v>
      </c>
      <c r="W3485">
        <f t="shared" si="1201"/>
        <v>9.7403432189379496E-3</v>
      </c>
      <c r="X3485">
        <f t="shared" si="1202"/>
        <v>1.4932099238843498E-3</v>
      </c>
      <c r="Y3485">
        <f t="shared" si="1212"/>
        <v>0.80634485723464788</v>
      </c>
      <c r="Z3485">
        <f t="shared" si="1212"/>
        <v>0.77371092767558713</v>
      </c>
      <c r="AL3485">
        <v>9.2522916666666699</v>
      </c>
    </row>
    <row r="3486" spans="4:38" x14ac:dyDescent="0.55000000000000004">
      <c r="D3486">
        <f t="shared" si="1207"/>
        <v>1.7429764222082618</v>
      </c>
      <c r="E3486">
        <f t="shared" si="1193"/>
        <v>1.214096282956233</v>
      </c>
      <c r="F3486" s="2">
        <f t="shared" si="1208"/>
        <v>41022</v>
      </c>
      <c r="G3486" s="1">
        <v>2012.3963470319634</v>
      </c>
      <c r="H3486" s="3">
        <v>9.6999999999999993</v>
      </c>
      <c r="I3486" s="1" t="str">
        <f t="shared" si="1194"/>
        <v/>
      </c>
      <c r="J3486" s="1">
        <f t="shared" si="1195"/>
        <v>0.82365790426857688</v>
      </c>
      <c r="K3486">
        <f t="shared" si="1196"/>
        <v>0</v>
      </c>
      <c r="L3486">
        <f t="shared" si="1203"/>
        <v>1.2197779002196614</v>
      </c>
      <c r="M3486">
        <f t="shared" si="1209"/>
        <v>1.2197779002196614</v>
      </c>
      <c r="N3486">
        <f t="shared" si="1204"/>
        <v>4.6669502523211746</v>
      </c>
      <c r="O3486">
        <f t="shared" si="1205"/>
        <v>0.1944750748755375</v>
      </c>
      <c r="P3486">
        <f t="shared" si="1197"/>
        <v>5.5890003160409458</v>
      </c>
      <c r="Q3486">
        <f t="shared" si="1206"/>
        <v>70.208842746776114</v>
      </c>
      <c r="R3486">
        <f t="shared" si="1210"/>
        <v>18.019256034467094</v>
      </c>
      <c r="S3486">
        <v>15.44</v>
      </c>
      <c r="T3486">
        <f t="shared" si="1198"/>
        <v>14.225978324963146</v>
      </c>
      <c r="U3486">
        <f t="shared" si="1199"/>
        <v>1.1280217917428161</v>
      </c>
      <c r="V3486">
        <f t="shared" si="1200"/>
        <v>1.1760912502909648</v>
      </c>
      <c r="W3486">
        <f t="shared" si="1201"/>
        <v>8.4606510250449934E-3</v>
      </c>
      <c r="X3486">
        <f t="shared" si="1202"/>
        <v>1.8887309453374558E-3</v>
      </c>
      <c r="Y3486">
        <f t="shared" si="1212"/>
        <v>0.81608520045358579</v>
      </c>
      <c r="Z3486">
        <f t="shared" si="1212"/>
        <v>0.77520413759947149</v>
      </c>
      <c r="AL3486">
        <v>9.2395833333333339</v>
      </c>
    </row>
    <row r="3487" spans="4:38" x14ac:dyDescent="0.55000000000000004">
      <c r="D3487">
        <f t="shared" si="1207"/>
        <v>1.691603260346463</v>
      </c>
      <c r="E3487">
        <f t="shared" si="1193"/>
        <v>1.2292448035902745</v>
      </c>
      <c r="F3487" s="2">
        <f t="shared" si="1208"/>
        <v>41023</v>
      </c>
      <c r="G3487" s="1">
        <v>2012.3990867579907</v>
      </c>
      <c r="H3487" s="3">
        <v>10.32</v>
      </c>
      <c r="I3487" s="1" t="str">
        <f t="shared" si="1194"/>
        <v/>
      </c>
      <c r="J3487" s="1">
        <f t="shared" si="1195"/>
        <v>0.8135076081503736</v>
      </c>
      <c r="K3487">
        <f t="shared" si="1196"/>
        <v>0</v>
      </c>
      <c r="L3487">
        <f t="shared" si="1203"/>
        <v>1.2350902298526503</v>
      </c>
      <c r="M3487">
        <f t="shared" si="1209"/>
        <v>1.2350902298526503</v>
      </c>
      <c r="N3487">
        <f t="shared" si="1204"/>
        <v>4.6863977598087283</v>
      </c>
      <c r="O3487">
        <f t="shared" si="1205"/>
        <v>0.19923216385438813</v>
      </c>
      <c r="P3487">
        <f t="shared" si="1197"/>
        <v>5.774017719457933</v>
      </c>
      <c r="Q3487">
        <f t="shared" si="1206"/>
        <v>70.363957096815128</v>
      </c>
      <c r="R3487">
        <f t="shared" si="1210"/>
        <v>18.032516421673286</v>
      </c>
      <c r="S3487">
        <v>15.71</v>
      </c>
      <c r="T3487">
        <f t="shared" si="1198"/>
        <v>14.274416396323598</v>
      </c>
      <c r="U3487">
        <f t="shared" si="1199"/>
        <v>1.1598204354082138</v>
      </c>
      <c r="V3487">
        <f t="shared" si="1200"/>
        <v>1.2209465126691346</v>
      </c>
      <c r="W3487">
        <f t="shared" si="1201"/>
        <v>6.5228120689657526E-3</v>
      </c>
      <c r="X3487">
        <f t="shared" si="1202"/>
        <v>2.2352177087647078E-3</v>
      </c>
      <c r="Y3487">
        <f t="shared" si="1212"/>
        <v>0.8245458514786308</v>
      </c>
      <c r="Z3487">
        <f t="shared" si="1212"/>
        <v>0.77709286854480897</v>
      </c>
      <c r="AL3487">
        <v>9.1410416666666681</v>
      </c>
    </row>
    <row r="3488" spans="4:38" x14ac:dyDescent="0.55000000000000004">
      <c r="D3488">
        <f t="shared" si="1207"/>
        <v>1.6540960017985789</v>
      </c>
      <c r="E3488">
        <f t="shared" si="1193"/>
        <v>1.3165306748676215</v>
      </c>
      <c r="F3488" s="2">
        <f t="shared" si="1208"/>
        <v>41024</v>
      </c>
      <c r="G3488" s="1">
        <v>2012.4018264840181</v>
      </c>
      <c r="H3488" s="3">
        <v>13.75</v>
      </c>
      <c r="I3488" s="1" t="str">
        <f t="shared" si="1194"/>
        <v/>
      </c>
      <c r="J3488" s="1">
        <f t="shared" si="1195"/>
        <v>0.75957212322496848</v>
      </c>
      <c r="K3488">
        <f t="shared" si="1196"/>
        <v>0</v>
      </c>
      <c r="L3488">
        <f t="shared" si="1203"/>
        <v>1.2509094564813021</v>
      </c>
      <c r="M3488">
        <f t="shared" si="1209"/>
        <v>1.2509094564813021</v>
      </c>
      <c r="N3488">
        <f t="shared" si="1204"/>
        <v>4.7063209761941671</v>
      </c>
      <c r="O3488">
        <f t="shared" si="1205"/>
        <v>0.18661165846652672</v>
      </c>
      <c r="P3488">
        <f t="shared" si="1197"/>
        <v>5.4527818037117139</v>
      </c>
      <c r="Q3488">
        <f t="shared" si="1206"/>
        <v>70.522881129078229</v>
      </c>
      <c r="R3488">
        <f t="shared" si="1210"/>
        <v>18.046082293925163</v>
      </c>
      <c r="S3488">
        <v>15.79</v>
      </c>
      <c r="T3488">
        <f t="shared" si="1198"/>
        <v>14.322853159010508</v>
      </c>
      <c r="U3488">
        <f t="shared" si="1199"/>
        <v>1.1694132782055537</v>
      </c>
      <c r="V3488">
        <f t="shared" si="1200"/>
        <v>1.2345626068935383</v>
      </c>
      <c r="W3488">
        <f t="shared" si="1201"/>
        <v>2.9694369052329916E-3</v>
      </c>
      <c r="X3488">
        <f t="shared" si="1202"/>
        <v>2.5059844074659596E-3</v>
      </c>
      <c r="Y3488">
        <f t="shared" si="1212"/>
        <v>0.83106866354759656</v>
      </c>
      <c r="Z3488">
        <f t="shared" si="1212"/>
        <v>0.77932808625357364</v>
      </c>
      <c r="AL3488">
        <v>8.9559375000000028</v>
      </c>
    </row>
    <row r="3489" spans="4:38" x14ac:dyDescent="0.55000000000000004">
      <c r="D3489">
        <f t="shared" si="1207"/>
        <v>1.626124027741477</v>
      </c>
      <c r="E3489">
        <f t="shared" si="1193"/>
        <v>1.3743762612275612</v>
      </c>
      <c r="F3489" s="2">
        <f t="shared" si="1208"/>
        <v>41025</v>
      </c>
      <c r="G3489" s="1">
        <v>2012.4045662100457</v>
      </c>
      <c r="H3489" s="3">
        <v>15.9</v>
      </c>
      <c r="I3489" s="1" t="str">
        <f t="shared" si="1194"/>
        <v/>
      </c>
      <c r="J3489" s="1">
        <f t="shared" si="1195"/>
        <v>0.72760278841459547</v>
      </c>
      <c r="K3489">
        <f t="shared" si="1196"/>
        <v>0</v>
      </c>
      <c r="L3489">
        <f t="shared" si="1203"/>
        <v>1.2658485847106493</v>
      </c>
      <c r="M3489">
        <f t="shared" si="1209"/>
        <v>1.2658485847106493</v>
      </c>
      <c r="N3489">
        <f t="shared" si="1204"/>
        <v>4.7249821420408198</v>
      </c>
      <c r="O3489">
        <f t="shared" si="1205"/>
        <v>0.16315330557357122</v>
      </c>
      <c r="P3489">
        <f t="shared" si="1197"/>
        <v>4.802753953437878</v>
      </c>
      <c r="Q3489">
        <f t="shared" si="1206"/>
        <v>70.666535101271535</v>
      </c>
      <c r="R3489">
        <f t="shared" si="1210"/>
        <v>18.058327176399246</v>
      </c>
      <c r="S3489">
        <v>15.19</v>
      </c>
      <c r="T3489">
        <f t="shared" si="1198"/>
        <v>14.371274260170855</v>
      </c>
      <c r="U3489">
        <f t="shared" si="1199"/>
        <v>1.0993564755454799</v>
      </c>
      <c r="V3489">
        <f t="shared" si="1200"/>
        <v>1.1360292647866863</v>
      </c>
      <c r="W3489">
        <f t="shared" si="1201"/>
        <v>8.1523467012083184E-4</v>
      </c>
      <c r="X3489">
        <f t="shared" si="1202"/>
        <v>2.6347661380571319E-3</v>
      </c>
      <c r="Y3489">
        <f t="shared" si="1212"/>
        <v>0.83403810045282956</v>
      </c>
      <c r="Z3489">
        <f t="shared" si="1212"/>
        <v>0.7818340706610396</v>
      </c>
      <c r="AL3489">
        <v>9.2667708333333341</v>
      </c>
    </row>
    <row r="3490" spans="4:38" x14ac:dyDescent="0.55000000000000004">
      <c r="D3490">
        <f t="shared" si="1207"/>
        <v>1.5856519007833465</v>
      </c>
      <c r="E3490">
        <f t="shared" si="1193"/>
        <v>1.2214027581601699</v>
      </c>
      <c r="F3490" s="2">
        <f t="shared" si="1208"/>
        <v>41026</v>
      </c>
      <c r="G3490" s="1">
        <v>2012.407305936073</v>
      </c>
      <c r="H3490" s="3">
        <v>10</v>
      </c>
      <c r="I3490" s="1" t="str">
        <f t="shared" si="1194"/>
        <v/>
      </c>
      <c r="J3490" s="1">
        <f t="shared" si="1195"/>
        <v>0.81873075307798182</v>
      </c>
      <c r="K3490">
        <f t="shared" si="1196"/>
        <v>0</v>
      </c>
      <c r="L3490">
        <f t="shared" si="1203"/>
        <v>1.2790068147200682</v>
      </c>
      <c r="M3490">
        <f t="shared" si="1209"/>
        <v>1.2790068147200682</v>
      </c>
      <c r="N3490">
        <f t="shared" si="1204"/>
        <v>4.7412974725981769</v>
      </c>
      <c r="O3490">
        <f t="shared" si="1205"/>
        <v>0.17783721869587765</v>
      </c>
      <c r="P3490">
        <f t="shared" si="1197"/>
        <v>5.2727887287693296</v>
      </c>
      <c r="Q3490">
        <f t="shared" si="1206"/>
        <v>70.787230211178127</v>
      </c>
      <c r="R3490">
        <f t="shared" si="1210"/>
        <v>18.06860225261461</v>
      </c>
      <c r="S3490">
        <v>14.87</v>
      </c>
      <c r="T3490">
        <f t="shared" si="1198"/>
        <v>14.419665351582232</v>
      </c>
      <c r="U3490">
        <f t="shared" si="1199"/>
        <v>1.0637252831255786</v>
      </c>
      <c r="V3490">
        <f t="shared" si="1200"/>
        <v>1.086734862526058</v>
      </c>
      <c r="W3490">
        <f t="shared" si="1201"/>
        <v>4.332388433401807E-3</v>
      </c>
      <c r="X3490">
        <f t="shared" si="1202"/>
        <v>2.6769006125269973E-3</v>
      </c>
      <c r="Y3490">
        <f t="shared" si="1212"/>
        <v>0.83485333512295035</v>
      </c>
      <c r="Z3490">
        <f t="shared" si="1212"/>
        <v>0.78446883679909674</v>
      </c>
      <c r="AL3490">
        <v>9.0687499999999996</v>
      </c>
    </row>
    <row r="3491" spans="4:38" x14ac:dyDescent="0.55000000000000004">
      <c r="D3491">
        <f t="shared" si="1207"/>
        <v>1.5492269865210289</v>
      </c>
      <c r="E3491">
        <f t="shared" si="1193"/>
        <v>1.2214027581601699</v>
      </c>
      <c r="F3491" s="2">
        <f t="shared" si="1208"/>
        <v>41027</v>
      </c>
      <c r="G3491" s="1">
        <v>2012.4100456621004</v>
      </c>
      <c r="H3491" s="3">
        <v>10</v>
      </c>
      <c r="I3491" s="1" t="str">
        <f t="shared" si="1194"/>
        <v/>
      </c>
      <c r="J3491" s="1">
        <f t="shared" si="1195"/>
        <v>0.81873075307798182</v>
      </c>
      <c r="K3491">
        <f t="shared" si="1196"/>
        <v>0</v>
      </c>
      <c r="L3491">
        <f t="shared" si="1203"/>
        <v>1.2934528112372443</v>
      </c>
      <c r="M3491">
        <f t="shared" si="1209"/>
        <v>1.2934528112372443</v>
      </c>
      <c r="N3491">
        <f t="shared" si="1204"/>
        <v>4.7590811944677647</v>
      </c>
      <c r="O3491">
        <f t="shared" si="1205"/>
        <v>0.18446034169140368</v>
      </c>
      <c r="P3491">
        <f t="shared" si="1197"/>
        <v>5.5109545037497965</v>
      </c>
      <c r="Q3491">
        <f t="shared" si="1206"/>
        <v>70.927794426838844</v>
      </c>
      <c r="R3491">
        <f t="shared" si="1210"/>
        <v>18.080554124118905</v>
      </c>
      <c r="S3491">
        <v>15.13</v>
      </c>
      <c r="T3491">
        <f t="shared" si="1198"/>
        <v>14.468012093914782</v>
      </c>
      <c r="U3491">
        <f t="shared" si="1199"/>
        <v>1.0925858977914731</v>
      </c>
      <c r="V3491">
        <f t="shared" si="1200"/>
        <v>1.1266192284972796</v>
      </c>
      <c r="W3491">
        <f t="shared" si="1201"/>
        <v>3.3611420223639138E-3</v>
      </c>
      <c r="X3491">
        <f t="shared" si="1202"/>
        <v>2.8633666936267871E-3</v>
      </c>
      <c r="Y3491">
        <f t="shared" si="1212"/>
        <v>0.83918572355635213</v>
      </c>
      <c r="Z3491">
        <f t="shared" si="1212"/>
        <v>0.78714573741162375</v>
      </c>
      <c r="AL3491">
        <v>8.9224999999999994</v>
      </c>
    </row>
    <row r="3492" spans="4:38" x14ac:dyDescent="0.55000000000000004">
      <c r="D3492">
        <f t="shared" si="1207"/>
        <v>1.5164445636849431</v>
      </c>
      <c r="E3492">
        <f t="shared" si="1193"/>
        <v>1.2214027581601699</v>
      </c>
      <c r="F3492" s="2">
        <f t="shared" si="1208"/>
        <v>41028</v>
      </c>
      <c r="G3492" s="1">
        <v>2012.4127853881278</v>
      </c>
      <c r="H3492" s="3">
        <v>10</v>
      </c>
      <c r="I3492" s="1" t="str">
        <f t="shared" si="1194"/>
        <v/>
      </c>
      <c r="J3492" s="1">
        <f t="shared" si="1195"/>
        <v>0.81873075307798182</v>
      </c>
      <c r="K3492">
        <f t="shared" si="1196"/>
        <v>0</v>
      </c>
      <c r="L3492">
        <f t="shared" si="1203"/>
        <v>1.3085513167269698</v>
      </c>
      <c r="M3492">
        <f t="shared" si="1209"/>
        <v>1.3085513167269698</v>
      </c>
      <c r="N3492">
        <f t="shared" si="1204"/>
        <v>4.777527228636905</v>
      </c>
      <c r="O3492">
        <f t="shared" si="1205"/>
        <v>0.18229333707768802</v>
      </c>
      <c r="P3492">
        <f t="shared" si="1197"/>
        <v>5.4881827035181852</v>
      </c>
      <c r="Q3492">
        <f t="shared" si="1206"/>
        <v>71.074545917572038</v>
      </c>
      <c r="R3492">
        <f t="shared" si="1210"/>
        <v>18.0930152495194</v>
      </c>
      <c r="S3492">
        <v>15.05</v>
      </c>
      <c r="T3492">
        <f t="shared" si="1198"/>
        <v>14.516300160990458</v>
      </c>
      <c r="U3492">
        <f t="shared" si="1199"/>
        <v>1.0836232795662146</v>
      </c>
      <c r="V3492">
        <f t="shared" si="1200"/>
        <v>1.1141936508193324</v>
      </c>
      <c r="W3492">
        <f t="shared" si="1201"/>
        <v>2.5194000544555839E-3</v>
      </c>
      <c r="X3492">
        <f t="shared" si="1202"/>
        <v>3.0118599468014623E-3</v>
      </c>
      <c r="Y3492">
        <f t="shared" si="1212"/>
        <v>0.84254686557871605</v>
      </c>
      <c r="Z3492">
        <f t="shared" si="1212"/>
        <v>0.79000910410525049</v>
      </c>
      <c r="AL3492">
        <v>8.6966666666666672</v>
      </c>
    </row>
    <row r="3493" spans="4:38" x14ac:dyDescent="0.55000000000000004">
      <c r="D3493">
        <f t="shared" si="1207"/>
        <v>1.4869403831324659</v>
      </c>
      <c r="E3493">
        <f t="shared" si="1193"/>
        <v>1.2214027581601699</v>
      </c>
      <c r="F3493" s="2">
        <f t="shared" si="1208"/>
        <v>41029</v>
      </c>
      <c r="G3493" s="1">
        <v>2012.4155251141551</v>
      </c>
      <c r="H3493" s="3">
        <v>10</v>
      </c>
      <c r="I3493" s="1" t="str">
        <f t="shared" si="1194"/>
        <v/>
      </c>
      <c r="J3493" s="1">
        <f t="shared" si="1195"/>
        <v>0.81873075307798182</v>
      </c>
      <c r="K3493">
        <f t="shared" si="1196"/>
        <v>0</v>
      </c>
      <c r="L3493">
        <f t="shared" si="1203"/>
        <v>1.3235874337229101</v>
      </c>
      <c r="M3493">
        <f t="shared" si="1209"/>
        <v>1.3235874337229101</v>
      </c>
      <c r="N3493">
        <f t="shared" si="1204"/>
        <v>4.7957565623446738</v>
      </c>
      <c r="O3493">
        <f t="shared" si="1205"/>
        <v>0.1837768372636539</v>
      </c>
      <c r="P3493">
        <f t="shared" si="1197"/>
        <v>5.5752401956444375</v>
      </c>
      <c r="Q3493">
        <f t="shared" si="1206"/>
        <v>71.219539497921829</v>
      </c>
      <c r="R3493">
        <f t="shared" si="1210"/>
        <v>18.105310270822692</v>
      </c>
      <c r="S3493">
        <v>15.11</v>
      </c>
      <c r="T3493">
        <f t="shared" si="1198"/>
        <v>14.564515244017938</v>
      </c>
      <c r="U3493">
        <f t="shared" si="1199"/>
        <v>1.0903383174274806</v>
      </c>
      <c r="V3493">
        <f t="shared" si="1200"/>
        <v>1.123499903031645</v>
      </c>
      <c r="W3493">
        <f t="shared" si="1201"/>
        <v>1.7917266080948319E-3</v>
      </c>
      <c r="X3493">
        <f t="shared" si="1202"/>
        <v>3.1272352002527579E-3</v>
      </c>
      <c r="Y3493">
        <f t="shared" si="1212"/>
        <v>0.84506626563317166</v>
      </c>
      <c r="Z3493">
        <f t="shared" si="1212"/>
        <v>0.79302096405205191</v>
      </c>
      <c r="AL3493">
        <v>8.8142708333333335</v>
      </c>
    </row>
    <row r="3494" spans="4:38" x14ac:dyDescent="0.55000000000000004">
      <c r="D3494">
        <f t="shared" si="1207"/>
        <v>1.4603866206352365</v>
      </c>
      <c r="E3494">
        <f t="shared" si="1193"/>
        <v>1.2214027581601699</v>
      </c>
      <c r="F3494" s="2">
        <f t="shared" si="1208"/>
        <v>41030</v>
      </c>
      <c r="G3494" s="1">
        <v>2012.4194063926941</v>
      </c>
      <c r="H3494" s="3">
        <v>10</v>
      </c>
      <c r="I3494" s="1" t="str">
        <f t="shared" si="1194"/>
        <v/>
      </c>
      <c r="J3494" s="1">
        <f t="shared" si="1195"/>
        <v>0.81873075307798182</v>
      </c>
      <c r="K3494">
        <f t="shared" si="1196"/>
        <v>0</v>
      </c>
      <c r="L3494">
        <f t="shared" si="1203"/>
        <v>1.3388620643959086</v>
      </c>
      <c r="M3494">
        <f t="shared" si="1209"/>
        <v>1.3388620643959086</v>
      </c>
      <c r="N3494">
        <f t="shared" si="1204"/>
        <v>4.8141342460710392</v>
      </c>
      <c r="O3494">
        <f t="shared" si="1205"/>
        <v>0.18659475701015893</v>
      </c>
      <c r="P3494">
        <f t="shared" si="1197"/>
        <v>5.7044453470019763</v>
      </c>
      <c r="Q3494">
        <f t="shared" si="1206"/>
        <v>71.366084407107252</v>
      </c>
      <c r="R3494">
        <f t="shared" si="1210"/>
        <v>18.117719895725468</v>
      </c>
      <c r="S3494">
        <v>15.22</v>
      </c>
      <c r="T3494">
        <f t="shared" si="1198"/>
        <v>14.632667161973842</v>
      </c>
      <c r="U3494">
        <f t="shared" si="1199"/>
        <v>1.1027574817753389</v>
      </c>
      <c r="V3494">
        <f t="shared" si="1200"/>
        <v>1.1407637158684238</v>
      </c>
      <c r="W3494">
        <f t="shared" si="1201"/>
        <v>1.1645536925985189E-3</v>
      </c>
      <c r="X3494">
        <f t="shared" si="1202"/>
        <v>3.2137442382637604E-3</v>
      </c>
      <c r="Y3494">
        <f t="shared" ref="Y3494:Z3509" si="1213">MAX(0.0000000001,Y3493+W3493)</f>
        <v>0.84685799224126646</v>
      </c>
      <c r="Z3494">
        <f t="shared" si="1213"/>
        <v>0.79614819925230462</v>
      </c>
      <c r="AL3494">
        <v>9.2616666666666632</v>
      </c>
    </row>
    <row r="3495" spans="4:38" x14ac:dyDescent="0.55000000000000004">
      <c r="D3495">
        <f t="shared" si="1207"/>
        <v>1.4889257059247956</v>
      </c>
      <c r="E3495">
        <f t="shared" si="1193"/>
        <v>1.7457774735308271</v>
      </c>
      <c r="F3495" s="2">
        <f t="shared" si="1208"/>
        <v>41031</v>
      </c>
      <c r="G3495" s="1">
        <v>2012.4221461187215</v>
      </c>
      <c r="H3495" s="3">
        <v>27.86</v>
      </c>
      <c r="I3495" s="1" t="str">
        <f t="shared" si="1194"/>
        <v/>
      </c>
      <c r="J3495" s="1">
        <f t="shared" si="1195"/>
        <v>0.57281069045844912</v>
      </c>
      <c r="K3495">
        <f t="shared" si="1196"/>
        <v>0</v>
      </c>
      <c r="L3495">
        <f t="shared" si="1203"/>
        <v>1.3544906817849551</v>
      </c>
      <c r="M3495">
        <f t="shared" si="1209"/>
        <v>1.3544906817849551</v>
      </c>
      <c r="N3495">
        <f t="shared" si="1204"/>
        <v>4.8327937217720551</v>
      </c>
      <c r="O3495">
        <f t="shared" si="1205"/>
        <v>0.12766302566017629</v>
      </c>
      <c r="P3495">
        <f t="shared" si="1197"/>
        <v>3.92829181591391</v>
      </c>
      <c r="Q3495">
        <f t="shared" si="1206"/>
        <v>71.515403387131016</v>
      </c>
      <c r="R3495">
        <f t="shared" si="1210"/>
        <v>18.130346971510399</v>
      </c>
      <c r="S3495">
        <v>15.42</v>
      </c>
      <c r="T3495">
        <f t="shared" si="1198"/>
        <v>14.680646933958936</v>
      </c>
      <c r="U3495">
        <f t="shared" si="1199"/>
        <v>1.1257013154906501</v>
      </c>
      <c r="V3495">
        <f t="shared" si="1200"/>
        <v>1.1728349492318788</v>
      </c>
      <c r="W3495">
        <f t="shared" si="1201"/>
        <v>-1.0925504290445864E-2</v>
      </c>
      <c r="X3495">
        <f t="shared" si="1202"/>
        <v>3.2751236833359967E-3</v>
      </c>
      <c r="Y3495">
        <f t="shared" si="1213"/>
        <v>0.84802254593386495</v>
      </c>
      <c r="Z3495">
        <f t="shared" si="1213"/>
        <v>0.79936194349056833</v>
      </c>
      <c r="AL3495">
        <v>9.5317708333333382</v>
      </c>
    </row>
    <row r="3496" spans="4:38" x14ac:dyDescent="0.55000000000000004">
      <c r="D3496">
        <f t="shared" si="1207"/>
        <v>1.4521980438643558</v>
      </c>
      <c r="E3496">
        <f t="shared" si="1193"/>
        <v>1.1216490853203969</v>
      </c>
      <c r="F3496" s="2">
        <f t="shared" si="1208"/>
        <v>41032</v>
      </c>
      <c r="G3496" s="1">
        <v>2012.424885844749</v>
      </c>
      <c r="H3496" s="3">
        <v>5.74</v>
      </c>
      <c r="I3496" s="1" t="str">
        <f t="shared" si="1194"/>
        <v/>
      </c>
      <c r="J3496" s="1">
        <f t="shared" si="1195"/>
        <v>0.89154443496412417</v>
      </c>
      <c r="K3496">
        <f t="shared" si="1196"/>
        <v>0</v>
      </c>
      <c r="L3496">
        <f t="shared" si="1203"/>
        <v>1.3652531251162261</v>
      </c>
      <c r="M3496">
        <f t="shared" si="1209"/>
        <v>1.3652531251162261</v>
      </c>
      <c r="N3496">
        <f t="shared" si="1204"/>
        <v>4.8455600243380728</v>
      </c>
      <c r="O3496">
        <f t="shared" si="1205"/>
        <v>0.21658294511365028</v>
      </c>
      <c r="P3496">
        <f t="shared" si="1197"/>
        <v>6.7119282335023396</v>
      </c>
      <c r="Q3496">
        <f t="shared" si="1206"/>
        <v>71.593268442495273</v>
      </c>
      <c r="R3496">
        <f t="shared" si="1210"/>
        <v>18.136924614736756</v>
      </c>
      <c r="S3496">
        <v>15.61</v>
      </c>
      <c r="T3496">
        <f t="shared" si="1198"/>
        <v>14.728505022400075</v>
      </c>
      <c r="U3496">
        <f t="shared" si="1199"/>
        <v>1.1479399657674145</v>
      </c>
      <c r="V3496">
        <f t="shared" si="1200"/>
        <v>1.2041373812314158</v>
      </c>
      <c r="W3496">
        <f t="shared" si="1201"/>
        <v>4.9145283919326543E-3</v>
      </c>
      <c r="X3496">
        <f t="shared" si="1202"/>
        <v>2.8325432641643639E-3</v>
      </c>
      <c r="Y3496">
        <f t="shared" si="1213"/>
        <v>0.83709704164341914</v>
      </c>
      <c r="Z3496">
        <f t="shared" si="1213"/>
        <v>0.80263706717390437</v>
      </c>
      <c r="AL3496">
        <v>9.2534374999999969</v>
      </c>
    </row>
    <row r="3497" spans="4:38" x14ac:dyDescent="0.55000000000000004">
      <c r="D3497">
        <f t="shared" si="1207"/>
        <v>1.4171863162513616</v>
      </c>
      <c r="E3497">
        <f t="shared" si="1193"/>
        <v>1.1020807677344115</v>
      </c>
      <c r="F3497" s="2">
        <f t="shared" si="1208"/>
        <v>41033</v>
      </c>
      <c r="G3497" s="1">
        <v>2012.4276255707764</v>
      </c>
      <c r="H3497" s="3">
        <v>4.8600000000000003</v>
      </c>
      <c r="I3497" s="1" t="str">
        <f t="shared" si="1194"/>
        <v/>
      </c>
      <c r="J3497" s="1">
        <f t="shared" si="1195"/>
        <v>0.90737451308195605</v>
      </c>
      <c r="K3497">
        <f t="shared" si="1196"/>
        <v>0</v>
      </c>
      <c r="L3497">
        <f t="shared" si="1203"/>
        <v>1.3836419695915749</v>
      </c>
      <c r="M3497">
        <f t="shared" si="1209"/>
        <v>1.3836419695915749</v>
      </c>
      <c r="N3497">
        <f t="shared" si="1204"/>
        <v>4.8672183188494378</v>
      </c>
      <c r="O3497">
        <f t="shared" si="1205"/>
        <v>0.22228945031314673</v>
      </c>
      <c r="P3497">
        <f t="shared" si="1197"/>
        <v>6.9511685001905397</v>
      </c>
      <c r="Q3497">
        <f t="shared" si="1206"/>
        <v>71.775818327914394</v>
      </c>
      <c r="R3497">
        <f t="shared" si="1210"/>
        <v>18.152326823640429</v>
      </c>
      <c r="S3497">
        <v>15.66</v>
      </c>
      <c r="T3497">
        <f t="shared" si="1198"/>
        <v>14.776227245902676</v>
      </c>
      <c r="U3497">
        <f t="shared" si="1199"/>
        <v>1.1538649101687999</v>
      </c>
      <c r="V3497">
        <f t="shared" si="1200"/>
        <v>1.2125128190617374</v>
      </c>
      <c r="W3497">
        <f t="shared" si="1201"/>
        <v>4.4314908822018634E-3</v>
      </c>
      <c r="X3497">
        <f t="shared" si="1202"/>
        <v>3.048381610114767E-3</v>
      </c>
      <c r="Y3497">
        <f t="shared" si="1213"/>
        <v>0.84201157003535176</v>
      </c>
      <c r="Z3497">
        <f t="shared" si="1213"/>
        <v>0.80546961043806875</v>
      </c>
      <c r="AL3497">
        <v>9.1281249999999936</v>
      </c>
    </row>
    <row r="3498" spans="4:38" x14ac:dyDescent="0.55000000000000004">
      <c r="D3498">
        <f t="shared" si="1207"/>
        <v>1.3858743145821135</v>
      </c>
      <c r="E3498">
        <f t="shared" si="1193"/>
        <v>1.1040662995588819</v>
      </c>
      <c r="F3498" s="2">
        <f t="shared" si="1208"/>
        <v>41034</v>
      </c>
      <c r="G3498" s="1">
        <v>2012.4303652968038</v>
      </c>
      <c r="H3498" s="3">
        <v>4.95</v>
      </c>
      <c r="I3498" s="1" t="str">
        <f t="shared" si="1194"/>
        <v/>
      </c>
      <c r="J3498" s="1">
        <f t="shared" si="1195"/>
        <v>0.9057427080235485</v>
      </c>
      <c r="K3498">
        <f t="shared" si="1196"/>
        <v>0</v>
      </c>
      <c r="L3498">
        <f t="shared" si="1203"/>
        <v>1.402686266852371</v>
      </c>
      <c r="M3498">
        <f t="shared" si="1209"/>
        <v>1.402686266852371</v>
      </c>
      <c r="N3498">
        <f t="shared" si="1204"/>
        <v>4.8894472638807525</v>
      </c>
      <c r="O3498">
        <f t="shared" si="1205"/>
        <v>0.22491407332935864</v>
      </c>
      <c r="P3498">
        <f t="shared" si="1197"/>
        <v>7.0978652044236155</v>
      </c>
      <c r="Q3498">
        <f t="shared" si="1206"/>
        <v>71.965151058392891</v>
      </c>
      <c r="R3498">
        <f t="shared" si="1210"/>
        <v>18.168273754763682</v>
      </c>
      <c r="S3498">
        <v>15.76</v>
      </c>
      <c r="T3498">
        <f t="shared" si="1198"/>
        <v>14.823799463352071</v>
      </c>
      <c r="U3498">
        <f t="shared" si="1199"/>
        <v>1.165806699324716</v>
      </c>
      <c r="V3498">
        <f t="shared" si="1200"/>
        <v>1.2294388672545808</v>
      </c>
      <c r="W3498">
        <f t="shared" si="1201"/>
        <v>3.3267891968044028E-3</v>
      </c>
      <c r="X3498">
        <f t="shared" si="1202"/>
        <v>3.2462314058739547E-3</v>
      </c>
      <c r="Y3498">
        <f t="shared" si="1213"/>
        <v>0.84644306091755361</v>
      </c>
      <c r="Z3498">
        <f t="shared" si="1213"/>
        <v>0.80851799204818353</v>
      </c>
      <c r="AL3498">
        <v>9.0877083333333388</v>
      </c>
    </row>
    <row r="3499" spans="4:38" x14ac:dyDescent="0.55000000000000004">
      <c r="D3499">
        <f t="shared" si="1207"/>
        <v>1.3574288548847662</v>
      </c>
      <c r="E3499">
        <f t="shared" si="1193"/>
        <v>1.10141971760864</v>
      </c>
      <c r="F3499" s="2">
        <f t="shared" si="1208"/>
        <v>41035</v>
      </c>
      <c r="G3499" s="1">
        <v>2012.4331050228311</v>
      </c>
      <c r="H3499" s="3">
        <v>4.83</v>
      </c>
      <c r="I3499" s="1" t="str">
        <f t="shared" si="1194"/>
        <v/>
      </c>
      <c r="J3499" s="1">
        <f t="shared" si="1195"/>
        <v>0.90791910114988805</v>
      </c>
      <c r="K3499">
        <f t="shared" si="1196"/>
        <v>0</v>
      </c>
      <c r="L3499">
        <f t="shared" si="1203"/>
        <v>1.4221324728918878</v>
      </c>
      <c r="M3499">
        <f t="shared" si="1209"/>
        <v>1.4221324728918878</v>
      </c>
      <c r="N3499">
        <f t="shared" si="1204"/>
        <v>4.9119386712136883</v>
      </c>
      <c r="O3499">
        <f t="shared" si="1205"/>
        <v>0.22959624590332517</v>
      </c>
      <c r="P3499">
        <f t="shared" si="1197"/>
        <v>7.3129808886034517</v>
      </c>
      <c r="Q3499">
        <f t="shared" si="1206"/>
        <v>72.157211352935036</v>
      </c>
      <c r="R3499">
        <f t="shared" si="1210"/>
        <v>18.184421868967615</v>
      </c>
      <c r="S3499">
        <v>15.89</v>
      </c>
      <c r="T3499">
        <f t="shared" si="1198"/>
        <v>14.871207578063483</v>
      </c>
      <c r="U3499">
        <f t="shared" si="1199"/>
        <v>1.1815159833674749</v>
      </c>
      <c r="V3499">
        <f t="shared" si="1200"/>
        <v>1.2517964586539945</v>
      </c>
      <c r="W3499">
        <f t="shared" si="1201"/>
        <v>2.5194477048356145E-3</v>
      </c>
      <c r="X3499">
        <f t="shared" si="1202"/>
        <v>3.3996947114608433E-3</v>
      </c>
      <c r="Y3499">
        <f t="shared" si="1213"/>
        <v>0.84976985011435802</v>
      </c>
      <c r="Z3499">
        <f t="shared" si="1213"/>
        <v>0.81176422345405752</v>
      </c>
      <c r="AL3499">
        <v>9.30052083333333</v>
      </c>
    </row>
    <row r="3500" spans="4:38" x14ac:dyDescent="0.55000000000000004">
      <c r="D3500">
        <f t="shared" si="1207"/>
        <v>1.333738769083562</v>
      </c>
      <c r="E3500">
        <f t="shared" si="1193"/>
        <v>1.1205279968727244</v>
      </c>
      <c r="F3500" s="2">
        <f t="shared" si="1208"/>
        <v>41036</v>
      </c>
      <c r="G3500" s="1">
        <v>2012.4358447488585</v>
      </c>
      <c r="H3500" s="3">
        <v>5.69</v>
      </c>
      <c r="I3500" s="1" t="str">
        <f t="shared" si="1194"/>
        <v/>
      </c>
      <c r="J3500" s="1">
        <f t="shared" si="1195"/>
        <v>0.89243642531993361</v>
      </c>
      <c r="K3500">
        <f t="shared" si="1196"/>
        <v>0</v>
      </c>
      <c r="L3500">
        <f t="shared" si="1203"/>
        <v>1.4421680369702534</v>
      </c>
      <c r="M3500">
        <f t="shared" si="1209"/>
        <v>1.4421680369702534</v>
      </c>
      <c r="N3500">
        <f t="shared" si="1204"/>
        <v>4.9348982958040208</v>
      </c>
      <c r="O3500">
        <f t="shared" si="1205"/>
        <v>0.22232860578334623</v>
      </c>
      <c r="P3500">
        <f t="shared" si="1197"/>
        <v>7.146645684028659</v>
      </c>
      <c r="Q3500">
        <f t="shared" si="1206"/>
        <v>72.354238241441379</v>
      </c>
      <c r="R3500">
        <f t="shared" si="1210"/>
        <v>18.200957818461585</v>
      </c>
      <c r="S3500">
        <v>15.8</v>
      </c>
      <c r="T3500">
        <f t="shared" si="1198"/>
        <v>14.918437541994411</v>
      </c>
      <c r="U3500">
        <f t="shared" si="1199"/>
        <v>1.1706179488932453</v>
      </c>
      <c r="V3500">
        <f t="shared" si="1200"/>
        <v>1.2362752609209515</v>
      </c>
      <c r="W3500">
        <f t="shared" si="1201"/>
        <v>1.1434643297696945E-3</v>
      </c>
      <c r="X3500">
        <f t="shared" si="1202"/>
        <v>3.5207284112625387E-3</v>
      </c>
      <c r="Y3500">
        <f t="shared" si="1213"/>
        <v>0.8522892978191936</v>
      </c>
      <c r="Z3500">
        <f t="shared" si="1213"/>
        <v>0.81516391816551836</v>
      </c>
      <c r="AL3500">
        <v>9.5631249999999941</v>
      </c>
    </row>
    <row r="3501" spans="4:38" x14ac:dyDescent="0.55000000000000004">
      <c r="D3501">
        <f t="shared" si="1207"/>
        <v>1.311702843897979</v>
      </c>
      <c r="E3501">
        <f t="shared" si="1193"/>
        <v>1.1133795172277301</v>
      </c>
      <c r="F3501" s="2">
        <f t="shared" si="1208"/>
        <v>41037</v>
      </c>
      <c r="G3501" s="1">
        <v>2012.4385844748858</v>
      </c>
      <c r="H3501" s="3">
        <v>5.37</v>
      </c>
      <c r="I3501" s="1" t="str">
        <f t="shared" si="1194"/>
        <v/>
      </c>
      <c r="J3501" s="1">
        <f t="shared" si="1195"/>
        <v>0.89816633459357997</v>
      </c>
      <c r="K3501">
        <f t="shared" si="1196"/>
        <v>0</v>
      </c>
      <c r="L3501">
        <f t="shared" si="1203"/>
        <v>1.4617478881593731</v>
      </c>
      <c r="M3501">
        <f t="shared" si="1209"/>
        <v>1.4617478881593731</v>
      </c>
      <c r="N3501">
        <f t="shared" si="1204"/>
        <v>4.9571311563823555</v>
      </c>
      <c r="O3501">
        <f t="shared" si="1205"/>
        <v>0.21815827777126096</v>
      </c>
      <c r="P3501">
        <f t="shared" si="1197"/>
        <v>7.0751844236215122</v>
      </c>
      <c r="Q3501">
        <f t="shared" si="1206"/>
        <v>72.543624833603062</v>
      </c>
      <c r="R3501">
        <f t="shared" si="1210"/>
        <v>18.216824266242686</v>
      </c>
      <c r="S3501">
        <v>15.62</v>
      </c>
      <c r="T3501">
        <f t="shared" si="1198"/>
        <v>14.965475359892196</v>
      </c>
      <c r="U3501">
        <f t="shared" si="1199"/>
        <v>1.1491225157296583</v>
      </c>
      <c r="V3501">
        <f t="shared" si="1200"/>
        <v>1.2058078276907602</v>
      </c>
      <c r="W3501">
        <f t="shared" si="1201"/>
        <v>7.9025957065122221E-4</v>
      </c>
      <c r="X3501">
        <f t="shared" si="1202"/>
        <v>3.5846136982911961E-3</v>
      </c>
      <c r="Y3501">
        <f t="shared" si="1213"/>
        <v>0.85343276214896324</v>
      </c>
      <c r="Z3501">
        <f t="shared" si="1213"/>
        <v>0.81868464657678086</v>
      </c>
      <c r="AL3501">
        <v>9.7721875000000029</v>
      </c>
    </row>
    <row r="3502" spans="4:38" x14ac:dyDescent="0.55000000000000004">
      <c r="D3502">
        <f t="shared" si="1207"/>
        <v>1.2938474048148636</v>
      </c>
      <c r="E3502">
        <f t="shared" si="1193"/>
        <v>1.1331484530668263</v>
      </c>
      <c r="F3502" s="2">
        <f t="shared" si="1208"/>
        <v>41038</v>
      </c>
      <c r="G3502" s="1">
        <v>2012.4413242009134</v>
      </c>
      <c r="H3502" s="3">
        <v>6.25</v>
      </c>
      <c r="I3502" s="1" t="str">
        <f t="shared" si="1194"/>
        <v/>
      </c>
      <c r="J3502" s="1">
        <f t="shared" si="1195"/>
        <v>0.88249690258459546</v>
      </c>
      <c r="K3502">
        <f t="shared" si="1196"/>
        <v>0</v>
      </c>
      <c r="L3502">
        <f t="shared" si="1203"/>
        <v>1.4811319550734046</v>
      </c>
      <c r="M3502">
        <f t="shared" si="1209"/>
        <v>1.4811319550734046</v>
      </c>
      <c r="N3502">
        <f t="shared" si="1204"/>
        <v>4.9789469841594816</v>
      </c>
      <c r="O3502">
        <f t="shared" si="1205"/>
        <v>0.22443291941135257</v>
      </c>
      <c r="P3502">
        <f t="shared" si="1197"/>
        <v>7.343669098433943</v>
      </c>
      <c r="Q3502">
        <f t="shared" si="1206"/>
        <v>72.72976173630046</v>
      </c>
      <c r="R3502">
        <f t="shared" si="1210"/>
        <v>18.232391576041639</v>
      </c>
      <c r="S3502">
        <v>15.96</v>
      </c>
      <c r="T3502">
        <f t="shared" si="1198"/>
        <v>15.012307093431234</v>
      </c>
      <c r="U3502">
        <f t="shared" si="1199"/>
        <v>1.1900623271445701</v>
      </c>
      <c r="V3502">
        <f t="shared" si="1200"/>
        <v>1.264003098452807</v>
      </c>
      <c r="W3502">
        <f t="shared" si="1201"/>
        <v>-3.4276728084760288E-4</v>
      </c>
      <c r="X3502">
        <f t="shared" si="1202"/>
        <v>3.63409886232198E-3</v>
      </c>
      <c r="Y3502">
        <f t="shared" si="1213"/>
        <v>0.85422302171961451</v>
      </c>
      <c r="Z3502">
        <f t="shared" si="1213"/>
        <v>0.82226926027507208</v>
      </c>
      <c r="AL3502">
        <v>9.8761458333333305</v>
      </c>
    </row>
    <row r="3503" spans="4:38" x14ac:dyDescent="0.55000000000000004">
      <c r="D3503">
        <f t="shared" si="1207"/>
        <v>1.2756893337548518</v>
      </c>
      <c r="E3503">
        <f t="shared" si="1193"/>
        <v>1.1122666942147443</v>
      </c>
      <c r="F3503" s="2">
        <f t="shared" si="1208"/>
        <v>41039</v>
      </c>
      <c r="G3503" s="1">
        <v>2012.4440639269408</v>
      </c>
      <c r="H3503" s="3">
        <v>5.32</v>
      </c>
      <c r="I3503" s="1" t="str">
        <f t="shared" si="1194"/>
        <v/>
      </c>
      <c r="J3503" s="1">
        <f t="shared" si="1195"/>
        <v>0.89906495016107257</v>
      </c>
      <c r="K3503">
        <f t="shared" si="1196"/>
        <v>0</v>
      </c>
      <c r="L3503">
        <f t="shared" si="1203"/>
        <v>1.501251596438977</v>
      </c>
      <c r="M3503">
        <f t="shared" si="1209"/>
        <v>1.501251596438977</v>
      </c>
      <c r="N3503">
        <f t="shared" si="1204"/>
        <v>5.0013902761006168</v>
      </c>
      <c r="O3503">
        <f t="shared" si="1205"/>
        <v>0.23225010302144966</v>
      </c>
      <c r="P3503">
        <f t="shared" si="1197"/>
        <v>7.6691626492223008</v>
      </c>
      <c r="Q3503">
        <f t="shared" si="1206"/>
        <v>72.921125276113372</v>
      </c>
      <c r="R3503">
        <f t="shared" si="1210"/>
        <v>18.248368343198155</v>
      </c>
      <c r="S3503">
        <v>16.059999999999999</v>
      </c>
      <c r="T3503">
        <f t="shared" si="1198"/>
        <v>15.058918865353251</v>
      </c>
      <c r="U3503">
        <f t="shared" si="1199"/>
        <v>1.2023787372094883</v>
      </c>
      <c r="V3503">
        <f t="shared" si="1200"/>
        <v>1.2816479241601928</v>
      </c>
      <c r="W3503">
        <f t="shared" si="1201"/>
        <v>-4.8595559655598142E-5</v>
      </c>
      <c r="X3503">
        <f t="shared" si="1202"/>
        <v>3.6354392974918964E-3</v>
      </c>
      <c r="Y3503">
        <f t="shared" si="1213"/>
        <v>0.85388025443876692</v>
      </c>
      <c r="Z3503">
        <f t="shared" si="1213"/>
        <v>0.8259033591373941</v>
      </c>
      <c r="AL3503">
        <v>9.8498958333333348</v>
      </c>
    </row>
    <row r="3504" spans="4:38" x14ac:dyDescent="0.55000000000000004">
      <c r="D3504">
        <f t="shared" si="1207"/>
        <v>1.2602853089114063</v>
      </c>
      <c r="E3504">
        <f t="shared" si="1193"/>
        <v>1.1216490853203969</v>
      </c>
      <c r="F3504" s="2">
        <f t="shared" si="1208"/>
        <v>41040</v>
      </c>
      <c r="G3504" s="1">
        <v>2012.4468036529681</v>
      </c>
      <c r="H3504" s="3">
        <v>5.74</v>
      </c>
      <c r="I3504" s="1" t="str">
        <f t="shared" si="1194"/>
        <v/>
      </c>
      <c r="J3504" s="1">
        <f t="shared" si="1195"/>
        <v>0.89154443496412417</v>
      </c>
      <c r="K3504">
        <f t="shared" si="1196"/>
        <v>0</v>
      </c>
      <c r="L3504">
        <f t="shared" si="1203"/>
        <v>1.5222630009573943</v>
      </c>
      <c r="M3504">
        <f t="shared" si="1209"/>
        <v>1.5222630009573943</v>
      </c>
      <c r="N3504">
        <f t="shared" si="1204"/>
        <v>5.0246152864027618</v>
      </c>
      <c r="O3504">
        <f t="shared" si="1205"/>
        <v>0.23097990441938165</v>
      </c>
      <c r="P3504">
        <f t="shared" si="1197"/>
        <v>7.6978616392488162</v>
      </c>
      <c r="Q3504">
        <f t="shared" si="1206"/>
        <v>73.121501570532374</v>
      </c>
      <c r="R3504">
        <f t="shared" si="1210"/>
        <v>18.265067648141656</v>
      </c>
      <c r="S3504">
        <v>16.09</v>
      </c>
      <c r="T3504">
        <f t="shared" si="1198"/>
        <v>15.105296863589222</v>
      </c>
      <c r="U3504">
        <f t="shared" si="1199"/>
        <v>1.2060984565788317</v>
      </c>
      <c r="V3504">
        <f t="shared" si="1200"/>
        <v>1.2869892473012707</v>
      </c>
      <c r="W3504">
        <f t="shared" si="1201"/>
        <v>-7.3461554664079609E-4</v>
      </c>
      <c r="X3504">
        <f t="shared" si="1202"/>
        <v>3.6493454579612228E-3</v>
      </c>
      <c r="Y3504">
        <f t="shared" si="1213"/>
        <v>0.85383165887911128</v>
      </c>
      <c r="Z3504">
        <f t="shared" si="1213"/>
        <v>0.82953879843488598</v>
      </c>
      <c r="AL3504">
        <v>9.9787499999999998</v>
      </c>
    </row>
    <row r="3505" spans="4:38" x14ac:dyDescent="0.55000000000000004">
      <c r="D3505">
        <f t="shared" si="1207"/>
        <v>1.2464441217774596</v>
      </c>
      <c r="E3505">
        <f t="shared" si="1193"/>
        <v>1.1218734375719384</v>
      </c>
      <c r="F3505" s="2">
        <f t="shared" si="1208"/>
        <v>41041</v>
      </c>
      <c r="G3505" s="1">
        <v>2012.4495433789955</v>
      </c>
      <c r="H3505" s="3">
        <v>5.75</v>
      </c>
      <c r="I3505" s="1" t="str">
        <f t="shared" si="1194"/>
        <v/>
      </c>
      <c r="J3505" s="1">
        <f t="shared" si="1195"/>
        <v>0.89136614390683133</v>
      </c>
      <c r="K3505">
        <f t="shared" si="1196"/>
        <v>0</v>
      </c>
      <c r="L3505">
        <f t="shared" si="1203"/>
        <v>1.5433530328457472</v>
      </c>
      <c r="M3505">
        <f t="shared" si="1209"/>
        <v>1.5433530328457472</v>
      </c>
      <c r="N3505">
        <f t="shared" si="1204"/>
        <v>5.0477132768446999</v>
      </c>
      <c r="O3505">
        <f t="shared" si="1205"/>
        <v>0.22692227908829743</v>
      </c>
      <c r="P3505">
        <f t="shared" si="1197"/>
        <v>7.6315505592481649</v>
      </c>
      <c r="Q3505">
        <f t="shared" si="1206"/>
        <v>73.320492520643299</v>
      </c>
      <c r="R3505">
        <f t="shared" si="1210"/>
        <v>18.281621334097288</v>
      </c>
      <c r="S3505">
        <v>15.97</v>
      </c>
      <c r="T3505">
        <f t="shared" si="1198"/>
        <v>15.151427345342213</v>
      </c>
      <c r="U3505">
        <f t="shared" si="1199"/>
        <v>1.1912882694429479</v>
      </c>
      <c r="V3505">
        <f t="shared" si="1200"/>
        <v>1.2657565939702802</v>
      </c>
      <c r="W3505">
        <f t="shared" si="1201"/>
        <v>-1.0267698474482473E-3</v>
      </c>
      <c r="X3505">
        <f t="shared" si="1202"/>
        <v>3.633572033208271E-3</v>
      </c>
      <c r="Y3505">
        <f t="shared" si="1213"/>
        <v>0.85309704333247049</v>
      </c>
      <c r="Z3505">
        <f t="shared" si="1213"/>
        <v>0.83318814389284723</v>
      </c>
      <c r="AL3505">
        <v>10.013749999999998</v>
      </c>
    </row>
    <row r="3506" spans="4:38" x14ac:dyDescent="0.55000000000000004">
      <c r="D3506">
        <f t="shared" si="1207"/>
        <v>1.2347299386505022</v>
      </c>
      <c r="E3506">
        <f t="shared" si="1193"/>
        <v>1.1293022905078853</v>
      </c>
      <c r="F3506" s="2">
        <f t="shared" si="1208"/>
        <v>41042</v>
      </c>
      <c r="G3506" s="1">
        <v>2012.4522831050228</v>
      </c>
      <c r="H3506" s="3">
        <v>6.08</v>
      </c>
      <c r="I3506" s="1" t="str">
        <f t="shared" si="1194"/>
        <v/>
      </c>
      <c r="J3506" s="1">
        <f t="shared" si="1195"/>
        <v>0.88550249867134012</v>
      </c>
      <c r="K3506">
        <f t="shared" si="1196"/>
        <v>0</v>
      </c>
      <c r="L3506">
        <f t="shared" si="1203"/>
        <v>1.5642613905423175</v>
      </c>
      <c r="M3506">
        <f t="shared" si="1209"/>
        <v>1.5642613905423175</v>
      </c>
      <c r="N3506">
        <f t="shared" si="1204"/>
        <v>5.0704055047535297</v>
      </c>
      <c r="O3506">
        <f t="shared" si="1205"/>
        <v>0.23967345071988611</v>
      </c>
      <c r="P3506">
        <f t="shared" si="1197"/>
        <v>8.1348946646571427</v>
      </c>
      <c r="Q3506">
        <f t="shared" si="1206"/>
        <v>73.515931358971812</v>
      </c>
      <c r="R3506">
        <f t="shared" si="1210"/>
        <v>18.29785039821666</v>
      </c>
      <c r="S3506">
        <v>16.41</v>
      </c>
      <c r="T3506">
        <f t="shared" si="1198"/>
        <v>15.197296641145158</v>
      </c>
      <c r="U3506">
        <f t="shared" si="1199"/>
        <v>1.2464986678602938</v>
      </c>
      <c r="V3506">
        <f t="shared" si="1200"/>
        <v>1.3453672085218262</v>
      </c>
      <c r="W3506">
        <f t="shared" si="1201"/>
        <v>-1.4894938647782852E-3</v>
      </c>
      <c r="X3506">
        <f t="shared" si="1202"/>
        <v>3.6047385970184101E-3</v>
      </c>
      <c r="Y3506">
        <f t="shared" si="1213"/>
        <v>0.85207027348502229</v>
      </c>
      <c r="Z3506">
        <f t="shared" si="1213"/>
        <v>0.83682171592605548</v>
      </c>
      <c r="AL3506">
        <v>10.024270833333333</v>
      </c>
    </row>
    <row r="3507" spans="4:38" x14ac:dyDescent="0.55000000000000004">
      <c r="D3507">
        <f t="shared" si="1207"/>
        <v>1.2244811744669721</v>
      </c>
      <c r="E3507">
        <f t="shared" si="1193"/>
        <v>1.1322422968152017</v>
      </c>
      <c r="F3507" s="2">
        <f t="shared" si="1208"/>
        <v>41043</v>
      </c>
      <c r="G3507" s="1">
        <v>2012.4550228310502</v>
      </c>
      <c r="H3507" s="3">
        <v>6.21</v>
      </c>
      <c r="I3507" s="1" t="str">
        <f t="shared" si="1194"/>
        <v/>
      </c>
      <c r="J3507" s="1">
        <f t="shared" si="1195"/>
        <v>0.8832031825809934</v>
      </c>
      <c r="K3507">
        <f t="shared" si="1196"/>
        <v>0</v>
      </c>
      <c r="L3507">
        <f t="shared" si="1203"/>
        <v>1.5865487731852137</v>
      </c>
      <c r="M3507">
        <f t="shared" si="1209"/>
        <v>1.5865487731852137</v>
      </c>
      <c r="N3507">
        <f t="shared" si="1204"/>
        <v>5.0943728498255183</v>
      </c>
      <c r="O3507">
        <f t="shared" si="1205"/>
        <v>0.24400640372614468</v>
      </c>
      <c r="P3507">
        <f t="shared" si="1197"/>
        <v>8.3609674738272979</v>
      </c>
      <c r="Q3507">
        <f t="shared" si="1206"/>
        <v>73.723603792238663</v>
      </c>
      <c r="R3507">
        <f t="shared" si="1210"/>
        <v>18.315063839934329</v>
      </c>
      <c r="S3507">
        <v>16.559999999999999</v>
      </c>
      <c r="T3507">
        <f t="shared" si="1198"/>
        <v>15.242891158940658</v>
      </c>
      <c r="U3507">
        <f t="shared" si="1199"/>
        <v>1.2658993858789425</v>
      </c>
      <c r="V3507">
        <f t="shared" si="1200"/>
        <v>1.3736362334296224</v>
      </c>
      <c r="W3507">
        <f t="shared" si="1201"/>
        <v>-1.7340377601333112E-3</v>
      </c>
      <c r="X3507">
        <f t="shared" si="1202"/>
        <v>3.5551724419661604E-3</v>
      </c>
      <c r="Y3507">
        <f t="shared" si="1213"/>
        <v>0.85058077962024403</v>
      </c>
      <c r="Z3507">
        <f t="shared" si="1213"/>
        <v>0.84042645452307385</v>
      </c>
      <c r="AL3507">
        <v>9.7505208333333364</v>
      </c>
    </row>
    <row r="3508" spans="4:38" x14ac:dyDescent="0.55000000000000004">
      <c r="D3508">
        <f t="shared" si="1207"/>
        <v>1.2268901948067032</v>
      </c>
      <c r="E3508">
        <f t="shared" si="1193"/>
        <v>1.2485713778642835</v>
      </c>
      <c r="F3508" s="2">
        <f t="shared" si="1208"/>
        <v>41044</v>
      </c>
      <c r="G3508" s="1">
        <v>2012.4577625570778</v>
      </c>
      <c r="H3508" s="3">
        <v>11.1</v>
      </c>
      <c r="I3508" s="1" t="str">
        <f t="shared" si="1194"/>
        <v/>
      </c>
      <c r="J3508" s="1">
        <f t="shared" si="1195"/>
        <v>0.80091536433465915</v>
      </c>
      <c r="K3508">
        <f t="shared" si="1196"/>
        <v>0</v>
      </c>
      <c r="L3508">
        <f t="shared" si="1203"/>
        <v>1.6094555333874803</v>
      </c>
      <c r="M3508">
        <f t="shared" si="1209"/>
        <v>1.6094555333874803</v>
      </c>
      <c r="N3508">
        <f t="shared" si="1204"/>
        <v>5.1187734901981328</v>
      </c>
      <c r="O3508">
        <f t="shared" si="1205"/>
        <v>0.23027564748946183</v>
      </c>
      <c r="P3508">
        <f t="shared" si="1197"/>
        <v>7.9639307518579514</v>
      </c>
      <c r="Q3508">
        <f t="shared" si="1206"/>
        <v>73.935698122163686</v>
      </c>
      <c r="R3508">
        <f t="shared" si="1210"/>
        <v>18.332610468279729</v>
      </c>
      <c r="S3508">
        <v>16.920000000000002</v>
      </c>
      <c r="T3508">
        <f t="shared" si="1198"/>
        <v>15.288197388098624</v>
      </c>
      <c r="U3508">
        <f t="shared" si="1199"/>
        <v>1.3137020520794067</v>
      </c>
      <c r="V3508">
        <f t="shared" si="1200"/>
        <v>1.4439291955224964</v>
      </c>
      <c r="W3508">
        <f t="shared" si="1201"/>
        <v>-5.1703270232435483E-3</v>
      </c>
      <c r="X3508">
        <f t="shared" si="1202"/>
        <v>3.4941097418300163E-3</v>
      </c>
      <c r="Y3508">
        <f t="shared" si="1213"/>
        <v>0.84884674186011067</v>
      </c>
      <c r="Z3508">
        <f t="shared" si="1213"/>
        <v>0.84398162696503998</v>
      </c>
      <c r="AL3508">
        <v>9.2167708333333334</v>
      </c>
    </row>
    <row r="3509" spans="4:38" x14ac:dyDescent="0.55000000000000004">
      <c r="D3509">
        <f t="shared" si="1207"/>
        <v>1.2301619046057177</v>
      </c>
      <c r="E3509">
        <f t="shared" si="1193"/>
        <v>1.2596072927968467</v>
      </c>
      <c r="F3509" s="2">
        <f t="shared" si="1208"/>
        <v>41045</v>
      </c>
      <c r="G3509" s="1">
        <v>2012.4605022831051</v>
      </c>
      <c r="H3509" s="3">
        <v>11.54</v>
      </c>
      <c r="I3509" s="1" t="str">
        <f t="shared" si="1194"/>
        <v/>
      </c>
      <c r="J3509" s="1">
        <f t="shared" si="1195"/>
        <v>0.79389822980429747</v>
      </c>
      <c r="K3509">
        <f t="shared" si="1196"/>
        <v>0</v>
      </c>
      <c r="L3509">
        <f t="shared" si="1203"/>
        <v>1.631274521748735</v>
      </c>
      <c r="M3509">
        <f t="shared" si="1209"/>
        <v>1.631274521748735</v>
      </c>
      <c r="N3509">
        <f t="shared" si="1204"/>
        <v>5.141801054947079</v>
      </c>
      <c r="O3509">
        <f t="shared" si="1205"/>
        <v>0.23315470686569029</v>
      </c>
      <c r="P3509">
        <f t="shared" si="1197"/>
        <v>8.1365052391355537</v>
      </c>
      <c r="Q3509">
        <f t="shared" si="1206"/>
        <v>74.128293080618775</v>
      </c>
      <c r="R3509">
        <f t="shared" si="1210"/>
        <v>18.348514860457353</v>
      </c>
      <c r="S3509">
        <v>17.079999999999998</v>
      </c>
      <c r="T3509">
        <f t="shared" si="1198"/>
        <v>15.333201903386421</v>
      </c>
      <c r="U3509">
        <f t="shared" si="1199"/>
        <v>1.3355231079023793</v>
      </c>
      <c r="V3509">
        <f t="shared" si="1200"/>
        <v>1.4763144056828326</v>
      </c>
      <c r="W3509">
        <f t="shared" si="1201"/>
        <v>-4.9984926196153939E-3</v>
      </c>
      <c r="X3509">
        <f t="shared" si="1202"/>
        <v>3.2807256744416119E-3</v>
      </c>
      <c r="Y3509">
        <f t="shared" si="1213"/>
        <v>0.84367641483686717</v>
      </c>
      <c r="Z3509">
        <f t="shared" si="1213"/>
        <v>0.84747573670687004</v>
      </c>
      <c r="AL3509">
        <v>8.9638541666666658</v>
      </c>
    </row>
    <row r="3510" spans="4:38" x14ac:dyDescent="0.55000000000000004">
      <c r="D3510">
        <f t="shared" si="1207"/>
        <v>1.2312311324796723</v>
      </c>
      <c r="E3510">
        <f t="shared" si="1193"/>
        <v>1.2408541833452644</v>
      </c>
      <c r="F3510" s="2">
        <f t="shared" si="1208"/>
        <v>41046</v>
      </c>
      <c r="G3510" s="1">
        <v>2012.4632420091325</v>
      </c>
      <c r="H3510" s="3">
        <v>10.79</v>
      </c>
      <c r="I3510" s="1" t="str">
        <f t="shared" si="1194"/>
        <v/>
      </c>
      <c r="J3510" s="1">
        <f t="shared" si="1195"/>
        <v>0.80589646504963475</v>
      </c>
      <c r="K3510">
        <f t="shared" si="1196"/>
        <v>0</v>
      </c>
      <c r="L3510">
        <f t="shared" si="1203"/>
        <v>1.6535663169244488</v>
      </c>
      <c r="M3510">
        <f t="shared" si="1209"/>
        <v>1.6535663169244488</v>
      </c>
      <c r="N3510">
        <f t="shared" si="1204"/>
        <v>5.165116525633648</v>
      </c>
      <c r="O3510">
        <f t="shared" si="1205"/>
        <v>0.23262323594447132</v>
      </c>
      <c r="P3510">
        <f t="shared" si="1197"/>
        <v>8.1914952753380046</v>
      </c>
      <c r="Q3510">
        <f t="shared" si="1206"/>
        <v>74.323333446548347</v>
      </c>
      <c r="R3510">
        <f t="shared" si="1210"/>
        <v>18.364593143215711</v>
      </c>
      <c r="S3510">
        <v>16.95</v>
      </c>
      <c r="T3510">
        <f t="shared" si="1198"/>
        <v>15.377891369004498</v>
      </c>
      <c r="U3510">
        <f t="shared" si="1199"/>
        <v>1.3177661650060926</v>
      </c>
      <c r="V3510">
        <f t="shared" si="1200"/>
        <v>1.4499468328788516</v>
      </c>
      <c r="W3510">
        <f t="shared" si="1201"/>
        <v>-4.0274821837533725E-3</v>
      </c>
      <c r="X3510">
        <f t="shared" si="1202"/>
        <v>3.0722959382561491E-3</v>
      </c>
      <c r="Y3510">
        <f t="shared" ref="Y3510:Z3525" si="1214">MAX(0.0000000001,Y3509+W3509)</f>
        <v>0.83867792221725179</v>
      </c>
      <c r="Z3510">
        <f t="shared" si="1214"/>
        <v>0.85075646238131164</v>
      </c>
      <c r="AL3510">
        <v>9.1068750000000041</v>
      </c>
    </row>
    <row r="3511" spans="4:38" x14ac:dyDescent="0.55000000000000004">
      <c r="D3511">
        <f t="shared" si="1207"/>
        <v>1.2261417203029872</v>
      </c>
      <c r="E3511">
        <f t="shared" si="1193"/>
        <v>1.1803370107128195</v>
      </c>
      <c r="F3511" s="2">
        <f t="shared" si="1208"/>
        <v>41047</v>
      </c>
      <c r="G3511" s="1">
        <v>2012.4659817351599</v>
      </c>
      <c r="H3511" s="3">
        <v>8.2899999999999991</v>
      </c>
      <c r="I3511" s="1" t="str">
        <f t="shared" si="1194"/>
        <v/>
      </c>
      <c r="J3511" s="1">
        <f t="shared" si="1195"/>
        <v>0.84721566037829166</v>
      </c>
      <c r="K3511">
        <f t="shared" si="1196"/>
        <v>0</v>
      </c>
      <c r="L3511">
        <f t="shared" si="1203"/>
        <v>1.6760087697335939</v>
      </c>
      <c r="M3511">
        <f t="shared" si="1209"/>
        <v>1.6760087697335939</v>
      </c>
      <c r="N3511">
        <f t="shared" si="1204"/>
        <v>5.1883788492280951</v>
      </c>
      <c r="O3511">
        <f t="shared" si="1205"/>
        <v>0.24650878572954227</v>
      </c>
      <c r="P3511">
        <f t="shared" si="1197"/>
        <v>8.7609842951084183</v>
      </c>
      <c r="Q3511">
        <f t="shared" si="1206"/>
        <v>74.51929008493569</v>
      </c>
      <c r="R3511">
        <f t="shared" si="1210"/>
        <v>18.380718657319076</v>
      </c>
      <c r="S3511">
        <v>16.97</v>
      </c>
      <c r="T3511">
        <f t="shared" si="1198"/>
        <v>15.422252542499717</v>
      </c>
      <c r="U3511">
        <f t="shared" si="1199"/>
        <v>1.3204825561568587</v>
      </c>
      <c r="V3511">
        <f t="shared" si="1200"/>
        <v>1.4539725173203104</v>
      </c>
      <c r="W3511">
        <f t="shared" si="1201"/>
        <v>-2.000609106539486E-3</v>
      </c>
      <c r="X3511">
        <f t="shared" si="1202"/>
        <v>2.9045742071408046E-3</v>
      </c>
      <c r="Y3511">
        <f t="shared" si="1214"/>
        <v>0.83465044003349842</v>
      </c>
      <c r="Z3511">
        <f t="shared" si="1214"/>
        <v>0.85382875831956784</v>
      </c>
      <c r="AL3511">
        <v>9.7446874999999995</v>
      </c>
    </row>
    <row r="3512" spans="4:38" x14ac:dyDescent="0.55000000000000004">
      <c r="D3512">
        <f t="shared" si="1207"/>
        <v>1.2187391192798314</v>
      </c>
      <c r="E3512">
        <f t="shared" si="1193"/>
        <v>1.1521157100714292</v>
      </c>
      <c r="F3512" s="2">
        <f t="shared" si="1208"/>
        <v>41048</v>
      </c>
      <c r="G3512" s="1">
        <v>2012.4687214611872</v>
      </c>
      <c r="H3512" s="3">
        <v>7.08</v>
      </c>
      <c r="I3512" s="1" t="str">
        <f t="shared" si="1194"/>
        <v/>
      </c>
      <c r="J3512" s="1">
        <f t="shared" si="1195"/>
        <v>0.86796837440746444</v>
      </c>
      <c r="K3512">
        <f t="shared" si="1196"/>
        <v>0</v>
      </c>
      <c r="L3512">
        <f t="shared" si="1203"/>
        <v>1.700011466432521</v>
      </c>
      <c r="M3512">
        <f t="shared" si="1209"/>
        <v>1.700011466432521</v>
      </c>
      <c r="N3512">
        <f t="shared" si="1204"/>
        <v>5.2130297278010493</v>
      </c>
      <c r="O3512">
        <f t="shared" si="1205"/>
        <v>0.24809976006447521</v>
      </c>
      <c r="P3512">
        <f t="shared" si="1197"/>
        <v>8.9015857090537764</v>
      </c>
      <c r="Q3512">
        <f t="shared" si="1206"/>
        <v>74.732496495482067</v>
      </c>
      <c r="R3512">
        <f t="shared" si="1210"/>
        <v>18.398231597227074</v>
      </c>
      <c r="S3512">
        <v>16.829999999999998</v>
      </c>
      <c r="T3512">
        <f t="shared" si="1198"/>
        <v>15.466272278703613</v>
      </c>
      <c r="U3512">
        <f t="shared" si="1199"/>
        <v>1.3015847633977731</v>
      </c>
      <c r="V3512">
        <f t="shared" si="1200"/>
        <v>1.4260257173641406</v>
      </c>
      <c r="W3512">
        <f t="shared" si="1201"/>
        <v>-1.1557400574562227E-3</v>
      </c>
      <c r="X3512">
        <f t="shared" si="1202"/>
        <v>2.8253276517800699E-3</v>
      </c>
      <c r="Y3512">
        <f t="shared" si="1214"/>
        <v>0.83264983092695899</v>
      </c>
      <c r="Z3512">
        <f t="shared" si="1214"/>
        <v>0.85673333252670869</v>
      </c>
      <c r="AL3512">
        <v>10.018020833333338</v>
      </c>
    </row>
    <row r="3513" spans="4:38" x14ac:dyDescent="0.55000000000000004">
      <c r="D3513">
        <f t="shared" si="1207"/>
        <v>1.2070292097100508</v>
      </c>
      <c r="E3513">
        <f t="shared" si="1193"/>
        <v>1.1016400235820247</v>
      </c>
      <c r="F3513" s="2">
        <f t="shared" si="1208"/>
        <v>41049</v>
      </c>
      <c r="G3513" s="1">
        <v>2012.4714611872148</v>
      </c>
      <c r="H3513" s="3">
        <v>4.84</v>
      </c>
      <c r="I3513" s="1" t="str">
        <f t="shared" si="1194"/>
        <v/>
      </c>
      <c r="J3513" s="1">
        <f t="shared" si="1195"/>
        <v>0.90773753548682956</v>
      </c>
      <c r="K3513">
        <f t="shared" si="1196"/>
        <v>0</v>
      </c>
      <c r="L3513">
        <f t="shared" si="1203"/>
        <v>1.7243993724847231</v>
      </c>
      <c r="M3513">
        <f t="shared" si="1209"/>
        <v>1.7243993724847231</v>
      </c>
      <c r="N3513">
        <f t="shared" si="1204"/>
        <v>5.2378397038074969</v>
      </c>
      <c r="O3513">
        <f t="shared" si="1205"/>
        <v>0.26428381634810094</v>
      </c>
      <c r="P3513">
        <f t="shared" si="1197"/>
        <v>9.5754634517036958</v>
      </c>
      <c r="Q3513">
        <f t="shared" si="1206"/>
        <v>74.94936918910814</v>
      </c>
      <c r="R3513">
        <f t="shared" si="1210"/>
        <v>18.41601154895902</v>
      </c>
      <c r="S3513">
        <v>16.93</v>
      </c>
      <c r="T3513">
        <f t="shared" si="1198"/>
        <v>15.509937533613618</v>
      </c>
      <c r="U3513">
        <f t="shared" si="1199"/>
        <v>1.3150553617980445</v>
      </c>
      <c r="V3513">
        <f t="shared" si="1200"/>
        <v>1.4459322945457473</v>
      </c>
      <c r="W3513">
        <f t="shared" si="1201"/>
        <v>2.762475056566488E-4</v>
      </c>
      <c r="X3513">
        <f t="shared" si="1202"/>
        <v>2.7829868209547151E-3</v>
      </c>
      <c r="Y3513">
        <f t="shared" si="1214"/>
        <v>0.83149409086950277</v>
      </c>
      <c r="Z3513">
        <f t="shared" si="1214"/>
        <v>0.85955866017848881</v>
      </c>
      <c r="AL3513">
        <v>10.063333333333338</v>
      </c>
    </row>
    <row r="3514" spans="4:38" x14ac:dyDescent="0.55000000000000004">
      <c r="D3514">
        <f t="shared" si="1207"/>
        <v>1.1973307271267879</v>
      </c>
      <c r="E3514">
        <f t="shared" si="1193"/>
        <v>1.1100443838774221</v>
      </c>
      <c r="F3514" s="2">
        <f t="shared" si="1208"/>
        <v>41050</v>
      </c>
      <c r="G3514" s="1">
        <v>2012.4742009132422</v>
      </c>
      <c r="H3514" s="3">
        <v>5.22</v>
      </c>
      <c r="I3514" s="1" t="str">
        <f t="shared" si="1194"/>
        <v/>
      </c>
      <c r="J3514" s="1">
        <f t="shared" si="1195"/>
        <v>0.90086487939064797</v>
      </c>
      <c r="K3514">
        <f t="shared" si="1196"/>
        <v>0</v>
      </c>
      <c r="L3514">
        <f t="shared" si="1203"/>
        <v>1.7506335189277469</v>
      </c>
      <c r="M3514">
        <f t="shared" si="1209"/>
        <v>1.7506335189277469</v>
      </c>
      <c r="N3514">
        <f t="shared" si="1204"/>
        <v>5.264268085442307</v>
      </c>
      <c r="O3514">
        <f t="shared" si="1205"/>
        <v>0.27024184233400028</v>
      </c>
      <c r="P3514">
        <f t="shared" si="1197"/>
        <v>9.8912573711618634</v>
      </c>
      <c r="Q3514">
        <f t="shared" si="1206"/>
        <v>75.185753724585894</v>
      </c>
      <c r="R3514">
        <f t="shared" si="1210"/>
        <v>18.435352124108793</v>
      </c>
      <c r="S3514">
        <v>17.149999999999999</v>
      </c>
      <c r="T3514">
        <f t="shared" si="1198"/>
        <v>15.553235368267773</v>
      </c>
      <c r="U3514">
        <f t="shared" si="1199"/>
        <v>1.3451834423904983</v>
      </c>
      <c r="V3514">
        <f t="shared" si="1200"/>
        <v>1.4907103867989204</v>
      </c>
      <c r="W3514">
        <f t="shared" si="1201"/>
        <v>-3.3405915564542477E-4</v>
      </c>
      <c r="X3514">
        <f t="shared" si="1202"/>
        <v>2.8043847030476757E-3</v>
      </c>
      <c r="Y3514">
        <f t="shared" si="1214"/>
        <v>0.83177033837515946</v>
      </c>
      <c r="Z3514">
        <f t="shared" si="1214"/>
        <v>0.86234164699944349</v>
      </c>
      <c r="AL3514">
        <v>10.096770833333334</v>
      </c>
    </row>
    <row r="3515" spans="4:38" x14ac:dyDescent="0.55000000000000004">
      <c r="D3515">
        <f t="shared" si="1207"/>
        <v>1.1870588585105397</v>
      </c>
      <c r="E3515">
        <f t="shared" si="1193"/>
        <v>1.0946120409643074</v>
      </c>
      <c r="F3515" s="2">
        <f t="shared" si="1208"/>
        <v>41051</v>
      </c>
      <c r="G3515" s="1">
        <v>2012.4769406392695</v>
      </c>
      <c r="H3515" s="3">
        <v>4.5199999999999996</v>
      </c>
      <c r="I3515" s="1" t="str">
        <f t="shared" si="1194"/>
        <v/>
      </c>
      <c r="J3515" s="1">
        <f t="shared" si="1195"/>
        <v>0.91356568590186693</v>
      </c>
      <c r="K3515">
        <f t="shared" si="1196"/>
        <v>0</v>
      </c>
      <c r="L3515">
        <f t="shared" si="1203"/>
        <v>1.7777328541912041</v>
      </c>
      <c r="M3515">
        <f t="shared" si="1209"/>
        <v>1.7777328541912041</v>
      </c>
      <c r="N3515">
        <f t="shared" si="1204"/>
        <v>5.291292269675707</v>
      </c>
      <c r="O3515">
        <f t="shared" si="1205"/>
        <v>0.28098832479229507</v>
      </c>
      <c r="P3515">
        <f t="shared" si="1197"/>
        <v>10.392292804223407</v>
      </c>
      <c r="Q3515">
        <f t="shared" si="1206"/>
        <v>75.428020651103694</v>
      </c>
      <c r="R3515">
        <f t="shared" si="1210"/>
        <v>18.455131968476831</v>
      </c>
      <c r="S3515">
        <v>17.32</v>
      </c>
      <c r="T3515">
        <f t="shared" si="1198"/>
        <v>15.596152952592373</v>
      </c>
      <c r="U3515">
        <f t="shared" si="1199"/>
        <v>1.3689361731415113</v>
      </c>
      <c r="V3515">
        <f t="shared" si="1200"/>
        <v>1.5262592089605591</v>
      </c>
      <c r="W3515">
        <f t="shared" si="1201"/>
        <v>-9.5866210987616274E-5</v>
      </c>
      <c r="X3515">
        <f t="shared" si="1202"/>
        <v>2.7984762060732013E-3</v>
      </c>
      <c r="Y3515">
        <f t="shared" si="1214"/>
        <v>0.83143627921951402</v>
      </c>
      <c r="Z3515">
        <f t="shared" si="1214"/>
        <v>0.86514603170249116</v>
      </c>
      <c r="AL3515">
        <v>10.126041666666669</v>
      </c>
    </row>
    <row r="3516" spans="4:38" x14ac:dyDescent="0.55000000000000004">
      <c r="D3516">
        <f t="shared" si="1207"/>
        <v>1.1777047702641832</v>
      </c>
      <c r="E3516">
        <f t="shared" si="1193"/>
        <v>1.093517976046974</v>
      </c>
      <c r="F3516" s="2">
        <f t="shared" si="1208"/>
        <v>41052</v>
      </c>
      <c r="G3516" s="1">
        <v>2012.4796803652969</v>
      </c>
      <c r="H3516" s="3">
        <v>4.47</v>
      </c>
      <c r="I3516" s="1" t="str">
        <f t="shared" si="1194"/>
        <v/>
      </c>
      <c r="J3516" s="1">
        <f t="shared" si="1195"/>
        <v>0.91447970852291072</v>
      </c>
      <c r="K3516">
        <f t="shared" si="1196"/>
        <v>0</v>
      </c>
      <c r="L3516">
        <f t="shared" si="1203"/>
        <v>1.8062048892712683</v>
      </c>
      <c r="M3516">
        <f t="shared" si="1209"/>
        <v>1.8062048892712683</v>
      </c>
      <c r="N3516">
        <f t="shared" si="1204"/>
        <v>5.3193911021549365</v>
      </c>
      <c r="O3516">
        <f t="shared" si="1205"/>
        <v>0.29004820849459101</v>
      </c>
      <c r="P3516">
        <f t="shared" si="1197"/>
        <v>10.843145985045695</v>
      </c>
      <c r="Q3516">
        <f t="shared" si="1206"/>
        <v>75.682569827347137</v>
      </c>
      <c r="R3516">
        <f t="shared" si="1210"/>
        <v>18.47586901885682</v>
      </c>
      <c r="S3516">
        <v>17.54</v>
      </c>
      <c r="T3516">
        <f t="shared" si="1198"/>
        <v>15.638677569171879</v>
      </c>
      <c r="U3516">
        <f t="shared" si="1199"/>
        <v>1.4002986697697455</v>
      </c>
      <c r="V3516">
        <f t="shared" si="1200"/>
        <v>1.5735248907071318</v>
      </c>
      <c r="W3516">
        <f t="shared" si="1201"/>
        <v>-3.47526906791365E-4</v>
      </c>
      <c r="X3516">
        <f t="shared" si="1202"/>
        <v>2.8032016586632125E-3</v>
      </c>
      <c r="Y3516">
        <f t="shared" si="1214"/>
        <v>0.83134041300852646</v>
      </c>
      <c r="Z3516">
        <f t="shared" si="1214"/>
        <v>0.86794450790856437</v>
      </c>
      <c r="AL3516">
        <v>9.9398958333333294</v>
      </c>
    </row>
    <row r="3517" spans="4:38" x14ac:dyDescent="0.55000000000000004">
      <c r="D3517">
        <f t="shared" si="1207"/>
        <v>1.170208514698692</v>
      </c>
      <c r="E3517">
        <f t="shared" si="1193"/>
        <v>1.1027422146092714</v>
      </c>
      <c r="F3517" s="2">
        <f t="shared" si="1208"/>
        <v>41053</v>
      </c>
      <c r="G3517" s="1">
        <v>2012.4824200913242</v>
      </c>
      <c r="H3517" s="3">
        <v>4.8899999999999997</v>
      </c>
      <c r="I3517" s="1" t="str">
        <f t="shared" si="1194"/>
        <v/>
      </c>
      <c r="J3517" s="1">
        <f t="shared" si="1195"/>
        <v>0.90683025166885867</v>
      </c>
      <c r="K3517">
        <f t="shared" si="1196"/>
        <v>0</v>
      </c>
      <c r="L3517">
        <f t="shared" si="1203"/>
        <v>1.8359121385453661</v>
      </c>
      <c r="M3517">
        <f t="shared" si="1209"/>
        <v>1.8359121385453661</v>
      </c>
      <c r="N3517">
        <f t="shared" si="1204"/>
        <v>5.3483959230043956</v>
      </c>
      <c r="O3517">
        <f t="shared" si="1205"/>
        <v>0.28398220922134954</v>
      </c>
      <c r="P3517">
        <f t="shared" si="1197"/>
        <v>10.730933828719039</v>
      </c>
      <c r="Q3517">
        <f t="shared" si="1206"/>
        <v>75.946879555774075</v>
      </c>
      <c r="R3517">
        <f t="shared" si="1210"/>
        <v>18.497352072585407</v>
      </c>
      <c r="S3517">
        <v>17.46</v>
      </c>
      <c r="T3517">
        <f t="shared" si="1198"/>
        <v>15.680796617049197</v>
      </c>
      <c r="U3517">
        <f t="shared" si="1199"/>
        <v>1.3888118453435361</v>
      </c>
      <c r="V3517">
        <f t="shared" si="1200"/>
        <v>1.5561703531108375</v>
      </c>
      <c r="W3517">
        <f t="shared" si="1201"/>
        <v>-8.8370932988002249E-4</v>
      </c>
      <c r="X3517">
        <f t="shared" si="1202"/>
        <v>2.7965195337776791E-3</v>
      </c>
      <c r="Y3517">
        <f t="shared" si="1214"/>
        <v>0.83099288610173505</v>
      </c>
      <c r="Z3517">
        <f t="shared" si="1214"/>
        <v>0.87074770956722758</v>
      </c>
      <c r="AL3517">
        <v>10.00989583333333</v>
      </c>
    </row>
    <row r="3518" spans="4:38" x14ac:dyDescent="0.55000000000000004">
      <c r="D3518">
        <f t="shared" si="1207"/>
        <v>1.1647708280809257</v>
      </c>
      <c r="E3518">
        <f t="shared" si="1193"/>
        <v>1.1158316485210276</v>
      </c>
      <c r="F3518" s="2">
        <f t="shared" si="1208"/>
        <v>41054</v>
      </c>
      <c r="G3518" s="1">
        <v>2012.4851598173516</v>
      </c>
      <c r="H3518" s="3">
        <v>5.48</v>
      </c>
      <c r="I3518" s="1" t="str">
        <f t="shared" si="1194"/>
        <v/>
      </c>
      <c r="J3518" s="1">
        <f t="shared" si="1195"/>
        <v>0.89619254062693421</v>
      </c>
      <c r="K3518">
        <f t="shared" si="1196"/>
        <v>0</v>
      </c>
      <c r="L3518">
        <f t="shared" si="1203"/>
        <v>1.8653119572541854</v>
      </c>
      <c r="M3518">
        <f t="shared" si="1209"/>
        <v>1.8653119572541854</v>
      </c>
      <c r="N3518">
        <f t="shared" si="1204"/>
        <v>5.3767941439265305</v>
      </c>
      <c r="O3518">
        <f t="shared" si="1205"/>
        <v>0.28174923585050138</v>
      </c>
      <c r="P3518">
        <f t="shared" si="1197"/>
        <v>10.759167992558886</v>
      </c>
      <c r="Q3518">
        <f t="shared" si="1206"/>
        <v>76.205068474900642</v>
      </c>
      <c r="R3518">
        <f t="shared" si="1210"/>
        <v>18.518289555981749</v>
      </c>
      <c r="S3518">
        <v>17.5</v>
      </c>
      <c r="T3518">
        <f t="shared" si="1198"/>
        <v>15.722497615445825</v>
      </c>
      <c r="U3518">
        <f t="shared" si="1199"/>
        <v>1.3945434305158873</v>
      </c>
      <c r="V3518">
        <f t="shared" si="1200"/>
        <v>1.5648235634730228</v>
      </c>
      <c r="W3518">
        <f t="shared" si="1201"/>
        <v>-1.4456474707394557E-3</v>
      </c>
      <c r="X3518">
        <f t="shared" si="1202"/>
        <v>2.7653590423874844E-3</v>
      </c>
      <c r="Y3518">
        <f t="shared" si="1214"/>
        <v>0.83010917677185503</v>
      </c>
      <c r="Z3518">
        <f t="shared" si="1214"/>
        <v>0.87354422910100527</v>
      </c>
      <c r="AL3518">
        <v>10.178958333333339</v>
      </c>
    </row>
    <row r="3519" spans="4:38" x14ac:dyDescent="0.55000000000000004">
      <c r="D3519">
        <f t="shared" si="1207"/>
        <v>1.1599438801128343</v>
      </c>
      <c r="E3519">
        <f t="shared" si="1193"/>
        <v>1.116501348400013</v>
      </c>
      <c r="F3519" s="2">
        <f t="shared" si="1208"/>
        <v>41055</v>
      </c>
      <c r="G3519" s="1">
        <v>2012.4878995433792</v>
      </c>
      <c r="H3519" s="3">
        <v>5.51</v>
      </c>
      <c r="I3519" s="1" t="str">
        <f t="shared" si="1194"/>
        <v/>
      </c>
      <c r="J3519" s="1">
        <f t="shared" si="1195"/>
        <v>0.89565498638495722</v>
      </c>
      <c r="K3519">
        <f t="shared" si="1196"/>
        <v>0</v>
      </c>
      <c r="L3519">
        <f t="shared" si="1203"/>
        <v>1.8947891298365385</v>
      </c>
      <c r="M3519">
        <f t="shared" si="1209"/>
        <v>1.8947891298365385</v>
      </c>
      <c r="N3519">
        <f t="shared" si="1204"/>
        <v>5.4049690675115807</v>
      </c>
      <c r="O3519">
        <f t="shared" si="1205"/>
        <v>0.26250620438583283</v>
      </c>
      <c r="P3519">
        <f t="shared" si="1197"/>
        <v>10.125790057886338</v>
      </c>
      <c r="Q3519">
        <f t="shared" si="1206"/>
        <v>76.460713352333286</v>
      </c>
      <c r="R3519">
        <f t="shared" si="1210"/>
        <v>18.538974190101978</v>
      </c>
      <c r="S3519">
        <v>17.010000000000002</v>
      </c>
      <c r="T3519">
        <f t="shared" si="1198"/>
        <v>15.763768207451479</v>
      </c>
      <c r="U3519">
        <f t="shared" si="1199"/>
        <v>1.3259321483853477</v>
      </c>
      <c r="V3519">
        <f t="shared" si="1200"/>
        <v>1.4620574484000337</v>
      </c>
      <c r="W3519">
        <f t="shared" si="1201"/>
        <v>-1.5209114691256825E-3</v>
      </c>
      <c r="X3519">
        <f t="shared" si="1202"/>
        <v>2.7082378699724505E-3</v>
      </c>
      <c r="Y3519">
        <f t="shared" si="1214"/>
        <v>0.82866352930111553</v>
      </c>
      <c r="Z3519">
        <f t="shared" si="1214"/>
        <v>0.87630958814339277</v>
      </c>
      <c r="AL3519">
        <v>10.248125000000003</v>
      </c>
    </row>
    <row r="3520" spans="4:38" x14ac:dyDescent="0.55000000000000004">
      <c r="D3520">
        <f t="shared" si="1207"/>
        <v>1.1540694376707552</v>
      </c>
      <c r="E3520">
        <f t="shared" si="1193"/>
        <v>1.1011994556920444</v>
      </c>
      <c r="F3520" s="2">
        <f t="shared" si="1208"/>
        <v>41056</v>
      </c>
      <c r="G3520" s="1">
        <v>2012.4906392694065</v>
      </c>
      <c r="H3520" s="3">
        <v>4.82</v>
      </c>
      <c r="I3520" s="1" t="str">
        <f t="shared" si="1194"/>
        <v/>
      </c>
      <c r="J3520" s="1">
        <f t="shared" si="1195"/>
        <v>0.90810070312971058</v>
      </c>
      <c r="K3520">
        <f t="shared" si="1196"/>
        <v>0</v>
      </c>
      <c r="L3520">
        <f t="shared" si="1203"/>
        <v>1.9225310204060901</v>
      </c>
      <c r="M3520">
        <f t="shared" si="1209"/>
        <v>1.9225310204060901</v>
      </c>
      <c r="N3520">
        <f t="shared" si="1204"/>
        <v>5.431219687950164</v>
      </c>
      <c r="O3520">
        <f t="shared" si="1205"/>
        <v>0.25421605484543086</v>
      </c>
      <c r="P3520">
        <f t="shared" si="1197"/>
        <v>9.8997510132525175</v>
      </c>
      <c r="Q3520">
        <f t="shared" si="1206"/>
        <v>76.697557121359836</v>
      </c>
      <c r="R3520">
        <f t="shared" si="1210"/>
        <v>18.558096492451014</v>
      </c>
      <c r="S3520">
        <v>16.68</v>
      </c>
      <c r="T3520">
        <f t="shared" si="1198"/>
        <v>15.804596163694766</v>
      </c>
      <c r="U3520">
        <f t="shared" si="1199"/>
        <v>1.2816371441369288</v>
      </c>
      <c r="V3520">
        <f t="shared" si="1200"/>
        <v>1.3966785324673978</v>
      </c>
      <c r="W3520">
        <f t="shared" si="1201"/>
        <v>-1.0776105063581981E-3</v>
      </c>
      <c r="X3520">
        <f t="shared" si="1202"/>
        <v>2.6470884574087278E-3</v>
      </c>
      <c r="Y3520">
        <f t="shared" si="1214"/>
        <v>0.82714261783198983</v>
      </c>
      <c r="Z3520">
        <f t="shared" si="1214"/>
        <v>0.8790178260133652</v>
      </c>
      <c r="AL3520">
        <v>10.319687499999997</v>
      </c>
    </row>
    <row r="3521" spans="4:38" x14ac:dyDescent="0.55000000000000004">
      <c r="D3521">
        <f t="shared" si="1207"/>
        <v>1.1483209056010788</v>
      </c>
      <c r="E3521">
        <f t="shared" si="1193"/>
        <v>1.0965841169739914</v>
      </c>
      <c r="F3521" s="2">
        <f t="shared" si="1208"/>
        <v>41057</v>
      </c>
      <c r="G3521" s="1">
        <v>2012.4933789954339</v>
      </c>
      <c r="H3521" s="3">
        <v>4.6100000000000003</v>
      </c>
      <c r="I3521" s="1" t="str">
        <f t="shared" si="1194"/>
        <v/>
      </c>
      <c r="J3521" s="1">
        <f t="shared" si="1195"/>
        <v>0.91192274675606833</v>
      </c>
      <c r="K3521">
        <f t="shared" si="1196"/>
        <v>0</v>
      </c>
      <c r="L3521">
        <f t="shared" si="1203"/>
        <v>1.9496536259218504</v>
      </c>
      <c r="M3521">
        <f t="shared" si="1209"/>
        <v>1.9496536259218504</v>
      </c>
      <c r="N3521">
        <f t="shared" si="1204"/>
        <v>5.4566412934347071</v>
      </c>
      <c r="O3521">
        <f t="shared" si="1205"/>
        <v>0.2559990765075959</v>
      </c>
      <c r="P3521">
        <f t="shared" si="1197"/>
        <v>10.062837967836224</v>
      </c>
      <c r="Q3521">
        <f t="shared" si="1206"/>
        <v>76.927549787704137</v>
      </c>
      <c r="R3521">
        <f t="shared" si="1210"/>
        <v>18.576628011910746</v>
      </c>
      <c r="S3521">
        <v>16.7</v>
      </c>
      <c r="T3521">
        <f t="shared" si="1198"/>
        <v>15.844969385975498</v>
      </c>
      <c r="U3521">
        <f t="shared" si="1199"/>
        <v>1.2842790603503493</v>
      </c>
      <c r="V3521">
        <f t="shared" si="1200"/>
        <v>1.4005563208872045</v>
      </c>
      <c r="W3521">
        <f t="shared" si="1201"/>
        <v>-1.0339094984126301E-3</v>
      </c>
      <c r="X3521">
        <f t="shared" si="1202"/>
        <v>2.6056551907837622E-3</v>
      </c>
      <c r="Y3521">
        <f t="shared" si="1214"/>
        <v>0.8260650073256316</v>
      </c>
      <c r="Z3521">
        <f t="shared" si="1214"/>
        <v>0.88166491447077389</v>
      </c>
      <c r="AL3521">
        <v>10.459583333333336</v>
      </c>
    </row>
    <row r="3522" spans="4:38" x14ac:dyDescent="0.55000000000000004">
      <c r="D3522">
        <f t="shared" si="1207"/>
        <v>1.1426876272437907</v>
      </c>
      <c r="E3522">
        <f t="shared" si="1193"/>
        <v>1.0919881220281975</v>
      </c>
      <c r="F3522" s="2">
        <f t="shared" si="1208"/>
        <v>41058</v>
      </c>
      <c r="G3522" s="1">
        <v>2012.4961187214612</v>
      </c>
      <c r="H3522" s="3">
        <v>4.4000000000000004</v>
      </c>
      <c r="I3522" s="1" t="str">
        <f t="shared" si="1194"/>
        <v/>
      </c>
      <c r="J3522" s="1">
        <f t="shared" si="1195"/>
        <v>0.91576087672332562</v>
      </c>
      <c r="K3522">
        <f t="shared" si="1196"/>
        <v>0</v>
      </c>
      <c r="L3522">
        <f t="shared" si="1203"/>
        <v>1.9772230450118127</v>
      </c>
      <c r="M3522">
        <f t="shared" si="1209"/>
        <v>1.9772230450118127</v>
      </c>
      <c r="N3522">
        <f t="shared" si="1204"/>
        <v>5.4822412010854666</v>
      </c>
      <c r="O3522">
        <f t="shared" si="1205"/>
        <v>0.26484303827349898</v>
      </c>
      <c r="P3522">
        <f t="shared" si="1197"/>
        <v>10.509851036331582</v>
      </c>
      <c r="Q3522">
        <f t="shared" si="1206"/>
        <v>77.160097613704053</v>
      </c>
      <c r="R3522">
        <f t="shared" si="1210"/>
        <v>18.595327895849067</v>
      </c>
      <c r="S3522">
        <v>16.91</v>
      </c>
      <c r="T3522">
        <f t="shared" si="1198"/>
        <v>15.884875910840778</v>
      </c>
      <c r="U3522">
        <f t="shared" si="1199"/>
        <v>1.3123501350376456</v>
      </c>
      <c r="V3522">
        <f t="shared" si="1200"/>
        <v>1.441928871460225</v>
      </c>
      <c r="W3522">
        <f t="shared" si="1201"/>
        <v>-9.9228826647043689E-4</v>
      </c>
      <c r="X3522">
        <f t="shared" si="1202"/>
        <v>2.5658145944748093E-3</v>
      </c>
      <c r="Y3522">
        <f t="shared" si="1214"/>
        <v>0.82503109782721895</v>
      </c>
      <c r="Z3522">
        <f t="shared" si="1214"/>
        <v>0.88427056966155759</v>
      </c>
      <c r="AL3522">
        <v>10.071041666666671</v>
      </c>
    </row>
    <row r="3523" spans="4:38" x14ac:dyDescent="0.55000000000000004">
      <c r="D3523">
        <f t="shared" si="1207"/>
        <v>1.1376613649841825</v>
      </c>
      <c r="E3523">
        <f t="shared" si="1193"/>
        <v>1.0924250046477075</v>
      </c>
      <c r="F3523" s="2">
        <f t="shared" si="1208"/>
        <v>41059</v>
      </c>
      <c r="G3523" s="1">
        <v>2012.4988584474886</v>
      </c>
      <c r="H3523" s="3">
        <v>4.42</v>
      </c>
      <c r="I3523" s="1" t="str">
        <f t="shared" si="1194"/>
        <v/>
      </c>
      <c r="J3523" s="1">
        <f t="shared" si="1195"/>
        <v>0.91539464562373929</v>
      </c>
      <c r="K3523">
        <f t="shared" si="1196"/>
        <v>0</v>
      </c>
      <c r="L3523">
        <f t="shared" si="1203"/>
        <v>2.0060171574401182</v>
      </c>
      <c r="M3523">
        <f t="shared" si="1209"/>
        <v>2.0060171574401182</v>
      </c>
      <c r="N3523">
        <f t="shared" si="1204"/>
        <v>5.5087255049128165</v>
      </c>
      <c r="O3523">
        <f t="shared" si="1205"/>
        <v>0.26309041695642854</v>
      </c>
      <c r="P3523">
        <f t="shared" si="1197"/>
        <v>10.540838246238925</v>
      </c>
      <c r="Q3523">
        <f t="shared" si="1206"/>
        <v>77.402362745589954</v>
      </c>
      <c r="R3523">
        <f t="shared" si="1210"/>
        <v>18.614769260926678</v>
      </c>
      <c r="S3523">
        <v>16.87</v>
      </c>
      <c r="T3523">
        <f t="shared" si="1198"/>
        <v>15.924303913117605</v>
      </c>
      <c r="U3523">
        <f t="shared" si="1199"/>
        <v>1.3069563649977034</v>
      </c>
      <c r="V3523">
        <f t="shared" si="1200"/>
        <v>1.4339552480158275</v>
      </c>
      <c r="W3523">
        <f t="shared" si="1201"/>
        <v>-1.1126155943995686E-3</v>
      </c>
      <c r="X3523">
        <f t="shared" si="1202"/>
        <v>2.5274997443486755E-3</v>
      </c>
      <c r="Y3523">
        <f t="shared" si="1214"/>
        <v>0.82403880956074849</v>
      </c>
      <c r="Z3523">
        <f t="shared" si="1214"/>
        <v>0.8868363842560324</v>
      </c>
      <c r="AL3523">
        <v>9.7745833333333323</v>
      </c>
    </row>
    <row r="3524" spans="4:38" x14ac:dyDescent="0.55000000000000004">
      <c r="D3524">
        <f t="shared" si="1207"/>
        <v>1.1350107268326188</v>
      </c>
      <c r="E3524">
        <f t="shared" ref="E3524:E3587" si="1215">MIN(1/J3524,ftmax)</f>
        <v>1.1111549834685452</v>
      </c>
      <c r="F3524" s="2">
        <f t="shared" si="1208"/>
        <v>41060</v>
      </c>
      <c r="G3524" s="1">
        <v>2012.501598173516</v>
      </c>
      <c r="H3524" s="3">
        <v>5.27</v>
      </c>
      <c r="I3524" s="1" t="str">
        <f t="shared" ref="I3524:I3587" si="1216">IF(H3524&gt;cutoff,H3524,"")</f>
        <v/>
      </c>
      <c r="J3524" s="1">
        <f t="shared" ref="J3524:J3587" si="1217">MIN(1,EXP(-H3524/turbh))</f>
        <v>0.89996446479359038</v>
      </c>
      <c r="K3524">
        <f t="shared" ref="K3524:K3587" si="1218">IF(INT((G3524-INT(G3524))*365)=spawnday,1,0)</f>
        <v>0</v>
      </c>
      <c r="L3524">
        <f t="shared" si="1203"/>
        <v>2.0348961663339233</v>
      </c>
      <c r="M3524">
        <f t="shared" si="1209"/>
        <v>2.0348961663339233</v>
      </c>
      <c r="N3524">
        <f t="shared" si="1204"/>
        <v>5.5350345466084594</v>
      </c>
      <c r="O3524">
        <f t="shared" si="1205"/>
        <v>0.27004220479415864</v>
      </c>
      <c r="P3524">
        <f t="shared" ref="P3524:P3587" si="1219">(V3524*J3524*hh*L3524^(2/3)-U3524*mm*L3524)</f>
        <v>10.924077859135139</v>
      </c>
      <c r="Q3524">
        <f t="shared" si="1206"/>
        <v>77.64333406547496</v>
      </c>
      <c r="R3524">
        <f t="shared" si="1210"/>
        <v>18.634066598743971</v>
      </c>
      <c r="S3524">
        <v>17.190000000000001</v>
      </c>
      <c r="T3524">
        <f t="shared" ref="T3524:T3587" si="1220">tbar+tamp*SIN(2*PI()*G3524+tshift)</f>
        <v>15.963241709442219</v>
      </c>
      <c r="U3524">
        <f t="shared" ref="U3524:U3587" si="1221">qten^((S3524-tbar)/10)*IF(S3524&gt;Ttorp,1,torpmult)</f>
        <v>1.3507349744416892</v>
      </c>
      <c r="V3524">
        <f t="shared" ref="V3524:V3587" si="1222">qtenq^((S3524-tbar)/10)*IF(S3524&gt;Ttorp,1,torpmult)</f>
        <v>1.4989996017555478</v>
      </c>
      <c r="W3524">
        <f t="shared" ref="W3524:W3587" si="1223">GA*MIN(1,EXP(-H3524/turbA))-mA*Y3524-aB*Y3524*Z3524</f>
        <v>-1.7834482937228169E-3</v>
      </c>
      <c r="X3524">
        <f t="shared" ref="X3524:X3587" si="1224">eB*aB*Y3524*Z3524-zB*Z3524</f>
        <v>2.4832481177860383E-3</v>
      </c>
      <c r="Y3524">
        <f t="shared" si="1214"/>
        <v>0.82292619396634892</v>
      </c>
      <c r="Z3524">
        <f t="shared" si="1214"/>
        <v>0.88936388400038102</v>
      </c>
      <c r="AL3524">
        <v>9.9821875000000002</v>
      </c>
    </row>
    <row r="3525" spans="4:38" x14ac:dyDescent="0.55000000000000004">
      <c r="D3525">
        <f t="shared" si="1207"/>
        <v>1.1327585711293973</v>
      </c>
      <c r="E3525">
        <f t="shared" si="1215"/>
        <v>1.112489169800404</v>
      </c>
      <c r="F3525" s="2">
        <f t="shared" si="1208"/>
        <v>41061</v>
      </c>
      <c r="G3525" s="1">
        <v>2012.5027397260274</v>
      </c>
      <c r="H3525" s="3">
        <v>5.33</v>
      </c>
      <c r="I3525" s="1" t="str">
        <f t="shared" si="1216"/>
        <v/>
      </c>
      <c r="J3525" s="1">
        <f t="shared" si="1217"/>
        <v>0.89888515515114076</v>
      </c>
      <c r="K3525">
        <f t="shared" si="1218"/>
        <v>0</v>
      </c>
      <c r="L3525">
        <f t="shared" ref="L3525:L3588" si="1225">IF(K3525=1,wrec,L3524+P3524/365)</f>
        <v>2.0648251467699099</v>
      </c>
      <c r="M3525">
        <f t="shared" si="1209"/>
        <v>2.0648251467699099</v>
      </c>
      <c r="N3525">
        <f t="shared" ref="N3525:N3588" si="1226">(L3525/0.012)^(1/3)</f>
        <v>5.5620387670878753</v>
      </c>
      <c r="O3525">
        <f t="shared" ref="O3525:O3588" si="1227">MAX(-0.05,10*(N3526-N3525))</f>
        <v>0.27967803128649216</v>
      </c>
      <c r="P3525">
        <f t="shared" si="1219"/>
        <v>11.426249183282561</v>
      </c>
      <c r="Q3525">
        <f t="shared" ref="Q3525:Q3588" si="1228">Q3524+(J3524*V3524*hh*Q3524^(2/3)-U3524*mm*Q3524)/365</f>
        <v>77.890640533731371</v>
      </c>
      <c r="R3525">
        <f t="shared" si="1210"/>
        <v>18.653829793885759</v>
      </c>
      <c r="S3525">
        <v>17.45</v>
      </c>
      <c r="T3525">
        <f t="shared" si="1220"/>
        <v>15.979318364092663</v>
      </c>
      <c r="U3525">
        <f t="shared" si="1221"/>
        <v>1.3873826335991013</v>
      </c>
      <c r="V3525">
        <f t="shared" si="1222"/>
        <v>1.5540145375680989</v>
      </c>
      <c r="W3525">
        <f t="shared" si="1223"/>
        <v>-1.7861404096888717E-3</v>
      </c>
      <c r="X3525">
        <f t="shared" si="1224"/>
        <v>2.4074724602373074E-3</v>
      </c>
      <c r="Y3525">
        <f t="shared" si="1214"/>
        <v>0.82114274567262613</v>
      </c>
      <c r="Z3525">
        <f t="shared" si="1214"/>
        <v>0.89184713211816702</v>
      </c>
      <c r="AL3525">
        <v>10.251979166666674</v>
      </c>
    </row>
    <row r="3526" spans="4:38" x14ac:dyDescent="0.55000000000000004">
      <c r="D3526">
        <f t="shared" ref="D3526:D3589" si="1229">0.9*D3525+0.1*E3526</f>
        <v>1.1299335154580363</v>
      </c>
      <c r="E3526">
        <f t="shared" si="1215"/>
        <v>1.1045080144157873</v>
      </c>
      <c r="F3526" s="2">
        <f t="shared" ref="F3526:F3589" si="1230">F3525+1</f>
        <v>41062</v>
      </c>
      <c r="G3526" s="1">
        <v>2012.5054794520547</v>
      </c>
      <c r="H3526" s="3">
        <v>4.97</v>
      </c>
      <c r="I3526" s="1" t="str">
        <f t="shared" si="1216"/>
        <v/>
      </c>
      <c r="J3526" s="1">
        <f t="shared" si="1217"/>
        <v>0.90538048339009547</v>
      </c>
      <c r="K3526">
        <f t="shared" si="1218"/>
        <v>0</v>
      </c>
      <c r="L3526">
        <f t="shared" si="1225"/>
        <v>2.0961299390528758</v>
      </c>
      <c r="M3526">
        <f t="shared" ref="M3526:M3589" si="1231">IF(K3527=1,"",L3526)</f>
        <v>2.0961299390528758</v>
      </c>
      <c r="N3526">
        <f t="shared" si="1226"/>
        <v>5.5900065702165245</v>
      </c>
      <c r="O3526">
        <f t="shared" si="1227"/>
        <v>0.29152971558981555</v>
      </c>
      <c r="P3526">
        <f t="shared" si="1219"/>
        <v>12.032774900947544</v>
      </c>
      <c r="Q3526">
        <f t="shared" si="1228"/>
        <v>78.148207531404438</v>
      </c>
      <c r="R3526">
        <f t="shared" ref="R3526:R3589" si="1232">(Q3526/0.012)^(1/3)</f>
        <v>18.674368524786477</v>
      </c>
      <c r="S3526">
        <v>17.690000000000001</v>
      </c>
      <c r="T3526">
        <f t="shared" si="1220"/>
        <v>16.017541986219925</v>
      </c>
      <c r="U3526">
        <f t="shared" si="1221"/>
        <v>1.4220931572686581</v>
      </c>
      <c r="V3526">
        <f t="shared" si="1222"/>
        <v>1.6065879935140681</v>
      </c>
      <c r="W3526">
        <f t="shared" si="1223"/>
        <v>-1.4882547165201571E-3</v>
      </c>
      <c r="X3526">
        <f t="shared" si="1224"/>
        <v>2.3309135033656378E-3</v>
      </c>
      <c r="Y3526">
        <f t="shared" ref="Y3526:Z3541" si="1233">MAX(0.0000000001,Y3525+W3525)</f>
        <v>0.8193566052629373</v>
      </c>
      <c r="Z3526">
        <f t="shared" si="1233"/>
        <v>0.89425460457840433</v>
      </c>
      <c r="AL3526">
        <v>9.8397916666666649</v>
      </c>
    </row>
    <row r="3527" spans="4:38" x14ac:dyDescent="0.55000000000000004">
      <c r="D3527">
        <f t="shared" si="1229"/>
        <v>1.1416475629945084</v>
      </c>
      <c r="E3527">
        <f t="shared" si="1215"/>
        <v>1.2470739908227577</v>
      </c>
      <c r="F3527" s="2">
        <f t="shared" si="1230"/>
        <v>41063</v>
      </c>
      <c r="G3527" s="1">
        <v>2012.5082191780823</v>
      </c>
      <c r="H3527" s="3">
        <v>11.04</v>
      </c>
      <c r="I3527" s="1" t="str">
        <f t="shared" si="1216"/>
        <v/>
      </c>
      <c r="J3527" s="1">
        <f t="shared" si="1217"/>
        <v>0.80187703966165591</v>
      </c>
      <c r="K3527">
        <f t="shared" si="1218"/>
        <v>0</v>
      </c>
      <c r="L3527">
        <f t="shared" si="1225"/>
        <v>2.1290964456308141</v>
      </c>
      <c r="M3527">
        <f t="shared" si="1231"/>
        <v>2.1290964456308141</v>
      </c>
      <c r="N3527">
        <f t="shared" si="1226"/>
        <v>5.619159541775506</v>
      </c>
      <c r="O3527">
        <f t="shared" si="1227"/>
        <v>0.25084489088395223</v>
      </c>
      <c r="P3527">
        <f t="shared" si="1219"/>
        <v>10.453955390286874</v>
      </c>
      <c r="Q3527">
        <f t="shared" si="1228"/>
        <v>78.419049164185338</v>
      </c>
      <c r="R3527">
        <f t="shared" si="1232"/>
        <v>18.695917172917451</v>
      </c>
      <c r="S3527">
        <v>17.59</v>
      </c>
      <c r="T3527">
        <f t="shared" si="1220"/>
        <v>16.055247773941563</v>
      </c>
      <c r="U3527">
        <f t="shared" si="1221"/>
        <v>1.4075261311450216</v>
      </c>
      <c r="V3527">
        <f t="shared" si="1222"/>
        <v>1.5844696218499383</v>
      </c>
      <c r="W3527">
        <f t="shared" si="1223"/>
        <v>-5.6266546863666111E-3</v>
      </c>
      <c r="X3527">
        <f t="shared" si="1224"/>
        <v>2.267603054190992E-3</v>
      </c>
      <c r="Y3527">
        <f t="shared" si="1233"/>
        <v>0.81786835054641716</v>
      </c>
      <c r="Z3527">
        <f t="shared" si="1233"/>
        <v>0.89658551808177001</v>
      </c>
      <c r="AL3527">
        <v>9.6774999999999984</v>
      </c>
    </row>
    <row r="3528" spans="4:38" x14ac:dyDescent="0.55000000000000004">
      <c r="D3528">
        <f t="shared" si="1229"/>
        <v>1.1553727640492315</v>
      </c>
      <c r="E3528">
        <f t="shared" si="1215"/>
        <v>1.2788995735417383</v>
      </c>
      <c r="F3528" s="2">
        <f t="shared" si="1230"/>
        <v>41064</v>
      </c>
      <c r="G3528" s="1">
        <v>2012.5109589041097</v>
      </c>
      <c r="H3528" s="3">
        <v>12.3</v>
      </c>
      <c r="I3528" s="1" t="str">
        <f t="shared" si="1216"/>
        <v/>
      </c>
      <c r="J3528" s="1">
        <f t="shared" si="1217"/>
        <v>0.78192222492547725</v>
      </c>
      <c r="K3528">
        <f t="shared" si="1218"/>
        <v>0</v>
      </c>
      <c r="L3528">
        <f t="shared" si="1225"/>
        <v>2.1577374193028329</v>
      </c>
      <c r="M3528">
        <f t="shared" si="1231"/>
        <v>2.1577374193028329</v>
      </c>
      <c r="N3528">
        <f t="shared" si="1226"/>
        <v>5.6442440308639013</v>
      </c>
      <c r="O3528">
        <f t="shared" si="1227"/>
        <v>0.24194400372401503</v>
      </c>
      <c r="P3528">
        <f t="shared" si="1219"/>
        <v>10.171431840203311</v>
      </c>
      <c r="Q3528">
        <f t="shared" si="1228"/>
        <v>78.639868354742816</v>
      </c>
      <c r="R3528">
        <f t="shared" si="1232"/>
        <v>18.71344925786855</v>
      </c>
      <c r="S3528">
        <v>17.54</v>
      </c>
      <c r="T3528">
        <f t="shared" si="1220"/>
        <v>16.092424554215018</v>
      </c>
      <c r="U3528">
        <f t="shared" si="1221"/>
        <v>1.4002986697697455</v>
      </c>
      <c r="V3528">
        <f t="shared" si="1222"/>
        <v>1.5735248907071318</v>
      </c>
      <c r="W3528">
        <f t="shared" si="1223"/>
        <v>-5.7467477150022622E-3</v>
      </c>
      <c r="X3528">
        <f t="shared" si="1224"/>
        <v>2.0103462934713268E-3</v>
      </c>
      <c r="Y3528">
        <f t="shared" si="1233"/>
        <v>0.81224169586005057</v>
      </c>
      <c r="Z3528">
        <f t="shared" si="1233"/>
        <v>0.89885312113596094</v>
      </c>
      <c r="AL3528">
        <v>9.7157291666666659</v>
      </c>
    </row>
    <row r="3529" spans="4:38" x14ac:dyDescent="0.55000000000000004">
      <c r="D3529">
        <f t="shared" si="1229"/>
        <v>1.1571631068729349</v>
      </c>
      <c r="E3529">
        <f t="shared" si="1215"/>
        <v>1.1732761922862647</v>
      </c>
      <c r="F3529" s="2">
        <f t="shared" si="1230"/>
        <v>41065</v>
      </c>
      <c r="G3529" s="1">
        <v>2012.513698630137</v>
      </c>
      <c r="H3529" s="3">
        <v>7.99</v>
      </c>
      <c r="I3529" s="1" t="str">
        <f t="shared" si="1216"/>
        <v/>
      </c>
      <c r="J3529" s="1">
        <f t="shared" si="1217"/>
        <v>0.8523142347680166</v>
      </c>
      <c r="K3529">
        <f t="shared" si="1218"/>
        <v>0</v>
      </c>
      <c r="L3529">
        <f t="shared" si="1225"/>
        <v>2.1856043558513352</v>
      </c>
      <c r="M3529">
        <f t="shared" si="1231"/>
        <v>2.1856043558513352</v>
      </c>
      <c r="N3529">
        <f t="shared" si="1226"/>
        <v>5.6684384312363028</v>
      </c>
      <c r="O3529">
        <f t="shared" si="1227"/>
        <v>0.26641855718837704</v>
      </c>
      <c r="P3529">
        <f t="shared" si="1219"/>
        <v>11.301245386670857</v>
      </c>
      <c r="Q3529">
        <f t="shared" si="1228"/>
        <v>78.850326600687637</v>
      </c>
      <c r="R3529">
        <f t="shared" si="1232"/>
        <v>18.730128209019369</v>
      </c>
      <c r="S3529">
        <v>17.54</v>
      </c>
      <c r="T3529">
        <f t="shared" si="1220"/>
        <v>16.129061310761969</v>
      </c>
      <c r="U3529">
        <f t="shared" si="1221"/>
        <v>1.4002986697697455</v>
      </c>
      <c r="V3529">
        <f t="shared" si="1222"/>
        <v>1.5735248907071318</v>
      </c>
      <c r="W3529">
        <f t="shared" si="1223"/>
        <v>-2.0592492250904315E-3</v>
      </c>
      <c r="X3529">
        <f t="shared" si="1224"/>
        <v>1.7456367462366645E-3</v>
      </c>
      <c r="Y3529">
        <f t="shared" si="1233"/>
        <v>0.8064949481450483</v>
      </c>
      <c r="Z3529">
        <f t="shared" si="1233"/>
        <v>0.90086346742943224</v>
      </c>
      <c r="AL3529">
        <v>10.328229166666667</v>
      </c>
    </row>
    <row r="3530" spans="4:38" x14ac:dyDescent="0.55000000000000004">
      <c r="D3530">
        <f t="shared" si="1229"/>
        <v>1.1629535910453448</v>
      </c>
      <c r="E3530">
        <f t="shared" si="1215"/>
        <v>1.2150679485970322</v>
      </c>
      <c r="F3530" s="2">
        <f t="shared" si="1230"/>
        <v>41066</v>
      </c>
      <c r="G3530" s="1">
        <v>2012.5164383561644</v>
      </c>
      <c r="H3530" s="3">
        <v>9.74</v>
      </c>
      <c r="I3530" s="1" t="str">
        <f t="shared" si="1216"/>
        <v/>
      </c>
      <c r="J3530" s="1">
        <f t="shared" si="1217"/>
        <v>0.82299924144541992</v>
      </c>
      <c r="K3530">
        <f t="shared" si="1218"/>
        <v>0</v>
      </c>
      <c r="L3530">
        <f t="shared" si="1225"/>
        <v>2.2165666719792005</v>
      </c>
      <c r="M3530">
        <f t="shared" si="1231"/>
        <v>2.2165666719792005</v>
      </c>
      <c r="N3530">
        <f t="shared" si="1226"/>
        <v>5.6950802869551405</v>
      </c>
      <c r="O3530">
        <f t="shared" si="1227"/>
        <v>0.24989181099324576</v>
      </c>
      <c r="P3530">
        <f t="shared" si="1219"/>
        <v>10.696737020720418</v>
      </c>
      <c r="Q3530">
        <f t="shared" si="1228"/>
        <v>79.092397605887953</v>
      </c>
      <c r="R3530">
        <f t="shared" si="1232"/>
        <v>18.749275832249651</v>
      </c>
      <c r="S3530">
        <v>17.37</v>
      </c>
      <c r="T3530">
        <f t="shared" si="1220"/>
        <v>16.165147187324553</v>
      </c>
      <c r="U3530">
        <f t="shared" si="1221"/>
        <v>1.3760017610265769</v>
      </c>
      <c r="V3530">
        <f t="shared" si="1222"/>
        <v>1.5368751812880126</v>
      </c>
      <c r="W3530">
        <f t="shared" si="1223"/>
        <v>-3.0776883941552452E-3</v>
      </c>
      <c r="X3530">
        <f t="shared" si="1224"/>
        <v>1.6523670825649567E-3</v>
      </c>
      <c r="Y3530">
        <f t="shared" si="1233"/>
        <v>0.80443569891995792</v>
      </c>
      <c r="Z3530">
        <f t="shared" si="1233"/>
        <v>0.90260910417566886</v>
      </c>
      <c r="AL3530">
        <v>10.435729166666672</v>
      </c>
    </row>
    <row r="3531" spans="4:38" x14ac:dyDescent="0.55000000000000004">
      <c r="D3531">
        <f t="shared" si="1229"/>
        <v>1.1733009889762192</v>
      </c>
      <c r="E3531">
        <f t="shared" si="1215"/>
        <v>1.2664275703540879</v>
      </c>
      <c r="F3531" s="2">
        <f t="shared" si="1230"/>
        <v>41067</v>
      </c>
      <c r="G3531" s="1">
        <v>2012.5191780821917</v>
      </c>
      <c r="H3531" s="3">
        <v>11.81</v>
      </c>
      <c r="I3531" s="1" t="str">
        <f t="shared" si="1216"/>
        <v/>
      </c>
      <c r="J3531" s="1">
        <f t="shared" si="1217"/>
        <v>0.78962273359257662</v>
      </c>
      <c r="K3531">
        <f t="shared" si="1218"/>
        <v>0</v>
      </c>
      <c r="L3531">
        <f t="shared" si="1225"/>
        <v>2.2458728008030922</v>
      </c>
      <c r="M3531">
        <f t="shared" si="1231"/>
        <v>2.2458728008030922</v>
      </c>
      <c r="N3531">
        <f t="shared" si="1226"/>
        <v>5.720069468054465</v>
      </c>
      <c r="O3531">
        <f t="shared" si="1227"/>
        <v>0.23263122664285873</v>
      </c>
      <c r="P3531">
        <f t="shared" si="1219"/>
        <v>10.042250034404049</v>
      </c>
      <c r="Q3531">
        <f t="shared" si="1228"/>
        <v>79.315574354229909</v>
      </c>
      <c r="R3531">
        <f t="shared" si="1232"/>
        <v>18.766894351680875</v>
      </c>
      <c r="S3531">
        <v>17.2</v>
      </c>
      <c r="T3531">
        <f t="shared" si="1220"/>
        <v>16.200671490871116</v>
      </c>
      <c r="U3531">
        <f t="shared" si="1221"/>
        <v>1.3521264336126044</v>
      </c>
      <c r="V3531">
        <f t="shared" si="1222"/>
        <v>1.5010790975143709</v>
      </c>
      <c r="W3531">
        <f t="shared" si="1223"/>
        <v>-4.1141410891491897E-3</v>
      </c>
      <c r="X3531">
        <f t="shared" si="1224"/>
        <v>1.5106741770075927E-3</v>
      </c>
      <c r="Y3531">
        <f t="shared" si="1233"/>
        <v>0.80135801052580269</v>
      </c>
      <c r="Z3531">
        <f t="shared" si="1233"/>
        <v>0.90426147125823386</v>
      </c>
      <c r="AL3531">
        <v>10.351562500000005</v>
      </c>
    </row>
    <row r="3532" spans="4:38" x14ac:dyDescent="0.55000000000000004">
      <c r="D3532">
        <f t="shared" si="1229"/>
        <v>1.1820072184733164</v>
      </c>
      <c r="E3532">
        <f t="shared" si="1215"/>
        <v>1.2603632839471901</v>
      </c>
      <c r="F3532" s="2">
        <f t="shared" si="1230"/>
        <v>41068</v>
      </c>
      <c r="G3532" s="1">
        <v>2012.5219178082191</v>
      </c>
      <c r="H3532" s="3">
        <v>11.57</v>
      </c>
      <c r="I3532" s="1" t="str">
        <f t="shared" si="1216"/>
        <v/>
      </c>
      <c r="J3532" s="1">
        <f t="shared" si="1217"/>
        <v>0.79342203373952025</v>
      </c>
      <c r="K3532">
        <f t="shared" si="1218"/>
        <v>0</v>
      </c>
      <c r="L3532">
        <f t="shared" si="1225"/>
        <v>2.2733858145959798</v>
      </c>
      <c r="M3532">
        <f t="shared" si="1231"/>
        <v>2.2733858145959798</v>
      </c>
      <c r="N3532">
        <f t="shared" si="1226"/>
        <v>5.7433325907187509</v>
      </c>
      <c r="O3532">
        <f t="shared" si="1227"/>
        <v>0.22783397327174271</v>
      </c>
      <c r="P3532">
        <f t="shared" si="1219"/>
        <v>9.914332025320995</v>
      </c>
      <c r="Q3532">
        <f t="shared" si="1228"/>
        <v>79.518789376696319</v>
      </c>
      <c r="R3532">
        <f t="shared" si="1232"/>
        <v>18.782908282813665</v>
      </c>
      <c r="S3532">
        <v>17.02</v>
      </c>
      <c r="T3532">
        <f t="shared" si="1220"/>
        <v>16.235623694787684</v>
      </c>
      <c r="U3532">
        <f t="shared" si="1221"/>
        <v>1.3272980569335029</v>
      </c>
      <c r="V3532">
        <f t="shared" si="1222"/>
        <v>1.4640856959456254</v>
      </c>
      <c r="W3532">
        <f t="shared" si="1223"/>
        <v>-3.4007488584502782E-3</v>
      </c>
      <c r="X3532">
        <f t="shared" si="1224"/>
        <v>1.3194212654363616E-3</v>
      </c>
      <c r="Y3532">
        <f t="shared" si="1233"/>
        <v>0.79724386943665349</v>
      </c>
      <c r="Z3532">
        <f t="shared" si="1233"/>
        <v>0.90577214543524143</v>
      </c>
      <c r="AL3532">
        <v>10.369375000000003</v>
      </c>
    </row>
    <row r="3533" spans="4:38" x14ac:dyDescent="0.55000000000000004">
      <c r="D3533">
        <f t="shared" si="1229"/>
        <v>1.1874212851338353</v>
      </c>
      <c r="E3533">
        <f t="shared" si="1215"/>
        <v>1.2361478850785035</v>
      </c>
      <c r="F3533" s="2">
        <f t="shared" si="1230"/>
        <v>41069</v>
      </c>
      <c r="G3533" s="1">
        <v>2012.5246575342467</v>
      </c>
      <c r="H3533" s="3">
        <v>10.6</v>
      </c>
      <c r="I3533" s="1" t="str">
        <f t="shared" si="1216"/>
        <v/>
      </c>
      <c r="J3533" s="1">
        <f t="shared" si="1217"/>
        <v>0.8089646975664998</v>
      </c>
      <c r="K3533">
        <f t="shared" si="1218"/>
        <v>0</v>
      </c>
      <c r="L3533">
        <f t="shared" si="1225"/>
        <v>2.3005483680900101</v>
      </c>
      <c r="M3533">
        <f t="shared" si="1231"/>
        <v>2.3005483680900101</v>
      </c>
      <c r="N3533">
        <f t="shared" si="1226"/>
        <v>5.7661159880459252</v>
      </c>
      <c r="O3533">
        <f t="shared" si="1227"/>
        <v>0.22816230277530103</v>
      </c>
      <c r="P3533">
        <f t="shared" si="1219"/>
        <v>10.007448250803662</v>
      </c>
      <c r="Q3533">
        <f t="shared" si="1228"/>
        <v>79.717964991485601</v>
      </c>
      <c r="R3533">
        <f t="shared" si="1232"/>
        <v>18.79857744375148</v>
      </c>
      <c r="S3533">
        <v>16.88</v>
      </c>
      <c r="T3533">
        <f t="shared" si="1220"/>
        <v>16.269993441985513</v>
      </c>
      <c r="U3533">
        <f t="shared" si="1221"/>
        <v>1.3083027256491062</v>
      </c>
      <c r="V3533">
        <f t="shared" si="1222"/>
        <v>1.4359445106234354</v>
      </c>
      <c r="W3533">
        <f t="shared" si="1223"/>
        <v>-2.2978761741303255E-3</v>
      </c>
      <c r="X3533">
        <f t="shared" si="1224"/>
        <v>1.1609341298844389E-3</v>
      </c>
      <c r="Y3533">
        <f t="shared" si="1233"/>
        <v>0.79384312057820317</v>
      </c>
      <c r="Z3533">
        <f t="shared" si="1233"/>
        <v>0.90709156670067781</v>
      </c>
      <c r="AL3533">
        <v>10.041666666666659</v>
      </c>
    </row>
    <row r="3534" spans="4:38" x14ac:dyDescent="0.55000000000000004">
      <c r="D3534">
        <f t="shared" si="1229"/>
        <v>1.194212346649175</v>
      </c>
      <c r="E3534">
        <f t="shared" si="1215"/>
        <v>1.255331900287231</v>
      </c>
      <c r="F3534" s="2">
        <f t="shared" si="1230"/>
        <v>41070</v>
      </c>
      <c r="G3534" s="1">
        <v>2012.527397260274</v>
      </c>
      <c r="H3534" s="3">
        <v>11.37</v>
      </c>
      <c r="I3534" s="1" t="str">
        <f t="shared" si="1216"/>
        <v/>
      </c>
      <c r="J3534" s="1">
        <f t="shared" si="1217"/>
        <v>0.79660207772238656</v>
      </c>
      <c r="K3534">
        <f t="shared" si="1218"/>
        <v>0</v>
      </c>
      <c r="L3534">
        <f t="shared" si="1225"/>
        <v>2.3279660345305682</v>
      </c>
      <c r="M3534">
        <f t="shared" si="1231"/>
        <v>2.3279660345305682</v>
      </c>
      <c r="N3534">
        <f t="shared" si="1226"/>
        <v>5.7889322183234553</v>
      </c>
      <c r="O3534">
        <f t="shared" si="1227"/>
        <v>0.22091053580716391</v>
      </c>
      <c r="P3534">
        <f t="shared" si="1219"/>
        <v>9.7648364461332502</v>
      </c>
      <c r="Q3534">
        <f t="shared" si="1228"/>
        <v>79.919248077248128</v>
      </c>
      <c r="R3534">
        <f t="shared" si="1232"/>
        <v>18.814385906679405</v>
      </c>
      <c r="S3534">
        <v>16.78</v>
      </c>
      <c r="T3534">
        <f t="shared" si="1220"/>
        <v>16.303770547963019</v>
      </c>
      <c r="U3534">
        <f t="shared" si="1221"/>
        <v>1.2949012969981462</v>
      </c>
      <c r="V3534">
        <f t="shared" si="1222"/>
        <v>1.4161754382145442</v>
      </c>
      <c r="W3534">
        <f t="shared" si="1223"/>
        <v>-2.5384842158553689E-3</v>
      </c>
      <c r="X3534">
        <f t="shared" si="1224"/>
        <v>1.0538932498054751E-3</v>
      </c>
      <c r="Y3534">
        <f t="shared" si="1233"/>
        <v>0.79154524440407281</v>
      </c>
      <c r="Z3534">
        <f t="shared" si="1233"/>
        <v>0.90825250083056219</v>
      </c>
      <c r="AL3534">
        <v>9.5853125000000006</v>
      </c>
    </row>
    <row r="3535" spans="4:38" x14ac:dyDescent="0.55000000000000004">
      <c r="D3535">
        <f t="shared" si="1229"/>
        <v>1.1913003057094471</v>
      </c>
      <c r="E3535">
        <f t="shared" si="1215"/>
        <v>1.1650919372518953</v>
      </c>
      <c r="F3535" s="2">
        <f t="shared" si="1230"/>
        <v>41071</v>
      </c>
      <c r="G3535" s="1">
        <v>2012.5301369863014</v>
      </c>
      <c r="H3535" s="3">
        <v>7.64</v>
      </c>
      <c r="I3535" s="1" t="str">
        <f t="shared" si="1216"/>
        <v/>
      </c>
      <c r="J3535" s="1">
        <f t="shared" si="1217"/>
        <v>0.85830136491949471</v>
      </c>
      <c r="K3535">
        <f t="shared" si="1218"/>
        <v>0</v>
      </c>
      <c r="L3535">
        <f t="shared" si="1225"/>
        <v>2.3547190110953169</v>
      </c>
      <c r="M3535">
        <f t="shared" si="1231"/>
        <v>2.3547190110953169</v>
      </c>
      <c r="N3535">
        <f t="shared" si="1226"/>
        <v>5.8110232719041717</v>
      </c>
      <c r="O3535">
        <f t="shared" si="1227"/>
        <v>0.23648849624841262</v>
      </c>
      <c r="P3535">
        <f t="shared" si="1219"/>
        <v>10.536026238856326</v>
      </c>
      <c r="Q3535">
        <f t="shared" si="1228"/>
        <v>80.112525177743962</v>
      </c>
      <c r="R3535">
        <f t="shared" si="1232"/>
        <v>18.829540630788138</v>
      </c>
      <c r="S3535">
        <v>16.670000000000002</v>
      </c>
      <c r="T3535">
        <f t="shared" si="1220"/>
        <v>16.336945003831257</v>
      </c>
      <c r="U3535">
        <f t="shared" si="1221"/>
        <v>1.2803182247565641</v>
      </c>
      <c r="V3535">
        <f t="shared" si="1222"/>
        <v>1.3947436663504058</v>
      </c>
      <c r="W3535">
        <f t="shared" si="1223"/>
        <v>3.2031927399700511E-4</v>
      </c>
      <c r="X3535">
        <f t="shared" si="1224"/>
        <v>9.3508662139792781E-4</v>
      </c>
      <c r="Y3535">
        <f t="shared" si="1233"/>
        <v>0.78900676018821747</v>
      </c>
      <c r="Z3535">
        <f t="shared" si="1233"/>
        <v>0.90930639408036762</v>
      </c>
      <c r="AL3535">
        <v>9.6364583333333318</v>
      </c>
    </row>
    <row r="3536" spans="4:38" x14ac:dyDescent="0.55000000000000004">
      <c r="D3536">
        <f t="shared" si="1229"/>
        <v>1.1879593465485632</v>
      </c>
      <c r="E3536">
        <f t="shared" si="1215"/>
        <v>1.1578907141006058</v>
      </c>
      <c r="F3536" s="2">
        <f t="shared" si="1230"/>
        <v>41072</v>
      </c>
      <c r="G3536" s="1">
        <v>2012.5328767123287</v>
      </c>
      <c r="H3536" s="3">
        <v>7.33</v>
      </c>
      <c r="I3536" s="1" t="str">
        <f t="shared" si="1216"/>
        <v/>
      </c>
      <c r="J3536" s="1">
        <f t="shared" si="1217"/>
        <v>0.86363936408001352</v>
      </c>
      <c r="K3536">
        <f t="shared" si="1218"/>
        <v>0</v>
      </c>
      <c r="L3536">
        <f t="shared" si="1225"/>
        <v>2.3835848364072518</v>
      </c>
      <c r="M3536">
        <f t="shared" si="1231"/>
        <v>2.3835848364072518</v>
      </c>
      <c r="N3536">
        <f t="shared" si="1226"/>
        <v>5.8346721215290129</v>
      </c>
      <c r="O3536">
        <f t="shared" si="1227"/>
        <v>0.24456285361796226</v>
      </c>
      <c r="P3536">
        <f t="shared" si="1219"/>
        <v>10.98595619795406</v>
      </c>
      <c r="Q3536">
        <f t="shared" si="1228"/>
        <v>80.32720451431824</v>
      </c>
      <c r="R3536">
        <f t="shared" si="1232"/>
        <v>18.846344944005647</v>
      </c>
      <c r="S3536">
        <v>16.86</v>
      </c>
      <c r="T3536">
        <f t="shared" si="1220"/>
        <v>16.369506979286594</v>
      </c>
      <c r="U3536">
        <f t="shared" si="1221"/>
        <v>1.3056113898719648</v>
      </c>
      <c r="V3536">
        <f t="shared" si="1222"/>
        <v>1.4319687412011435</v>
      </c>
      <c r="W3536">
        <f t="shared" si="1223"/>
        <v>3.811894726456766E-4</v>
      </c>
      <c r="X3536">
        <f t="shared" si="1224"/>
        <v>9.5120974944906678E-4</v>
      </c>
      <c r="Y3536">
        <f t="shared" si="1233"/>
        <v>0.78932707946221448</v>
      </c>
      <c r="Z3536">
        <f t="shared" si="1233"/>
        <v>0.91024148070176558</v>
      </c>
      <c r="AL3536">
        <v>9.7914583333333329</v>
      </c>
    </row>
    <row r="3537" spans="4:38" x14ac:dyDescent="0.55000000000000004">
      <c r="D3537">
        <f t="shared" si="1229"/>
        <v>1.1878836976019247</v>
      </c>
      <c r="E3537">
        <f t="shared" si="1215"/>
        <v>1.1872028570821798</v>
      </c>
      <c r="F3537" s="2">
        <f t="shared" si="1230"/>
        <v>41073</v>
      </c>
      <c r="G3537" s="1">
        <v>2012.5356164383561</v>
      </c>
      <c r="H3537" s="3">
        <v>8.58</v>
      </c>
      <c r="I3537" s="1" t="str">
        <f t="shared" si="1216"/>
        <v/>
      </c>
      <c r="J3537" s="1">
        <f t="shared" si="1217"/>
        <v>0.84231603220508311</v>
      </c>
      <c r="K3537">
        <f t="shared" si="1218"/>
        <v>0</v>
      </c>
      <c r="L3537">
        <f t="shared" si="1225"/>
        <v>2.4136833465386327</v>
      </c>
      <c r="M3537">
        <f t="shared" si="1231"/>
        <v>2.4136833465386327</v>
      </c>
      <c r="N3537">
        <f t="shared" si="1226"/>
        <v>5.8591284068908092</v>
      </c>
      <c r="O3537">
        <f t="shared" si="1227"/>
        <v>0.24982176176104431</v>
      </c>
      <c r="P3537">
        <f t="shared" si="1219"/>
        <v>11.317280879151642</v>
      </c>
      <c r="Q3537">
        <f t="shared" si="1228"/>
        <v>80.55096985496607</v>
      </c>
      <c r="R3537">
        <f t="shared" si="1232"/>
        <v>18.863828638748863</v>
      </c>
      <c r="S3537">
        <v>17.21</v>
      </c>
      <c r="T3537">
        <f t="shared" si="1220"/>
        <v>16.401446825516299</v>
      </c>
      <c r="U3537">
        <f t="shared" si="1221"/>
        <v>1.3535193261947081</v>
      </c>
      <c r="V3537">
        <f t="shared" si="1222"/>
        <v>1.5031614780655631</v>
      </c>
      <c r="W3537">
        <f t="shared" si="1223"/>
        <v>-6.3625009317318237E-4</v>
      </c>
      <c r="X3537">
        <f t="shared" si="1224"/>
        <v>9.7026529855239602E-4</v>
      </c>
      <c r="Y3537">
        <f t="shared" si="1233"/>
        <v>0.78970826893486012</v>
      </c>
      <c r="Z3537">
        <f t="shared" si="1233"/>
        <v>0.91119269045121465</v>
      </c>
      <c r="AL3537">
        <v>10.615833333333331</v>
      </c>
    </row>
    <row r="3538" spans="4:38" x14ac:dyDescent="0.55000000000000004">
      <c r="D3538">
        <f t="shared" si="1229"/>
        <v>1.1884345669196867</v>
      </c>
      <c r="E3538">
        <f t="shared" si="1215"/>
        <v>1.1933923907795438</v>
      </c>
      <c r="F3538" s="2">
        <f t="shared" si="1230"/>
        <v>41074</v>
      </c>
      <c r="G3538" s="1">
        <v>2012.5383561643835</v>
      </c>
      <c r="H3538" s="3">
        <v>8.84</v>
      </c>
      <c r="I3538" s="1" t="str">
        <f t="shared" si="1216"/>
        <v/>
      </c>
      <c r="J3538" s="1">
        <f t="shared" si="1217"/>
        <v>0.83794735723661129</v>
      </c>
      <c r="K3538">
        <f t="shared" si="1218"/>
        <v>0</v>
      </c>
      <c r="L3538">
        <f t="shared" si="1225"/>
        <v>2.4446895955226098</v>
      </c>
      <c r="M3538">
        <f t="shared" si="1231"/>
        <v>2.4446895955226098</v>
      </c>
      <c r="N3538">
        <f t="shared" si="1226"/>
        <v>5.8841105830669136</v>
      </c>
      <c r="O3538">
        <f t="shared" si="1227"/>
        <v>0.25396156158066674</v>
      </c>
      <c r="P3538">
        <f t="shared" si="1219"/>
        <v>11.603742893825995</v>
      </c>
      <c r="Q3538">
        <f t="shared" si="1228"/>
        <v>80.778670948271724</v>
      </c>
      <c r="R3538">
        <f t="shared" si="1232"/>
        <v>18.881586643120297</v>
      </c>
      <c r="S3538">
        <v>17.37</v>
      </c>
      <c r="T3538">
        <f t="shared" si="1220"/>
        <v>16.432755078047869</v>
      </c>
      <c r="U3538">
        <f t="shared" si="1221"/>
        <v>1.3760017610265769</v>
      </c>
      <c r="V3538">
        <f t="shared" si="1222"/>
        <v>1.5368751812880126</v>
      </c>
      <c r="W3538">
        <f t="shared" si="1223"/>
        <v>-8.0246868971067808E-4</v>
      </c>
      <c r="X3538">
        <f t="shared" si="1224"/>
        <v>9.4111955032491479E-4</v>
      </c>
      <c r="Y3538">
        <f t="shared" si="1233"/>
        <v>0.78907201884168698</v>
      </c>
      <c r="Z3538">
        <f t="shared" si="1233"/>
        <v>0.91216295574976702</v>
      </c>
      <c r="AL3538">
        <v>10.567812500000004</v>
      </c>
    </row>
    <row r="3539" spans="4:38" x14ac:dyDescent="0.55000000000000004">
      <c r="D3539">
        <f t="shared" si="1229"/>
        <v>1.1844805400441734</v>
      </c>
      <c r="E3539">
        <f t="shared" si="1215"/>
        <v>1.1488942981645542</v>
      </c>
      <c r="F3539" s="2">
        <f t="shared" si="1230"/>
        <v>41075</v>
      </c>
      <c r="G3539" s="1">
        <v>2012.541095890411</v>
      </c>
      <c r="H3539" s="3">
        <v>6.94</v>
      </c>
      <c r="I3539" s="1" t="str">
        <f t="shared" si="1216"/>
        <v/>
      </c>
      <c r="J3539" s="1">
        <f t="shared" si="1217"/>
        <v>0.87040209146966419</v>
      </c>
      <c r="K3539">
        <f t="shared" si="1218"/>
        <v>0</v>
      </c>
      <c r="L3539">
        <f t="shared" si="1225"/>
        <v>2.4764806719440511</v>
      </c>
      <c r="M3539" t="str">
        <f t="shared" si="1231"/>
        <v/>
      </c>
      <c r="N3539">
        <f t="shared" si="1226"/>
        <v>5.9095067392249803</v>
      </c>
      <c r="O3539">
        <f t="shared" si="1227"/>
        <v>-0.05</v>
      </c>
      <c r="P3539">
        <f t="shared" si="1219"/>
        <v>11.764359410664481</v>
      </c>
      <c r="Q3539">
        <f t="shared" si="1228"/>
        <v>81.01064769512891</v>
      </c>
      <c r="R3539">
        <f t="shared" si="1232"/>
        <v>18.899643814314661</v>
      </c>
      <c r="S3539">
        <v>17.11</v>
      </c>
      <c r="T3539">
        <f t="shared" si="1220"/>
        <v>16.463422459577</v>
      </c>
      <c r="U3539">
        <f t="shared" si="1221"/>
        <v>1.3396547271825068</v>
      </c>
      <c r="V3539">
        <f t="shared" si="1222"/>
        <v>1.482467009802835</v>
      </c>
      <c r="W3539">
        <f t="shared" si="1223"/>
        <v>5.3840801890056578E-4</v>
      </c>
      <c r="X3539">
        <f t="shared" si="1224"/>
        <v>9.039881992907936E-4</v>
      </c>
      <c r="Y3539">
        <f t="shared" si="1233"/>
        <v>0.78826955015197631</v>
      </c>
      <c r="Z3539">
        <f t="shared" si="1233"/>
        <v>0.91310407530009197</v>
      </c>
      <c r="AL3539">
        <v>10.693854166666666</v>
      </c>
    </row>
    <row r="3540" spans="4:38" x14ac:dyDescent="0.55000000000000004">
      <c r="D3540">
        <f t="shared" si="1229"/>
        <v>1.1797559999516702</v>
      </c>
      <c r="E3540">
        <f t="shared" si="1215"/>
        <v>1.1372351391191411</v>
      </c>
      <c r="F3540" s="2">
        <f t="shared" si="1230"/>
        <v>41076</v>
      </c>
      <c r="G3540" s="1">
        <v>2012.5438356164384</v>
      </c>
      <c r="H3540" s="3">
        <v>6.43</v>
      </c>
      <c r="I3540" s="1" t="str">
        <f t="shared" si="1216"/>
        <v/>
      </c>
      <c r="J3540" s="1">
        <f t="shared" si="1217"/>
        <v>0.87932562545909532</v>
      </c>
      <c r="K3540">
        <f t="shared" si="1218"/>
        <v>1</v>
      </c>
      <c r="L3540">
        <f t="shared" si="1225"/>
        <v>9.600000000000003E-2</v>
      </c>
      <c r="M3540">
        <f t="shared" si="1231"/>
        <v>9.600000000000003E-2</v>
      </c>
      <c r="N3540">
        <f t="shared" si="1226"/>
        <v>2</v>
      </c>
      <c r="O3540">
        <f t="shared" si="1227"/>
        <v>0.27042960282424477</v>
      </c>
      <c r="P3540">
        <f t="shared" si="1219"/>
        <v>1.4406837504564731</v>
      </c>
      <c r="Q3540">
        <f t="shared" si="1228"/>
        <v>81.247333118853106</v>
      </c>
      <c r="R3540">
        <f t="shared" si="1232"/>
        <v>18.918032017731733</v>
      </c>
      <c r="S3540">
        <v>16.93</v>
      </c>
      <c r="T3540">
        <f t="shared" si="1220"/>
        <v>16.493439882690218</v>
      </c>
      <c r="U3540">
        <f t="shared" si="1221"/>
        <v>1.3150553617980445</v>
      </c>
      <c r="V3540">
        <f t="shared" si="1222"/>
        <v>1.4459322945457473</v>
      </c>
      <c r="W3540">
        <f t="shared" si="1223"/>
        <v>7.0286173501117599E-4</v>
      </c>
      <c r="X3540">
        <f t="shared" si="1224"/>
        <v>9.3047284469929131E-4</v>
      </c>
      <c r="Y3540">
        <f t="shared" si="1233"/>
        <v>0.7888079581708769</v>
      </c>
      <c r="Z3540">
        <f t="shared" si="1233"/>
        <v>0.91400806349938279</v>
      </c>
      <c r="AL3540">
        <v>11.066145833333335</v>
      </c>
    </row>
    <row r="3541" spans="4:38" x14ac:dyDescent="0.55000000000000004">
      <c r="D3541">
        <f t="shared" si="1229"/>
        <v>1.1750952452631858</v>
      </c>
      <c r="E3541">
        <f t="shared" si="1215"/>
        <v>1.1331484530668263</v>
      </c>
      <c r="F3541" s="2">
        <f t="shared" si="1230"/>
        <v>41077</v>
      </c>
      <c r="G3541" s="1">
        <v>2012.5465753424658</v>
      </c>
      <c r="H3541" s="3">
        <v>6.25</v>
      </c>
      <c r="I3541" s="1" t="str">
        <f t="shared" si="1216"/>
        <v/>
      </c>
      <c r="J3541" s="1">
        <f t="shared" si="1217"/>
        <v>0.88249690258459546</v>
      </c>
      <c r="K3541">
        <f t="shared" si="1218"/>
        <v>0</v>
      </c>
      <c r="L3541">
        <f t="shared" si="1225"/>
        <v>9.9947078768373929E-2</v>
      </c>
      <c r="M3541">
        <f t="shared" si="1231"/>
        <v>9.9947078768373929E-2</v>
      </c>
      <c r="N3541">
        <f t="shared" si="1226"/>
        <v>2.0270429602824245</v>
      </c>
      <c r="O3541">
        <f t="shared" si="1227"/>
        <v>0.28203854889282454</v>
      </c>
      <c r="P3541">
        <f t="shared" si="1219"/>
        <v>1.5440395263086841</v>
      </c>
      <c r="Q3541">
        <f t="shared" si="1228"/>
        <v>81.481380761994757</v>
      </c>
      <c r="R3541">
        <f t="shared" si="1232"/>
        <v>18.936180207180001</v>
      </c>
      <c r="S3541">
        <v>17.21</v>
      </c>
      <c r="T3541">
        <f t="shared" si="1220"/>
        <v>16.522798452583558</v>
      </c>
      <c r="U3541">
        <f t="shared" si="1221"/>
        <v>1.3535193261947081</v>
      </c>
      <c r="V3541">
        <f t="shared" si="1222"/>
        <v>1.5031614780655631</v>
      </c>
      <c r="W3541">
        <f t="shared" si="1223"/>
        <v>6.0927635542332159E-4</v>
      </c>
      <c r="X3541">
        <f t="shared" si="1224"/>
        <v>9.6485999384721133E-4</v>
      </c>
      <c r="Y3541">
        <f t="shared" si="1233"/>
        <v>0.78951081990588812</v>
      </c>
      <c r="Z3541">
        <f t="shared" si="1233"/>
        <v>0.91493853634408207</v>
      </c>
      <c r="AL3541">
        <v>11.211875000000006</v>
      </c>
    </row>
    <row r="3542" spans="4:38" x14ac:dyDescent="0.55000000000000004">
      <c r="D3542">
        <f t="shared" si="1229"/>
        <v>1.168434861644468</v>
      </c>
      <c r="E3542">
        <f t="shared" si="1215"/>
        <v>1.1084914090760072</v>
      </c>
      <c r="F3542" s="2">
        <f t="shared" si="1230"/>
        <v>41078</v>
      </c>
      <c r="G3542" s="1">
        <v>2012.5493150684931</v>
      </c>
      <c r="H3542" s="3">
        <v>5.15</v>
      </c>
      <c r="I3542" s="1" t="str">
        <f t="shared" si="1216"/>
        <v/>
      </c>
      <c r="J3542" s="1">
        <f t="shared" si="1217"/>
        <v>0.90212697348151649</v>
      </c>
      <c r="K3542">
        <f t="shared" si="1218"/>
        <v>0</v>
      </c>
      <c r="L3542">
        <f t="shared" si="1225"/>
        <v>0.10417732404593197</v>
      </c>
      <c r="M3542">
        <f t="shared" si="1231"/>
        <v>0.10417732404593197</v>
      </c>
      <c r="N3542">
        <f t="shared" si="1226"/>
        <v>2.0552468151717069</v>
      </c>
      <c r="O3542">
        <f t="shared" si="1227"/>
        <v>0.29644676667510694</v>
      </c>
      <c r="P3542">
        <f t="shared" si="1219"/>
        <v>1.669241651926064</v>
      </c>
      <c r="Q3542">
        <f t="shared" si="1228"/>
        <v>81.72778522546254</v>
      </c>
      <c r="R3542">
        <f t="shared" si="1232"/>
        <v>18.955249037336486</v>
      </c>
      <c r="S3542">
        <v>17.41</v>
      </c>
      <c r="T3542">
        <f t="shared" si="1220"/>
        <v>16.551489469672958</v>
      </c>
      <c r="U3542">
        <f t="shared" si="1221"/>
        <v>1.3816804793620172</v>
      </c>
      <c r="V3542">
        <f t="shared" si="1222"/>
        <v>1.5454210992959747</v>
      </c>
      <c r="W3542">
        <f t="shared" si="1223"/>
        <v>1.1641731075962142E-3</v>
      </c>
      <c r="X3542">
        <f t="shared" si="1224"/>
        <v>9.9489548987333892E-4</v>
      </c>
      <c r="Y3542">
        <f t="shared" ref="Y3542:Z3557" si="1234">MAX(0.0000000001,Y3541+W3541)</f>
        <v>0.79012009626131141</v>
      </c>
      <c r="Z3542">
        <f t="shared" si="1234"/>
        <v>0.91590339633792928</v>
      </c>
      <c r="AL3542">
        <v>11.257187500000001</v>
      </c>
    </row>
    <row r="3543" spans="4:38" x14ac:dyDescent="0.55000000000000004">
      <c r="D3543">
        <f t="shared" si="1229"/>
        <v>1.1616012561452804</v>
      </c>
      <c r="E3543">
        <f t="shared" si="1215"/>
        <v>1.1000988066525927</v>
      </c>
      <c r="F3543" s="2">
        <f t="shared" si="1230"/>
        <v>41079</v>
      </c>
      <c r="G3543" s="1">
        <v>2012.5520547945205</v>
      </c>
      <c r="H3543" s="3">
        <v>4.7699999999999996</v>
      </c>
      <c r="I3543" s="1" t="str">
        <f t="shared" si="1216"/>
        <v/>
      </c>
      <c r="J3543" s="1">
        <f t="shared" si="1217"/>
        <v>0.90900925803457988</v>
      </c>
      <c r="K3543">
        <f t="shared" si="1218"/>
        <v>0</v>
      </c>
      <c r="L3543">
        <f t="shared" si="1225"/>
        <v>0.1087505888457294</v>
      </c>
      <c r="M3543">
        <f t="shared" si="1231"/>
        <v>0.1087505888457294</v>
      </c>
      <c r="N3543">
        <f t="shared" si="1226"/>
        <v>2.0848914918392176</v>
      </c>
      <c r="O3543">
        <f t="shared" si="1227"/>
        <v>0.30617261020189801</v>
      </c>
      <c r="P3543">
        <f t="shared" si="1219"/>
        <v>1.7745602629063966</v>
      </c>
      <c r="Q3543">
        <f t="shared" si="1228"/>
        <v>81.991289460267737</v>
      </c>
      <c r="R3543">
        <f t="shared" si="1232"/>
        <v>18.975598828043573</v>
      </c>
      <c r="S3543">
        <v>17.59</v>
      </c>
      <c r="T3543">
        <f t="shared" si="1220"/>
        <v>16.579504432193978</v>
      </c>
      <c r="U3543">
        <f t="shared" si="1221"/>
        <v>1.4075261311450216</v>
      </c>
      <c r="V3543">
        <f t="shared" si="1222"/>
        <v>1.5844696218499383</v>
      </c>
      <c r="W3543">
        <f t="shared" si="1223"/>
        <v>1.1228944395452745E-3</v>
      </c>
      <c r="X3543">
        <f t="shared" si="1224"/>
        <v>1.0514824634851316E-3</v>
      </c>
      <c r="Y3543">
        <f t="shared" si="1234"/>
        <v>0.79128426936890761</v>
      </c>
      <c r="Z3543">
        <f t="shared" si="1234"/>
        <v>0.91689829182780258</v>
      </c>
      <c r="AL3543">
        <v>11.411666666666664</v>
      </c>
    </row>
    <row r="3544" spans="4:38" x14ac:dyDescent="0.55000000000000004">
      <c r="D3544">
        <f t="shared" si="1229"/>
        <v>1.1617873255104718</v>
      </c>
      <c r="E3544">
        <f t="shared" si="1215"/>
        <v>1.1634619497971921</v>
      </c>
      <c r="F3544" s="2">
        <f t="shared" si="1230"/>
        <v>41080</v>
      </c>
      <c r="G3544" s="1">
        <v>2012.5547945205481</v>
      </c>
      <c r="H3544" s="3">
        <v>7.57</v>
      </c>
      <c r="I3544" s="1" t="str">
        <f t="shared" si="1216"/>
        <v/>
      </c>
      <c r="J3544" s="1">
        <f t="shared" si="1217"/>
        <v>0.8595038283583869</v>
      </c>
      <c r="K3544">
        <f t="shared" si="1218"/>
        <v>0</v>
      </c>
      <c r="L3544">
        <f t="shared" si="1225"/>
        <v>0.11361239778519898</v>
      </c>
      <c r="M3544">
        <f t="shared" si="1231"/>
        <v>0.11361239778519898</v>
      </c>
      <c r="N3544">
        <f t="shared" si="1226"/>
        <v>2.1155087528594074</v>
      </c>
      <c r="O3544">
        <f t="shared" si="1227"/>
        <v>0.29624211073274953</v>
      </c>
      <c r="P3544">
        <f t="shared" si="1219"/>
        <v>1.7666039469838741</v>
      </c>
      <c r="Q3544">
        <f t="shared" si="1228"/>
        <v>82.265972288841937</v>
      </c>
      <c r="R3544">
        <f t="shared" si="1232"/>
        <v>18.996765553515189</v>
      </c>
      <c r="S3544">
        <v>17.77</v>
      </c>
      <c r="T3544">
        <f t="shared" si="1220"/>
        <v>16.606835038711473</v>
      </c>
      <c r="U3544">
        <f t="shared" si="1221"/>
        <v>1.4338552505068665</v>
      </c>
      <c r="V3544">
        <f t="shared" si="1222"/>
        <v>1.6245047927124709</v>
      </c>
      <c r="W3544">
        <f t="shared" si="1223"/>
        <v>-1.1104492277819039E-3</v>
      </c>
      <c r="X3544">
        <f t="shared" si="1224"/>
        <v>1.1062878409164728E-3</v>
      </c>
      <c r="Y3544">
        <f t="shared" si="1234"/>
        <v>0.79240716380845289</v>
      </c>
      <c r="Z3544">
        <f t="shared" si="1234"/>
        <v>0.91794977429128766</v>
      </c>
      <c r="AL3544">
        <v>11.518749999999997</v>
      </c>
    </row>
    <row r="3545" spans="4:38" x14ac:dyDescent="0.55000000000000004">
      <c r="D3545">
        <f t="shared" si="1229"/>
        <v>1.1573927883814961</v>
      </c>
      <c r="E3545">
        <f t="shared" si="1215"/>
        <v>1.1178419542207128</v>
      </c>
      <c r="F3545" s="2">
        <f t="shared" si="1230"/>
        <v>41081</v>
      </c>
      <c r="G3545" s="1">
        <v>2012.5575342465754</v>
      </c>
      <c r="H3545" s="3">
        <v>5.57</v>
      </c>
      <c r="I3545" s="1" t="str">
        <f t="shared" si="1216"/>
        <v/>
      </c>
      <c r="J3545" s="1">
        <f t="shared" si="1217"/>
        <v>0.89458084501501423</v>
      </c>
      <c r="K3545">
        <f t="shared" si="1218"/>
        <v>0</v>
      </c>
      <c r="L3545">
        <f t="shared" si="1225"/>
        <v>0.11845240859885343</v>
      </c>
      <c r="M3545">
        <f t="shared" si="1231"/>
        <v>0.11845240859885343</v>
      </c>
      <c r="N3545">
        <f t="shared" si="1226"/>
        <v>2.1451329639326824</v>
      </c>
      <c r="O3545">
        <f t="shared" si="1227"/>
        <v>0.31457128355990793</v>
      </c>
      <c r="P3545">
        <f t="shared" si="1219"/>
        <v>1.9300829943264113</v>
      </c>
      <c r="Q3545">
        <f t="shared" si="1228"/>
        <v>82.525584042557725</v>
      </c>
      <c r="R3545">
        <f t="shared" si="1232"/>
        <v>19.016727654149836</v>
      </c>
      <c r="S3545">
        <v>17.91</v>
      </c>
      <c r="T3545">
        <f t="shared" si="1220"/>
        <v>16.633473190573888</v>
      </c>
      <c r="U3545">
        <f t="shared" si="1221"/>
        <v>1.4546734869618401</v>
      </c>
      <c r="V3545">
        <f t="shared" si="1222"/>
        <v>1.6563413226690915</v>
      </c>
      <c r="W3545">
        <f t="shared" si="1223"/>
        <v>3.4467335811476374E-4</v>
      </c>
      <c r="X3545">
        <f t="shared" si="1224"/>
        <v>1.0545517237062693E-3</v>
      </c>
      <c r="Y3545">
        <f t="shared" si="1234"/>
        <v>0.79129671458067097</v>
      </c>
      <c r="Z3545">
        <f t="shared" si="1234"/>
        <v>0.91905606213220414</v>
      </c>
      <c r="AL3545">
        <v>11.294062499999995</v>
      </c>
    </row>
    <row r="3546" spans="4:38" x14ac:dyDescent="0.55000000000000004">
      <c r="D3546">
        <f t="shared" si="1229"/>
        <v>1.1544934305389329</v>
      </c>
      <c r="E3546">
        <f t="shared" si="1215"/>
        <v>1.128399209955864</v>
      </c>
      <c r="F3546" s="2">
        <f t="shared" si="1230"/>
        <v>41082</v>
      </c>
      <c r="G3546" s="1">
        <v>2012.5602739726028</v>
      </c>
      <c r="H3546" s="3">
        <v>6.04</v>
      </c>
      <c r="I3546" s="1" t="str">
        <f t="shared" si="1216"/>
        <v/>
      </c>
      <c r="J3546" s="1">
        <f t="shared" si="1217"/>
        <v>0.88621118410665478</v>
      </c>
      <c r="K3546">
        <f t="shared" si="1218"/>
        <v>0</v>
      </c>
      <c r="L3546">
        <f t="shared" si="1225"/>
        <v>0.12374030721344634</v>
      </c>
      <c r="M3546">
        <f t="shared" si="1231"/>
        <v>0.12374030721344634</v>
      </c>
      <c r="N3546">
        <f t="shared" si="1226"/>
        <v>2.1765900922886732</v>
      </c>
      <c r="O3546">
        <f t="shared" si="1227"/>
        <v>0.30546522796282893</v>
      </c>
      <c r="P3546">
        <f t="shared" si="1219"/>
        <v>1.9283733719418963</v>
      </c>
      <c r="Q3546">
        <f t="shared" si="1228"/>
        <v>82.808388148607875</v>
      </c>
      <c r="R3546">
        <f t="shared" si="1232"/>
        <v>19.038425479365298</v>
      </c>
      <c r="S3546">
        <v>17.77</v>
      </c>
      <c r="T3546">
        <f t="shared" si="1220"/>
        <v>16.659410994319224</v>
      </c>
      <c r="U3546">
        <f t="shared" si="1221"/>
        <v>1.4338552505068665</v>
      </c>
      <c r="V3546">
        <f t="shared" si="1222"/>
        <v>1.6245047927124709</v>
      </c>
      <c r="W3546">
        <f t="shared" si="1223"/>
        <v>-1.4841619287132846E-4</v>
      </c>
      <c r="X3546">
        <f t="shared" si="1224"/>
        <v>1.0722529030888425E-3</v>
      </c>
      <c r="Y3546">
        <f t="shared" si="1234"/>
        <v>0.79164138793878569</v>
      </c>
      <c r="Z3546">
        <f t="shared" si="1234"/>
        <v>0.92011061385591042</v>
      </c>
      <c r="AL3546">
        <v>10.894270833333335</v>
      </c>
    </row>
    <row r="3547" spans="4:38" x14ac:dyDescent="0.55000000000000004">
      <c r="D3547">
        <f t="shared" si="1229"/>
        <v>1.1505157249452802</v>
      </c>
      <c r="E3547">
        <f t="shared" si="1215"/>
        <v>1.1147163746024054</v>
      </c>
      <c r="F3547" s="2">
        <f t="shared" si="1230"/>
        <v>41083</v>
      </c>
      <c r="G3547" s="1">
        <v>2012.5630136986301</v>
      </c>
      <c r="H3547" s="3">
        <v>5.43</v>
      </c>
      <c r="I3547" s="1" t="str">
        <f t="shared" si="1216"/>
        <v/>
      </c>
      <c r="J3547" s="1">
        <f t="shared" si="1217"/>
        <v>0.89708918141323424</v>
      </c>
      <c r="K3547">
        <f t="shared" si="1218"/>
        <v>0</v>
      </c>
      <c r="L3547">
        <f t="shared" si="1225"/>
        <v>0.12902352193109537</v>
      </c>
      <c r="M3547">
        <f t="shared" si="1231"/>
        <v>0.12902352193109537</v>
      </c>
      <c r="N3547">
        <f t="shared" si="1226"/>
        <v>2.2071366150849561</v>
      </c>
      <c r="O3547">
        <f t="shared" si="1227"/>
        <v>0.29869671032801026</v>
      </c>
      <c r="P3547">
        <f t="shared" si="1219"/>
        <v>1.9379759507460492</v>
      </c>
      <c r="Q3547">
        <f t="shared" si="1228"/>
        <v>83.081507386676407</v>
      </c>
      <c r="R3547">
        <f t="shared" si="1232"/>
        <v>19.059333401858201</v>
      </c>
      <c r="S3547">
        <v>17.52</v>
      </c>
      <c r="T3547">
        <f t="shared" si="1220"/>
        <v>16.684640764019296</v>
      </c>
      <c r="U3547">
        <f t="shared" si="1221"/>
        <v>1.3974180872908202</v>
      </c>
      <c r="V3547">
        <f t="shared" si="1222"/>
        <v>1.5691681957935015</v>
      </c>
      <c r="W3547">
        <f t="shared" si="1223"/>
        <v>1.8844129420239608E-4</v>
      </c>
      <c r="X3547">
        <f t="shared" si="1224"/>
        <v>1.0663930957300824E-3</v>
      </c>
      <c r="Y3547">
        <f t="shared" si="1234"/>
        <v>0.79149297174591438</v>
      </c>
      <c r="Z3547">
        <f t="shared" si="1234"/>
        <v>0.9211828667589993</v>
      </c>
      <c r="AL3547">
        <v>10.684479166666669</v>
      </c>
    </row>
    <row r="3548" spans="4:38" x14ac:dyDescent="0.55000000000000004">
      <c r="D3548">
        <f t="shared" si="1229"/>
        <v>1.1464685908384944</v>
      </c>
      <c r="E3548">
        <f t="shared" si="1215"/>
        <v>1.1100443838774221</v>
      </c>
      <c r="F3548" s="2">
        <f t="shared" si="1230"/>
        <v>41084</v>
      </c>
      <c r="G3548" s="1">
        <v>2012.5657534246575</v>
      </c>
      <c r="H3548" s="3">
        <v>5.22</v>
      </c>
      <c r="I3548" s="1" t="str">
        <f t="shared" si="1216"/>
        <v/>
      </c>
      <c r="J3548" s="1">
        <f t="shared" si="1217"/>
        <v>0.90086487939064797</v>
      </c>
      <c r="K3548">
        <f t="shared" si="1218"/>
        <v>0</v>
      </c>
      <c r="L3548">
        <f t="shared" si="1225"/>
        <v>0.13433304508382427</v>
      </c>
      <c r="M3548">
        <f t="shared" si="1231"/>
        <v>0.13433304508382427</v>
      </c>
      <c r="N3548">
        <f t="shared" si="1226"/>
        <v>2.2370062861177571</v>
      </c>
      <c r="O3548">
        <f t="shared" si="1227"/>
        <v>0.29249941444278615</v>
      </c>
      <c r="P3548">
        <f t="shared" si="1219"/>
        <v>1.9485924311701364</v>
      </c>
      <c r="Q3548">
        <f t="shared" si="1228"/>
        <v>83.349464975587068</v>
      </c>
      <c r="R3548">
        <f t="shared" si="1232"/>
        <v>19.079801704503279</v>
      </c>
      <c r="S3548">
        <v>17.34</v>
      </c>
      <c r="T3548">
        <f t="shared" si="1220"/>
        <v>16.709155023551396</v>
      </c>
      <c r="U3548">
        <f t="shared" si="1221"/>
        <v>1.3717580441269968</v>
      </c>
      <c r="V3548">
        <f t="shared" si="1222"/>
        <v>1.5304967698226677</v>
      </c>
      <c r="W3548">
        <f t="shared" si="1223"/>
        <v>1.9113310672493056E-4</v>
      </c>
      <c r="X3548">
        <f t="shared" si="1224"/>
        <v>1.0766646610945174E-3</v>
      </c>
      <c r="Y3548">
        <f t="shared" si="1234"/>
        <v>0.79168141304011674</v>
      </c>
      <c r="Z3548">
        <f t="shared" si="1234"/>
        <v>0.92224925985472939</v>
      </c>
      <c r="AL3548">
        <v>10.913333333333334</v>
      </c>
    </row>
    <row r="3549" spans="4:38" x14ac:dyDescent="0.55000000000000004">
      <c r="D3549">
        <f t="shared" si="1229"/>
        <v>1.142162137601779</v>
      </c>
      <c r="E3549">
        <f t="shared" si="1215"/>
        <v>1.10340405847134</v>
      </c>
      <c r="F3549" s="2">
        <f t="shared" si="1230"/>
        <v>41085</v>
      </c>
      <c r="G3549" s="1">
        <v>2012.5684931506848</v>
      </c>
      <c r="H3549" s="3">
        <v>4.92</v>
      </c>
      <c r="I3549" s="1" t="str">
        <f t="shared" si="1216"/>
        <v/>
      </c>
      <c r="J3549" s="1">
        <f t="shared" si="1217"/>
        <v>0.90628631671466164</v>
      </c>
      <c r="K3549">
        <f t="shared" si="1218"/>
        <v>0</v>
      </c>
      <c r="L3549">
        <f t="shared" si="1225"/>
        <v>0.13967165448429039</v>
      </c>
      <c r="M3549">
        <f t="shared" si="1231"/>
        <v>0.13967165448429039</v>
      </c>
      <c r="N3549">
        <f t="shared" si="1226"/>
        <v>2.2662562275620357</v>
      </c>
      <c r="O3549">
        <f t="shared" si="1227"/>
        <v>0.30455185330482415</v>
      </c>
      <c r="P3549">
        <f t="shared" si="1219"/>
        <v>2.0830411395057533</v>
      </c>
      <c r="Q3549">
        <f t="shared" si="1228"/>
        <v>83.612014240524843</v>
      </c>
      <c r="R3549">
        <f t="shared" si="1232"/>
        <v>19.09981437954259</v>
      </c>
      <c r="S3549">
        <v>17.59</v>
      </c>
      <c r="T3549">
        <f t="shared" si="1220"/>
        <v>16.732946508806187</v>
      </c>
      <c r="U3549">
        <f t="shared" si="1221"/>
        <v>1.4075261311450216</v>
      </c>
      <c r="V3549">
        <f t="shared" si="1222"/>
        <v>1.5844696218499383</v>
      </c>
      <c r="W3549">
        <f t="shared" si="1223"/>
        <v>2.547962606171128E-4</v>
      </c>
      <c r="X3549">
        <f t="shared" si="1224"/>
        <v>1.0870984593931154E-3</v>
      </c>
      <c r="Y3549">
        <f t="shared" si="1234"/>
        <v>0.79187254614684166</v>
      </c>
      <c r="Z3549">
        <f t="shared" si="1234"/>
        <v>0.92332592451582385</v>
      </c>
      <c r="AL3549">
        <v>11.254062500000005</v>
      </c>
    </row>
    <row r="3550" spans="4:38" x14ac:dyDescent="0.55000000000000004">
      <c r="D3550">
        <f t="shared" si="1229"/>
        <v>1.1357774629203228</v>
      </c>
      <c r="E3550">
        <f t="shared" si="1215"/>
        <v>1.0783153907872161</v>
      </c>
      <c r="F3550" s="2">
        <f t="shared" si="1230"/>
        <v>41086</v>
      </c>
      <c r="G3550" s="1">
        <v>2012.5712328767124</v>
      </c>
      <c r="H3550" s="3">
        <v>3.77</v>
      </c>
      <c r="I3550" s="1" t="str">
        <f t="shared" si="1216"/>
        <v/>
      </c>
      <c r="J3550" s="1">
        <f t="shared" si="1217"/>
        <v>0.92737246314360544</v>
      </c>
      <c r="K3550">
        <f t="shared" si="1218"/>
        <v>0</v>
      </c>
      <c r="L3550">
        <f t="shared" si="1225"/>
        <v>0.14537861651033354</v>
      </c>
      <c r="M3550">
        <f t="shared" si="1231"/>
        <v>0.14537861651033354</v>
      </c>
      <c r="N3550">
        <f t="shared" si="1226"/>
        <v>2.2967114128925181</v>
      </c>
      <c r="O3550">
        <f t="shared" si="1227"/>
        <v>0.33081208061925604</v>
      </c>
      <c r="P3550">
        <f t="shared" si="1219"/>
        <v>2.3261088114520807</v>
      </c>
      <c r="Q3550">
        <f t="shared" si="1228"/>
        <v>83.888080714119809</v>
      </c>
      <c r="R3550">
        <f t="shared" si="1232"/>
        <v>19.120812262381573</v>
      </c>
      <c r="S3550">
        <v>18.02</v>
      </c>
      <c r="T3550">
        <f t="shared" si="1220"/>
        <v>16.756008169858145</v>
      </c>
      <c r="U3550">
        <f t="shared" si="1221"/>
        <v>1.4712424993667927</v>
      </c>
      <c r="V3550">
        <f t="shared" si="1222"/>
        <v>1.681792830507429</v>
      </c>
      <c r="W3550">
        <f t="shared" si="1223"/>
        <v>8.981011935618316E-4</v>
      </c>
      <c r="X3550">
        <f t="shared" si="1224"/>
        <v>1.1006263021539134E-3</v>
      </c>
      <c r="Y3550">
        <f t="shared" si="1234"/>
        <v>0.79212734240745875</v>
      </c>
      <c r="Z3550">
        <f t="shared" si="1234"/>
        <v>0.92441302297521699</v>
      </c>
      <c r="AL3550">
        <v>11.458854166666667</v>
      </c>
    </row>
    <row r="3551" spans="4:38" x14ac:dyDescent="0.55000000000000004">
      <c r="D3551">
        <f t="shared" si="1229"/>
        <v>1.1316390306729802</v>
      </c>
      <c r="E3551">
        <f t="shared" si="1215"/>
        <v>1.0943931404468961</v>
      </c>
      <c r="F3551" s="2">
        <f t="shared" si="1230"/>
        <v>41087</v>
      </c>
      <c r="G3551" s="1">
        <v>2012.5739726027398</v>
      </c>
      <c r="H3551" s="3">
        <v>4.51</v>
      </c>
      <c r="I3551" s="1" t="str">
        <f t="shared" si="1216"/>
        <v/>
      </c>
      <c r="J3551" s="1">
        <f t="shared" si="1217"/>
        <v>0.91374841731157908</v>
      </c>
      <c r="K3551">
        <f t="shared" si="1218"/>
        <v>0</v>
      </c>
      <c r="L3551">
        <f t="shared" si="1225"/>
        <v>0.15175151736362691</v>
      </c>
      <c r="M3551">
        <f t="shared" si="1231"/>
        <v>0.15175151736362691</v>
      </c>
      <c r="N3551">
        <f t="shared" si="1226"/>
        <v>2.3297926209544437</v>
      </c>
      <c r="O3551">
        <f t="shared" si="1227"/>
        <v>0.34705906517697116</v>
      </c>
      <c r="P3551">
        <f t="shared" si="1219"/>
        <v>2.5123880724262415</v>
      </c>
      <c r="Q3551">
        <f t="shared" si="1228"/>
        <v>84.194418541443255</v>
      </c>
      <c r="R3551">
        <f t="shared" si="1232"/>
        <v>19.144058761453831</v>
      </c>
      <c r="S3551">
        <v>18.48</v>
      </c>
      <c r="T3551">
        <f t="shared" si="1220"/>
        <v>16.778333173036838</v>
      </c>
      <c r="U3551">
        <f t="shared" si="1221"/>
        <v>1.54260072520035</v>
      </c>
      <c r="V3551">
        <f t="shared" si="1222"/>
        <v>1.7925333991388097</v>
      </c>
      <c r="W3551">
        <f t="shared" si="1223"/>
        <v>1.1231622770481453E-4</v>
      </c>
      <c r="X3551">
        <f t="shared" si="1224"/>
        <v>1.1451593873084559E-3</v>
      </c>
      <c r="Y3551">
        <f t="shared" si="1234"/>
        <v>0.79302544360102056</v>
      </c>
      <c r="Z3551">
        <f t="shared" si="1234"/>
        <v>0.9255136492773709</v>
      </c>
      <c r="AL3551">
        <v>11.248958333333334</v>
      </c>
    </row>
    <row r="3552" spans="4:38" x14ac:dyDescent="0.55000000000000004">
      <c r="D3552">
        <f t="shared" si="1229"/>
        <v>1.1294795659934245</v>
      </c>
      <c r="E3552">
        <f t="shared" si="1215"/>
        <v>1.1100443838774221</v>
      </c>
      <c r="F3552" s="2">
        <f t="shared" si="1230"/>
        <v>41088</v>
      </c>
      <c r="G3552" s="1">
        <v>2012.5767123287671</v>
      </c>
      <c r="H3552" s="3">
        <v>5.22</v>
      </c>
      <c r="I3552" s="1" t="str">
        <f t="shared" si="1216"/>
        <v/>
      </c>
      <c r="J3552" s="1">
        <f t="shared" si="1217"/>
        <v>0.90086487939064797</v>
      </c>
      <c r="K3552">
        <f t="shared" si="1218"/>
        <v>0</v>
      </c>
      <c r="L3552">
        <f t="shared" si="1225"/>
        <v>0.15863477235657553</v>
      </c>
      <c r="M3552">
        <f t="shared" si="1231"/>
        <v>0.15863477235657553</v>
      </c>
      <c r="N3552">
        <f t="shared" si="1226"/>
        <v>2.3644985274721408</v>
      </c>
      <c r="O3552">
        <f t="shared" si="1227"/>
        <v>0.33533547855301382</v>
      </c>
      <c r="P3552">
        <f t="shared" si="1219"/>
        <v>2.4986050528668202</v>
      </c>
      <c r="Q3552">
        <f t="shared" si="1228"/>
        <v>84.516977175511869</v>
      </c>
      <c r="R3552">
        <f t="shared" si="1232"/>
        <v>19.168475314133843</v>
      </c>
      <c r="S3552">
        <v>18.34</v>
      </c>
      <c r="T3552">
        <f t="shared" si="1220"/>
        <v>16.799914902959774</v>
      </c>
      <c r="U3552">
        <f t="shared" si="1221"/>
        <v>1.520524137608239</v>
      </c>
      <c r="V3552">
        <f t="shared" si="1222"/>
        <v>1.7580791218235743</v>
      </c>
      <c r="W3552">
        <f t="shared" si="1223"/>
        <v>-5.1793099098090822E-4</v>
      </c>
      <c r="X3552">
        <f t="shared" si="1224"/>
        <v>1.1519884181655088E-3</v>
      </c>
      <c r="Y3552">
        <f t="shared" si="1234"/>
        <v>0.79313775982872536</v>
      </c>
      <c r="Z3552">
        <f t="shared" si="1234"/>
        <v>0.92665880866467931</v>
      </c>
      <c r="AL3552">
        <v>11.357604166666675</v>
      </c>
    </row>
    <row r="3553" spans="4:38" x14ac:dyDescent="0.55000000000000004">
      <c r="D3553">
        <f t="shared" si="1229"/>
        <v>1.1280032468543226</v>
      </c>
      <c r="E3553">
        <f t="shared" si="1215"/>
        <v>1.1147163746024054</v>
      </c>
      <c r="F3553" s="2">
        <f t="shared" si="1230"/>
        <v>41089</v>
      </c>
      <c r="G3553" s="1">
        <v>2012.5794520547945</v>
      </c>
      <c r="H3553" s="3">
        <v>5.43</v>
      </c>
      <c r="I3553" s="1" t="str">
        <f t="shared" si="1216"/>
        <v/>
      </c>
      <c r="J3553" s="1">
        <f t="shared" si="1217"/>
        <v>0.89708918141323424</v>
      </c>
      <c r="K3553">
        <f t="shared" si="1218"/>
        <v>0</v>
      </c>
      <c r="L3553">
        <f t="shared" si="1225"/>
        <v>0.16548026565210106</v>
      </c>
      <c r="M3553">
        <f t="shared" si="1231"/>
        <v>0.16548026565210106</v>
      </c>
      <c r="N3553">
        <f t="shared" si="1226"/>
        <v>2.3980320753274422</v>
      </c>
      <c r="O3553">
        <f t="shared" si="1227"/>
        <v>0.32374238225431284</v>
      </c>
      <c r="P3553">
        <f t="shared" si="1219"/>
        <v>2.4794469940605812</v>
      </c>
      <c r="Q3553">
        <f t="shared" si="1228"/>
        <v>84.826425864786927</v>
      </c>
      <c r="R3553">
        <f t="shared" si="1232"/>
        <v>19.191841171494584</v>
      </c>
      <c r="S3553">
        <v>18.12</v>
      </c>
      <c r="T3553">
        <f t="shared" si="1220"/>
        <v>16.820746964496998</v>
      </c>
      <c r="U3553">
        <f t="shared" si="1221"/>
        <v>1.4864689505482322</v>
      </c>
      <c r="V3553">
        <f t="shared" si="1222"/>
        <v>1.7052697835359136</v>
      </c>
      <c r="W3553">
        <f t="shared" si="1223"/>
        <v>-6.9119545773538293E-4</v>
      </c>
      <c r="X3553">
        <f t="shared" si="1224"/>
        <v>1.1284323459222201E-3</v>
      </c>
      <c r="Y3553">
        <f t="shared" si="1234"/>
        <v>0.7926198288377444</v>
      </c>
      <c r="Z3553">
        <f t="shared" si="1234"/>
        <v>0.92781079708284486</v>
      </c>
      <c r="AL3553">
        <v>11.415937499999998</v>
      </c>
    </row>
    <row r="3554" spans="4:38" x14ac:dyDescent="0.55000000000000004">
      <c r="D3554">
        <f t="shared" si="1229"/>
        <v>1.1268977259960293</v>
      </c>
      <c r="E3554">
        <f t="shared" si="1215"/>
        <v>1.1169480382713912</v>
      </c>
      <c r="F3554" s="2">
        <f t="shared" si="1230"/>
        <v>41090</v>
      </c>
      <c r="G3554" s="1">
        <v>2012.5821917808219</v>
      </c>
      <c r="H3554" s="3">
        <v>5.53</v>
      </c>
      <c r="I3554" s="1" t="str">
        <f t="shared" si="1216"/>
        <v/>
      </c>
      <c r="J3554" s="1">
        <f t="shared" si="1217"/>
        <v>0.89529679603324952</v>
      </c>
      <c r="K3554">
        <f t="shared" si="1218"/>
        <v>0</v>
      </c>
      <c r="L3554">
        <f t="shared" si="1225"/>
        <v>0.17227327111528073</v>
      </c>
      <c r="M3554">
        <f t="shared" si="1231"/>
        <v>0.17227327111528073</v>
      </c>
      <c r="N3554">
        <f t="shared" si="1226"/>
        <v>2.4304063135528735</v>
      </c>
      <c r="O3554">
        <f t="shared" si="1227"/>
        <v>0.31324820401459341</v>
      </c>
      <c r="P3554">
        <f t="shared" si="1219"/>
        <v>2.4627889675359129</v>
      </c>
      <c r="Q3554">
        <f t="shared" si="1228"/>
        <v>85.123979164302568</v>
      </c>
      <c r="R3554">
        <f t="shared" si="1232"/>
        <v>19.214255300888059</v>
      </c>
      <c r="S3554">
        <v>17.899999999999999</v>
      </c>
      <c r="T3554">
        <f t="shared" si="1220"/>
        <v>16.840823184659087</v>
      </c>
      <c r="U3554">
        <f t="shared" si="1221"/>
        <v>1.4531764976908641</v>
      </c>
      <c r="V3554">
        <f t="shared" si="1222"/>
        <v>1.6540467368865308</v>
      </c>
      <c r="W3554">
        <f t="shared" si="1223"/>
        <v>-7.5527964444695173E-4</v>
      </c>
      <c r="X3554">
        <f t="shared" si="1224"/>
        <v>1.0964166944886361E-3</v>
      </c>
      <c r="Y3554">
        <f t="shared" si="1234"/>
        <v>0.79192863338000907</v>
      </c>
      <c r="Z3554">
        <f t="shared" si="1234"/>
        <v>0.92893922942876705</v>
      </c>
      <c r="AL3554">
        <v>11.503958333333335</v>
      </c>
    </row>
    <row r="3555" spans="4:38" x14ac:dyDescent="0.55000000000000004">
      <c r="D3555">
        <f t="shared" si="1229"/>
        <v>1.1272511691602065</v>
      </c>
      <c r="E3555">
        <f t="shared" si="1215"/>
        <v>1.1304321576378025</v>
      </c>
      <c r="F3555" s="2">
        <f t="shared" si="1230"/>
        <v>41091</v>
      </c>
      <c r="G3555" s="1">
        <v>2012.5860730593606</v>
      </c>
      <c r="H3555" s="3">
        <v>6.13</v>
      </c>
      <c r="I3555" s="1" t="str">
        <f t="shared" si="1216"/>
        <v/>
      </c>
      <c r="J3555" s="1">
        <f t="shared" si="1217"/>
        <v>0.88461743877637133</v>
      </c>
      <c r="K3555">
        <f t="shared" si="1218"/>
        <v>0</v>
      </c>
      <c r="L3555">
        <f t="shared" si="1225"/>
        <v>0.17902063814962571</v>
      </c>
      <c r="M3555">
        <f t="shared" si="1231"/>
        <v>0.17902063814962571</v>
      </c>
      <c r="N3555">
        <f t="shared" si="1226"/>
        <v>2.4617311339543329</v>
      </c>
      <c r="O3555">
        <f t="shared" si="1227"/>
        <v>0.3127001023201359</v>
      </c>
      <c r="P3555">
        <f t="shared" si="1219"/>
        <v>2.5217936639186074</v>
      </c>
      <c r="Q3555">
        <f t="shared" si="1228"/>
        <v>85.411002002748944</v>
      </c>
      <c r="R3555">
        <f t="shared" si="1232"/>
        <v>19.235826751853011</v>
      </c>
      <c r="S3555">
        <v>17.98</v>
      </c>
      <c r="T3555">
        <f t="shared" si="1220"/>
        <v>16.867959090949633</v>
      </c>
      <c r="U3555">
        <f t="shared" si="1221"/>
        <v>1.4651956803794601</v>
      </c>
      <c r="V3555">
        <f t="shared" si="1222"/>
        <v>1.672492799828126</v>
      </c>
      <c r="W3555">
        <f t="shared" si="1223"/>
        <v>-1.1496520376882563E-3</v>
      </c>
      <c r="X3555">
        <f t="shared" si="1224"/>
        <v>1.0611840593915192E-3</v>
      </c>
      <c r="Y3555">
        <f t="shared" si="1234"/>
        <v>0.79117335373556208</v>
      </c>
      <c r="Z3555">
        <f t="shared" si="1234"/>
        <v>0.93003564612325573</v>
      </c>
      <c r="AL3555">
        <v>11.759375</v>
      </c>
    </row>
    <row r="3556" spans="4:38" x14ac:dyDescent="0.55000000000000004">
      <c r="D3556">
        <f t="shared" si="1229"/>
        <v>1.1237030268683958</v>
      </c>
      <c r="E3556">
        <f t="shared" si="1215"/>
        <v>1.0917697462420983</v>
      </c>
      <c r="F3556" s="2">
        <f t="shared" si="1230"/>
        <v>41092</v>
      </c>
      <c r="G3556" s="1">
        <v>2012.588812785388</v>
      </c>
      <c r="H3556" s="3">
        <v>4.3899999999999997</v>
      </c>
      <c r="I3556" s="1" t="str">
        <f t="shared" si="1216"/>
        <v/>
      </c>
      <c r="J3556" s="1">
        <f t="shared" si="1217"/>
        <v>0.91594404721510891</v>
      </c>
      <c r="K3556">
        <f t="shared" si="1218"/>
        <v>0</v>
      </c>
      <c r="L3556">
        <f t="shared" si="1225"/>
        <v>0.18592966188638901</v>
      </c>
      <c r="M3556">
        <f t="shared" si="1231"/>
        <v>0.18592966188638901</v>
      </c>
      <c r="N3556">
        <f t="shared" si="1226"/>
        <v>2.4930011441863464</v>
      </c>
      <c r="O3556">
        <f t="shared" si="1227"/>
        <v>0.32671801498461495</v>
      </c>
      <c r="P3556">
        <f t="shared" si="1219"/>
        <v>2.7032896296007025</v>
      </c>
      <c r="Q3556">
        <f t="shared" si="1228"/>
        <v>85.696814390580599</v>
      </c>
      <c r="R3556">
        <f t="shared" si="1232"/>
        <v>19.257259261786778</v>
      </c>
      <c r="S3556">
        <v>18.04</v>
      </c>
      <c r="T3556">
        <f t="shared" si="1220"/>
        <v>16.886184574531288</v>
      </c>
      <c r="U3556">
        <f t="shared" si="1221"/>
        <v>1.474275260574387</v>
      </c>
      <c r="V3556">
        <f t="shared" si="1222"/>
        <v>1.6864622205002249</v>
      </c>
      <c r="W3556">
        <f t="shared" si="1223"/>
        <v>1.4795829606001343E-4</v>
      </c>
      <c r="X3556">
        <f t="shared" si="1224"/>
        <v>1.0067321425367981E-3</v>
      </c>
      <c r="Y3556">
        <f t="shared" si="1234"/>
        <v>0.79002370169787384</v>
      </c>
      <c r="Z3556">
        <f t="shared" si="1234"/>
        <v>0.93109683018264722</v>
      </c>
      <c r="AL3556">
        <v>11.52885416666666</v>
      </c>
    </row>
    <row r="3557" spans="4:38" x14ac:dyDescent="0.55000000000000004">
      <c r="D3557">
        <f t="shared" si="1229"/>
        <v>1.1327909260425635</v>
      </c>
      <c r="E3557">
        <f t="shared" si="1215"/>
        <v>1.21458201861007</v>
      </c>
      <c r="F3557" s="2">
        <f t="shared" si="1230"/>
        <v>41093</v>
      </c>
      <c r="G3557" s="1">
        <v>2012.5915525114156</v>
      </c>
      <c r="H3557" s="3">
        <v>9.7200000000000006</v>
      </c>
      <c r="I3557" s="1" t="str">
        <f t="shared" si="1216"/>
        <v/>
      </c>
      <c r="J3557" s="1">
        <f t="shared" si="1217"/>
        <v>0.82332850699071691</v>
      </c>
      <c r="K3557">
        <f t="shared" si="1218"/>
        <v>0</v>
      </c>
      <c r="L3557">
        <f t="shared" si="1225"/>
        <v>0.19333593484419917</v>
      </c>
      <c r="M3557">
        <f t="shared" si="1231"/>
        <v>0.19333593484419917</v>
      </c>
      <c r="N3557">
        <f t="shared" si="1226"/>
        <v>2.5256729456848079</v>
      </c>
      <c r="O3557">
        <f t="shared" si="1227"/>
        <v>0.29362579871633265</v>
      </c>
      <c r="P3557">
        <f t="shared" si="1219"/>
        <v>2.4899061167469583</v>
      </c>
      <c r="Q3557">
        <f t="shared" si="1228"/>
        <v>86.001629966455894</v>
      </c>
      <c r="R3557">
        <f t="shared" si="1232"/>
        <v>19.280064336305156</v>
      </c>
      <c r="S3557">
        <v>18.07</v>
      </c>
      <c r="T3557">
        <f t="shared" si="1220"/>
        <v>16.903634826163504</v>
      </c>
      <c r="U3557">
        <f t="shared" si="1221"/>
        <v>1.4788361281885545</v>
      </c>
      <c r="V3557">
        <f t="shared" si="1222"/>
        <v>1.6934906247250545</v>
      </c>
      <c r="W3557">
        <f t="shared" si="1223"/>
        <v>-3.6385656250817744E-3</v>
      </c>
      <c r="X3557">
        <f t="shared" si="1224"/>
        <v>1.0149921016876368E-3</v>
      </c>
      <c r="Y3557">
        <f t="shared" si="1234"/>
        <v>0.79017165999393391</v>
      </c>
      <c r="Z3557">
        <f t="shared" si="1234"/>
        <v>0.93210356232518399</v>
      </c>
      <c r="AL3557">
        <v>11.410833333333334</v>
      </c>
    </row>
    <row r="3558" spans="4:38" x14ac:dyDescent="0.55000000000000004">
      <c r="D3558">
        <f t="shared" si="1229"/>
        <v>1.1674760087839859</v>
      </c>
      <c r="E3558">
        <f t="shared" si="1215"/>
        <v>1.4796417534567889</v>
      </c>
      <c r="F3558" s="2">
        <f t="shared" si="1230"/>
        <v>41094</v>
      </c>
      <c r="G3558" s="1">
        <v>2012.5942922374429</v>
      </c>
      <c r="H3558" s="3">
        <v>19.59</v>
      </c>
      <c r="I3558" s="1" t="str">
        <f t="shared" si="1216"/>
        <v/>
      </c>
      <c r="J3558" s="1">
        <f t="shared" si="1217"/>
        <v>0.67583926829840146</v>
      </c>
      <c r="K3558">
        <f t="shared" si="1218"/>
        <v>0</v>
      </c>
      <c r="L3558">
        <f t="shared" si="1225"/>
        <v>0.20015759543802644</v>
      </c>
      <c r="M3558">
        <f t="shared" si="1231"/>
        <v>0.20015759543802644</v>
      </c>
      <c r="N3558">
        <f t="shared" si="1226"/>
        <v>2.5550355255564412</v>
      </c>
      <c r="O3558">
        <f t="shared" si="1227"/>
        <v>0.22160886616560571</v>
      </c>
      <c r="P3558">
        <f t="shared" si="1219"/>
        <v>1.9175105171492823</v>
      </c>
      <c r="Q3558">
        <f t="shared" si="1228"/>
        <v>86.26137092207243</v>
      </c>
      <c r="R3558">
        <f t="shared" si="1232"/>
        <v>19.299454624838329</v>
      </c>
      <c r="S3558">
        <v>17.54</v>
      </c>
      <c r="T3558">
        <f t="shared" si="1220"/>
        <v>16.920304674958146</v>
      </c>
      <c r="U3558">
        <f t="shared" si="1221"/>
        <v>1.4002986697697455</v>
      </c>
      <c r="V3558">
        <f t="shared" si="1222"/>
        <v>1.5735248907071318</v>
      </c>
      <c r="W3558">
        <f t="shared" si="1223"/>
        <v>-9.6221734848957602E-3</v>
      </c>
      <c r="X3558">
        <f t="shared" si="1224"/>
        <v>8.3954627229572421E-4</v>
      </c>
      <c r="Y3558">
        <f t="shared" ref="Y3558:Z3573" si="1235">MAX(0.0000000001,Y3557+W3557)</f>
        <v>0.7865330943688521</v>
      </c>
      <c r="Z3558">
        <f t="shared" si="1235"/>
        <v>0.93311855442687164</v>
      </c>
      <c r="AL3558">
        <v>11.032604166666667</v>
      </c>
    </row>
    <row r="3559" spans="4:38" x14ac:dyDescent="0.55000000000000004">
      <c r="D3559">
        <f t="shared" si="1229"/>
        <v>1.1904665399944574</v>
      </c>
      <c r="E3559">
        <f t="shared" si="1215"/>
        <v>1.3973813208886989</v>
      </c>
      <c r="F3559" s="2">
        <f t="shared" si="1230"/>
        <v>41095</v>
      </c>
      <c r="G3559" s="1">
        <v>2012.5970319634703</v>
      </c>
      <c r="H3559" s="3">
        <v>16.73</v>
      </c>
      <c r="I3559" s="1" t="str">
        <f t="shared" si="1216"/>
        <v/>
      </c>
      <c r="J3559" s="1">
        <f t="shared" si="1217"/>
        <v>0.71562427882177893</v>
      </c>
      <c r="K3559">
        <f t="shared" si="1218"/>
        <v>0</v>
      </c>
      <c r="L3559">
        <f t="shared" si="1225"/>
        <v>0.20541104890966833</v>
      </c>
      <c r="M3559">
        <f t="shared" si="1231"/>
        <v>0.20541104890966833</v>
      </c>
      <c r="N3559">
        <f t="shared" si="1226"/>
        <v>2.5771964121730018</v>
      </c>
      <c r="O3559">
        <f t="shared" si="1227"/>
        <v>0.20923197617075395</v>
      </c>
      <c r="P3559">
        <f t="shared" si="1219"/>
        <v>1.840939625278446</v>
      </c>
      <c r="Q3559">
        <f t="shared" si="1228"/>
        <v>86.43046708376788</v>
      </c>
      <c r="R3559">
        <f t="shared" si="1232"/>
        <v>19.31205715114336</v>
      </c>
      <c r="S3559">
        <v>16.7</v>
      </c>
      <c r="T3559">
        <f t="shared" si="1220"/>
        <v>16.936189181277609</v>
      </c>
      <c r="U3559">
        <f t="shared" si="1221"/>
        <v>1.2842790603503493</v>
      </c>
      <c r="V3559">
        <f t="shared" si="1222"/>
        <v>1.4005563208872045</v>
      </c>
      <c r="W3559">
        <f t="shared" si="1223"/>
        <v>-6.1561878187092328E-3</v>
      </c>
      <c r="X3559">
        <f t="shared" si="1224"/>
        <v>3.7299287225679711E-4</v>
      </c>
      <c r="Y3559">
        <f t="shared" si="1235"/>
        <v>0.7769109208839563</v>
      </c>
      <c r="Z3559">
        <f t="shared" si="1235"/>
        <v>0.9339581006991674</v>
      </c>
      <c r="AL3559">
        <v>11.37885416666667</v>
      </c>
    </row>
    <row r="3560" spans="4:38" x14ac:dyDescent="0.55000000000000004">
      <c r="D3560">
        <f t="shared" si="1229"/>
        <v>1.1952078564058186</v>
      </c>
      <c r="E3560">
        <f t="shared" si="1215"/>
        <v>1.2378797041080702</v>
      </c>
      <c r="F3560" s="2">
        <f t="shared" si="1230"/>
        <v>41096</v>
      </c>
      <c r="G3560" s="1">
        <v>2012.5997716894976</v>
      </c>
      <c r="H3560" s="3">
        <v>10.67</v>
      </c>
      <c r="I3560" s="1" t="str">
        <f t="shared" si="1216"/>
        <v/>
      </c>
      <c r="J3560" s="1">
        <f t="shared" si="1217"/>
        <v>0.80783293940547329</v>
      </c>
      <c r="K3560">
        <f t="shared" si="1218"/>
        <v>0</v>
      </c>
      <c r="L3560">
        <f t="shared" si="1225"/>
        <v>0.21045471911591065</v>
      </c>
      <c r="M3560">
        <f t="shared" si="1231"/>
        <v>0.21045471911591065</v>
      </c>
      <c r="N3560">
        <f t="shared" si="1226"/>
        <v>2.5981196097900772</v>
      </c>
      <c r="O3560">
        <f t="shared" si="1227"/>
        <v>0.22977513350692647</v>
      </c>
      <c r="P3560">
        <f t="shared" si="1219"/>
        <v>2.0561361573291239</v>
      </c>
      <c r="Q3560">
        <f t="shared" si="1228"/>
        <v>86.59377187914059</v>
      </c>
      <c r="R3560">
        <f t="shared" si="1232"/>
        <v>19.324212461108708</v>
      </c>
      <c r="S3560">
        <v>16.46</v>
      </c>
      <c r="T3560">
        <f t="shared" si="1220"/>
        <v>16.951283638201662</v>
      </c>
      <c r="U3560">
        <f t="shared" si="1221"/>
        <v>1.2529323103187093</v>
      </c>
      <c r="V3560">
        <f t="shared" si="1222"/>
        <v>1.354724977485368</v>
      </c>
      <c r="W3560">
        <f t="shared" si="1223"/>
        <v>-1.086657593867682E-3</v>
      </c>
      <c r="X3560">
        <f t="shared" si="1224"/>
        <v>7.404211339361727E-5</v>
      </c>
      <c r="Y3560">
        <f t="shared" si="1235"/>
        <v>0.77075473306524711</v>
      </c>
      <c r="Z3560">
        <f t="shared" si="1235"/>
        <v>0.93433109357142419</v>
      </c>
      <c r="AL3560">
        <v>11.725104166666668</v>
      </c>
    </row>
    <row r="3561" spans="4:38" x14ac:dyDescent="0.55000000000000004">
      <c r="D3561">
        <f t="shared" si="1229"/>
        <v>1.1960811295466782</v>
      </c>
      <c r="E3561">
        <f t="shared" si="1215"/>
        <v>1.2039405878144136</v>
      </c>
      <c r="F3561" s="2">
        <f t="shared" si="1230"/>
        <v>41097</v>
      </c>
      <c r="G3561" s="1">
        <v>2012.602511415525</v>
      </c>
      <c r="H3561" s="3">
        <v>9.2799999999999994</v>
      </c>
      <c r="I3561" s="1" t="str">
        <f t="shared" si="1216"/>
        <v/>
      </c>
      <c r="J3561" s="1">
        <f t="shared" si="1217"/>
        <v>0.83060577085067022</v>
      </c>
      <c r="K3561">
        <f t="shared" si="1218"/>
        <v>0</v>
      </c>
      <c r="L3561">
        <f t="shared" si="1225"/>
        <v>0.21608796886201784</v>
      </c>
      <c r="M3561">
        <f t="shared" si="1231"/>
        <v>0.21608796886201784</v>
      </c>
      <c r="N3561">
        <f t="shared" si="1226"/>
        <v>2.6210971231407698</v>
      </c>
      <c r="O3561">
        <f t="shared" si="1227"/>
        <v>0.23548295333160496</v>
      </c>
      <c r="P3561">
        <f t="shared" si="1219"/>
        <v>2.1449490739417394</v>
      </c>
      <c r="Q3561">
        <f t="shared" si="1228"/>
        <v>86.788340942126879</v>
      </c>
      <c r="R3561">
        <f t="shared" si="1232"/>
        <v>19.338674938346973</v>
      </c>
      <c r="S3561">
        <v>16.43</v>
      </c>
      <c r="T3561">
        <f t="shared" si="1220"/>
        <v>16.965583572916952</v>
      </c>
      <c r="U3561">
        <f t="shared" si="1221"/>
        <v>1.2490681510058879</v>
      </c>
      <c r="V3561">
        <f t="shared" si="1222"/>
        <v>1.349102534339699</v>
      </c>
      <c r="W3561">
        <f t="shared" si="1223"/>
        <v>3.7342510642801585E-5</v>
      </c>
      <c r="X3561">
        <f t="shared" si="1224"/>
        <v>2.1248302248845496E-5</v>
      </c>
      <c r="Y3561">
        <f t="shared" si="1235"/>
        <v>0.76966807547137939</v>
      </c>
      <c r="Z3561">
        <f t="shared" si="1235"/>
        <v>0.93440513568481776</v>
      </c>
      <c r="AL3561">
        <v>11.935208333333337</v>
      </c>
    </row>
    <row r="3562" spans="4:38" x14ac:dyDescent="0.55000000000000004">
      <c r="D3562">
        <f t="shared" si="1229"/>
        <v>1.1945067176632924</v>
      </c>
      <c r="E3562">
        <f t="shared" si="1215"/>
        <v>1.1803370107128195</v>
      </c>
      <c r="F3562" s="2">
        <f t="shared" si="1230"/>
        <v>41098</v>
      </c>
      <c r="G3562" s="1">
        <v>2012.6052511415523</v>
      </c>
      <c r="H3562" s="3">
        <v>8.2899999999999991</v>
      </c>
      <c r="I3562" s="1" t="str">
        <f t="shared" si="1216"/>
        <v/>
      </c>
      <c r="J3562" s="1">
        <f t="shared" si="1217"/>
        <v>0.84721566037829166</v>
      </c>
      <c r="K3562">
        <f t="shared" si="1218"/>
        <v>0</v>
      </c>
      <c r="L3562">
        <f t="shared" si="1225"/>
        <v>0.22196454166733767</v>
      </c>
      <c r="M3562">
        <f t="shared" si="1231"/>
        <v>0.22196454166733767</v>
      </c>
      <c r="N3562">
        <f t="shared" si="1226"/>
        <v>2.6446454184739303</v>
      </c>
      <c r="O3562">
        <f t="shared" si="1227"/>
        <v>0.25945359299529347</v>
      </c>
      <c r="P3562">
        <f t="shared" si="1219"/>
        <v>2.4079288443093323</v>
      </c>
      <c r="Q3562">
        <f t="shared" si="1228"/>
        <v>86.991420004269997</v>
      </c>
      <c r="R3562">
        <f t="shared" si="1232"/>
        <v>19.353746934998995</v>
      </c>
      <c r="S3562">
        <v>16.98</v>
      </c>
      <c r="T3562">
        <f t="shared" si="1220"/>
        <v>16.97908474804559</v>
      </c>
      <c r="U3562">
        <f t="shared" si="1221"/>
        <v>1.3218428508094482</v>
      </c>
      <c r="V3562">
        <f t="shared" si="1222"/>
        <v>1.4559895489990866</v>
      </c>
      <c r="W3562">
        <f t="shared" si="1223"/>
        <v>7.0203702873034013E-4</v>
      </c>
      <c r="X3562">
        <f t="shared" si="1224"/>
        <v>2.3063264447453768E-5</v>
      </c>
      <c r="Y3562">
        <f t="shared" si="1235"/>
        <v>0.76970541798202219</v>
      </c>
      <c r="Z3562">
        <f t="shared" si="1235"/>
        <v>0.93442638398706657</v>
      </c>
      <c r="AL3562">
        <v>11.831145833333336</v>
      </c>
    </row>
    <row r="3563" spans="4:38" x14ac:dyDescent="0.55000000000000004">
      <c r="D3563">
        <f t="shared" si="1229"/>
        <v>1.1916118526216211</v>
      </c>
      <c r="E3563">
        <f t="shared" si="1215"/>
        <v>1.16555806724658</v>
      </c>
      <c r="F3563" s="2">
        <f t="shared" si="1230"/>
        <v>41099</v>
      </c>
      <c r="G3563" s="1">
        <v>2012.6079908675799</v>
      </c>
      <c r="H3563" s="3">
        <v>7.66</v>
      </c>
      <c r="I3563" s="1" t="str">
        <f t="shared" si="1216"/>
        <v/>
      </c>
      <c r="J3563" s="1">
        <f t="shared" si="1217"/>
        <v>0.85795811302848179</v>
      </c>
      <c r="K3563">
        <f t="shared" si="1218"/>
        <v>0</v>
      </c>
      <c r="L3563">
        <f t="shared" si="1225"/>
        <v>0.22856160699421255</v>
      </c>
      <c r="M3563">
        <f t="shared" si="1231"/>
        <v>0.22856160699421255</v>
      </c>
      <c r="N3563">
        <f t="shared" si="1226"/>
        <v>2.6705907777734597</v>
      </c>
      <c r="O3563">
        <f t="shared" si="1227"/>
        <v>0.26131752950643072</v>
      </c>
      <c r="P3563">
        <f t="shared" si="1219"/>
        <v>2.47298364224332</v>
      </c>
      <c r="Q3563">
        <f t="shared" si="1228"/>
        <v>87.220966905139704</v>
      </c>
      <c r="R3563">
        <f t="shared" si="1232"/>
        <v>19.370755090308698</v>
      </c>
      <c r="S3563">
        <v>16.940000000000001</v>
      </c>
      <c r="T3563">
        <f t="shared" si="1220"/>
        <v>16.991783162896454</v>
      </c>
      <c r="U3563">
        <f t="shared" si="1221"/>
        <v>1.3164100656282258</v>
      </c>
      <c r="V3563">
        <f t="shared" si="1222"/>
        <v>1.4479381723795592</v>
      </c>
      <c r="W3563">
        <f t="shared" si="1223"/>
        <v>1.0062470729809425E-3</v>
      </c>
      <c r="X3563">
        <f t="shared" si="1224"/>
        <v>5.7176775588099749E-5</v>
      </c>
      <c r="Y3563">
        <f t="shared" si="1235"/>
        <v>0.77040745501075247</v>
      </c>
      <c r="Z3563">
        <f t="shared" si="1235"/>
        <v>0.93444944725151402</v>
      </c>
      <c r="AL3563">
        <v>11.722916666666665</v>
      </c>
    </row>
    <row r="3564" spans="4:38" x14ac:dyDescent="0.55000000000000004">
      <c r="D3564">
        <f t="shared" si="1229"/>
        <v>1.1861514388429093</v>
      </c>
      <c r="E3564">
        <f t="shared" si="1215"/>
        <v>1.1370077148345039</v>
      </c>
      <c r="F3564" s="2">
        <f t="shared" si="1230"/>
        <v>41100</v>
      </c>
      <c r="G3564" s="1">
        <v>2012.6107305936073</v>
      </c>
      <c r="H3564" s="3">
        <v>6.42</v>
      </c>
      <c r="I3564" s="1" t="str">
        <f t="shared" si="1216"/>
        <v/>
      </c>
      <c r="J3564" s="1">
        <f t="shared" si="1217"/>
        <v>0.87950150817187212</v>
      </c>
      <c r="K3564">
        <f t="shared" si="1218"/>
        <v>0</v>
      </c>
      <c r="L3564">
        <f t="shared" si="1225"/>
        <v>0.23533690464419424</v>
      </c>
      <c r="M3564">
        <f t="shared" si="1231"/>
        <v>0.23533690464419424</v>
      </c>
      <c r="N3564">
        <f t="shared" si="1226"/>
        <v>2.6967225307241027</v>
      </c>
      <c r="O3564">
        <f t="shared" si="1227"/>
        <v>0.27068390891473282</v>
      </c>
      <c r="P3564">
        <f t="shared" si="1219"/>
        <v>2.6126562715014936</v>
      </c>
      <c r="Q3564">
        <f t="shared" si="1228"/>
        <v>87.454026550098646</v>
      </c>
      <c r="R3564">
        <f t="shared" si="1232"/>
        <v>19.387993018225099</v>
      </c>
      <c r="S3564">
        <v>17.010000000000002</v>
      </c>
      <c r="T3564">
        <f t="shared" si="1220"/>
        <v>17.003675054653954</v>
      </c>
      <c r="U3564">
        <f t="shared" si="1221"/>
        <v>1.3259321483853477</v>
      </c>
      <c r="V3564">
        <f t="shared" si="1222"/>
        <v>1.4620574484000337</v>
      </c>
      <c r="W3564">
        <f t="shared" si="1223"/>
        <v>1.6739850214250451E-3</v>
      </c>
      <c r="X3564">
        <f t="shared" si="1224"/>
        <v>1.0607819096686982E-4</v>
      </c>
      <c r="Y3564">
        <f t="shared" si="1235"/>
        <v>0.77141370208373339</v>
      </c>
      <c r="Z3564">
        <f t="shared" si="1235"/>
        <v>0.93450662402710216</v>
      </c>
      <c r="AL3564">
        <v>11.84011111111111</v>
      </c>
    </row>
    <row r="3565" spans="4:38" x14ac:dyDescent="0.55000000000000004">
      <c r="D3565">
        <f t="shared" si="1229"/>
        <v>1.1877378772682485</v>
      </c>
      <c r="E3565">
        <f t="shared" si="1215"/>
        <v>1.2020158230963014</v>
      </c>
      <c r="F3565" s="2">
        <f t="shared" si="1230"/>
        <v>41101</v>
      </c>
      <c r="G3565" s="1">
        <v>2012.6134703196346</v>
      </c>
      <c r="H3565" s="3">
        <v>9.1999999999999993</v>
      </c>
      <c r="I3565" s="1" t="str">
        <f t="shared" si="1216"/>
        <v/>
      </c>
      <c r="J3565" s="1">
        <f t="shared" si="1217"/>
        <v>0.83193580382667176</v>
      </c>
      <c r="K3565">
        <f t="shared" si="1218"/>
        <v>0</v>
      </c>
      <c r="L3565">
        <f t="shared" si="1225"/>
        <v>0.24249486703186957</v>
      </c>
      <c r="M3565">
        <f t="shared" si="1231"/>
        <v>0.24249486703186957</v>
      </c>
      <c r="N3565">
        <f t="shared" si="1226"/>
        <v>2.723790921615576</v>
      </c>
      <c r="O3565">
        <f t="shared" si="1227"/>
        <v>0.26321927832576364</v>
      </c>
      <c r="P3565">
        <f t="shared" si="1219"/>
        <v>2.5909004842778209</v>
      </c>
      <c r="Q3565">
        <f t="shared" si="1228"/>
        <v>87.699565616100642</v>
      </c>
      <c r="R3565">
        <f t="shared" si="1232"/>
        <v>19.406120871841267</v>
      </c>
      <c r="S3565">
        <v>17.23</v>
      </c>
      <c r="T3565">
        <f t="shared" si="1220"/>
        <v>17.014756899496426</v>
      </c>
      <c r="U3565">
        <f t="shared" si="1221"/>
        <v>1.3563094175005119</v>
      </c>
      <c r="V3565">
        <f t="shared" si="1222"/>
        <v>1.507334909558381</v>
      </c>
      <c r="W3565">
        <f t="shared" si="1223"/>
        <v>-5.3199085796161449E-4</v>
      </c>
      <c r="X3565">
        <f t="shared" si="1224"/>
        <v>1.8744567071443674E-4</v>
      </c>
      <c r="Y3565">
        <f t="shared" si="1235"/>
        <v>0.77308768710515841</v>
      </c>
      <c r="Z3565">
        <f t="shared" si="1235"/>
        <v>0.93461270221806902</v>
      </c>
      <c r="AL3565">
        <v>11.855000000000004</v>
      </c>
    </row>
    <row r="3566" spans="4:38" x14ac:dyDescent="0.55000000000000004">
      <c r="D3566">
        <f t="shared" si="1229"/>
        <v>1.1904222914024307</v>
      </c>
      <c r="E3566">
        <f t="shared" si="1215"/>
        <v>1.21458201861007</v>
      </c>
      <c r="F3566" s="2">
        <f t="shared" si="1230"/>
        <v>41102</v>
      </c>
      <c r="G3566" s="1">
        <v>2012.616210045662</v>
      </c>
      <c r="H3566" s="3">
        <v>9.7200000000000006</v>
      </c>
      <c r="I3566" s="1" t="str">
        <f t="shared" si="1216"/>
        <v/>
      </c>
      <c r="J3566" s="1">
        <f t="shared" si="1217"/>
        <v>0.82332850699071691</v>
      </c>
      <c r="K3566">
        <f t="shared" si="1218"/>
        <v>0</v>
      </c>
      <c r="L3566">
        <f t="shared" si="1225"/>
        <v>0.24959322452304167</v>
      </c>
      <c r="M3566">
        <f t="shared" si="1231"/>
        <v>0.24959322452304167</v>
      </c>
      <c r="N3566">
        <f t="shared" si="1226"/>
        <v>2.7501128494481524</v>
      </c>
      <c r="O3566">
        <f t="shared" si="1227"/>
        <v>0.26169913514006549</v>
      </c>
      <c r="P3566">
        <f t="shared" si="1219"/>
        <v>2.6255775465008577</v>
      </c>
      <c r="Q3566">
        <f t="shared" si="1228"/>
        <v>87.932419619414702</v>
      </c>
      <c r="R3566">
        <f t="shared" si="1232"/>
        <v>19.423280970104102</v>
      </c>
      <c r="S3566">
        <v>17.27</v>
      </c>
      <c r="T3566">
        <f t="shared" si="1220"/>
        <v>17.025025413631738</v>
      </c>
      <c r="U3566">
        <f t="shared" si="1221"/>
        <v>1.361906866120014</v>
      </c>
      <c r="V3566">
        <f t="shared" si="1222"/>
        <v>1.515716566510398</v>
      </c>
      <c r="W3566">
        <f t="shared" si="1223"/>
        <v>-8.0954413439807138E-4</v>
      </c>
      <c r="X3566">
        <f t="shared" si="1224"/>
        <v>1.6162339786714858E-4</v>
      </c>
      <c r="Y3566">
        <f t="shared" si="1235"/>
        <v>0.77255569624719678</v>
      </c>
      <c r="Z3566">
        <f t="shared" si="1235"/>
        <v>0.93480014788878352</v>
      </c>
      <c r="AL3566">
        <v>12.031666666666666</v>
      </c>
    </row>
    <row r="3567" spans="4:38" x14ac:dyDescent="0.55000000000000004">
      <c r="D3567">
        <f t="shared" si="1229"/>
        <v>1.1904570436034581</v>
      </c>
      <c r="E3567">
        <f t="shared" si="1215"/>
        <v>1.1907698134127052</v>
      </c>
      <c r="F3567" s="2">
        <f t="shared" si="1230"/>
        <v>41103</v>
      </c>
      <c r="G3567" s="1">
        <v>2012.6189497716894</v>
      </c>
      <c r="H3567" s="3">
        <v>8.73</v>
      </c>
      <c r="I3567" s="1" t="str">
        <f t="shared" si="1216"/>
        <v/>
      </c>
      <c r="J3567" s="1">
        <f t="shared" si="1217"/>
        <v>0.83979287074303177</v>
      </c>
      <c r="K3567">
        <f t="shared" si="1218"/>
        <v>0</v>
      </c>
      <c r="L3567">
        <f t="shared" si="1225"/>
        <v>0.25678658766413992</v>
      </c>
      <c r="M3567">
        <f t="shared" si="1231"/>
        <v>0.25678658766413992</v>
      </c>
      <c r="N3567">
        <f t="shared" si="1226"/>
        <v>2.7762827629621589</v>
      </c>
      <c r="O3567">
        <f t="shared" si="1227"/>
        <v>0.25012588351437159</v>
      </c>
      <c r="P3567">
        <f t="shared" si="1219"/>
        <v>2.5561612301779344</v>
      </c>
      <c r="Q3567">
        <f t="shared" si="1228"/>
        <v>88.163091597257065</v>
      </c>
      <c r="R3567">
        <f t="shared" si="1232"/>
        <v>19.440250420655342</v>
      </c>
      <c r="S3567">
        <v>16.8</v>
      </c>
      <c r="T3567">
        <f t="shared" si="1220"/>
        <v>17.034477554278752</v>
      </c>
      <c r="U3567">
        <f t="shared" si="1221"/>
        <v>1.2975705554126424</v>
      </c>
      <c r="V3567">
        <f t="shared" si="1222"/>
        <v>1.4201073585434274</v>
      </c>
      <c r="W3567">
        <f t="shared" si="1223"/>
        <v>-1.1098624545180513E-5</v>
      </c>
      <c r="X3567">
        <f t="shared" si="1224"/>
        <v>1.2229291541202003E-4</v>
      </c>
      <c r="Y3567">
        <f t="shared" si="1235"/>
        <v>0.77174615211279873</v>
      </c>
      <c r="Z3567">
        <f t="shared" si="1235"/>
        <v>0.9349617712866507</v>
      </c>
      <c r="AL3567">
        <v>12.178958333333329</v>
      </c>
    </row>
    <row r="3568" spans="4:38" x14ac:dyDescent="0.55000000000000004">
      <c r="D3568">
        <f t="shared" si="1229"/>
        <v>1.5714113392431124</v>
      </c>
      <c r="E3568">
        <f t="shared" si="1215"/>
        <v>5</v>
      </c>
      <c r="F3568" s="2">
        <f t="shared" si="1230"/>
        <v>41104</v>
      </c>
      <c r="G3568" s="1">
        <v>2012.6216894977167</v>
      </c>
      <c r="H3568" s="3">
        <v>144.85</v>
      </c>
      <c r="I3568" s="1" t="str">
        <f t="shared" si="1216"/>
        <v/>
      </c>
      <c r="J3568" s="1">
        <f t="shared" si="1217"/>
        <v>5.518853756885702E-2</v>
      </c>
      <c r="K3568">
        <f t="shared" si="1218"/>
        <v>0</v>
      </c>
      <c r="L3568">
        <f t="shared" si="1225"/>
        <v>0.26378976911668223</v>
      </c>
      <c r="M3568">
        <f t="shared" si="1231"/>
        <v>0.26378976911668223</v>
      </c>
      <c r="N3568">
        <f t="shared" si="1226"/>
        <v>2.8012953513135961</v>
      </c>
      <c r="O3568">
        <f t="shared" si="1227"/>
        <v>2.3270698226873776E-3</v>
      </c>
      <c r="P3568">
        <f t="shared" si="1219"/>
        <v>2.3997094266386632E-2</v>
      </c>
      <c r="Q3568">
        <f t="shared" si="1228"/>
        <v>88.384229116236213</v>
      </c>
      <c r="R3568">
        <f t="shared" si="1232"/>
        <v>19.456490698882845</v>
      </c>
      <c r="S3568">
        <v>16.64</v>
      </c>
      <c r="T3568">
        <f t="shared" si="1220"/>
        <v>17.043110520565065</v>
      </c>
      <c r="U3568">
        <f t="shared" si="1221"/>
        <v>1.2763696047466695</v>
      </c>
      <c r="V3568">
        <f t="shared" si="1222"/>
        <v>1.3889551357651106</v>
      </c>
      <c r="W3568">
        <f t="shared" si="1223"/>
        <v>-6.7201468644631501E-2</v>
      </c>
      <c r="X3568">
        <f t="shared" si="1224"/>
        <v>1.2176924767309805E-4</v>
      </c>
      <c r="Y3568">
        <f t="shared" si="1235"/>
        <v>0.77173505348825355</v>
      </c>
      <c r="Z3568">
        <f t="shared" si="1235"/>
        <v>0.93508406420206269</v>
      </c>
      <c r="AL3568">
        <v>12.172187499999998</v>
      </c>
    </row>
    <row r="3569" spans="4:38" x14ac:dyDescent="0.55000000000000004">
      <c r="D3569">
        <f t="shared" si="1229"/>
        <v>1.9142702053188012</v>
      </c>
      <c r="E3569">
        <f t="shared" si="1215"/>
        <v>5</v>
      </c>
      <c r="F3569" s="2">
        <f t="shared" si="1230"/>
        <v>41105</v>
      </c>
      <c r="G3569" s="1">
        <v>2012.6244292237443</v>
      </c>
      <c r="H3569" s="3">
        <v>3165.44</v>
      </c>
      <c r="I3569" s="1">
        <f t="shared" si="1216"/>
        <v>3165.44</v>
      </c>
      <c r="J3569" s="1">
        <f t="shared" si="1217"/>
        <v>3.2013820392449938E-28</v>
      </c>
      <c r="K3569">
        <f t="shared" si="1218"/>
        <v>0</v>
      </c>
      <c r="L3569">
        <f t="shared" si="1225"/>
        <v>0.26385551458042578</v>
      </c>
      <c r="M3569">
        <f t="shared" si="1231"/>
        <v>0.26385551458042578</v>
      </c>
      <c r="N3569">
        <f t="shared" si="1226"/>
        <v>2.8015280582958648</v>
      </c>
      <c r="O3569">
        <f t="shared" si="1227"/>
        <v>-1.4503130752467897E-2</v>
      </c>
      <c r="P3569">
        <f t="shared" si="1219"/>
        <v>-0.1494934734311906</v>
      </c>
      <c r="Q3569">
        <f t="shared" si="1228"/>
        <v>88.267020527230102</v>
      </c>
      <c r="R3569">
        <f t="shared" si="1232"/>
        <v>19.44788631078395</v>
      </c>
      <c r="S3569">
        <v>16.399999999999999</v>
      </c>
      <c r="T3569">
        <f t="shared" si="1220"/>
        <v>17.050921754355421</v>
      </c>
      <c r="U3569">
        <f t="shared" si="1221"/>
        <v>1.245215909118351</v>
      </c>
      <c r="V3569">
        <f t="shared" si="1222"/>
        <v>1.3435034257212966</v>
      </c>
      <c r="W3569">
        <f t="shared" si="1223"/>
        <v>-0.12425947037005261</v>
      </c>
      <c r="X3569">
        <f t="shared" si="1224"/>
        <v>-3.146269580824923E-3</v>
      </c>
      <c r="Y3569">
        <f t="shared" si="1235"/>
        <v>0.70453358484362205</v>
      </c>
      <c r="Z3569">
        <f t="shared" si="1235"/>
        <v>0.93520583344973574</v>
      </c>
      <c r="AL3569">
        <v>12.085208333333332</v>
      </c>
    </row>
    <row r="3570" spans="4:38" x14ac:dyDescent="0.55000000000000004">
      <c r="D3570">
        <f t="shared" si="1229"/>
        <v>2.222843184786921</v>
      </c>
      <c r="E3570">
        <f t="shared" si="1215"/>
        <v>5</v>
      </c>
      <c r="F3570" s="2">
        <f t="shared" si="1230"/>
        <v>41106</v>
      </c>
      <c r="G3570" s="1">
        <v>2012.6271689497717</v>
      </c>
      <c r="H3570" s="3">
        <v>311.88</v>
      </c>
      <c r="I3570" s="1">
        <f t="shared" si="1216"/>
        <v>311.88</v>
      </c>
      <c r="J3570" s="1">
        <f t="shared" si="1217"/>
        <v>1.9545407961790197E-3</v>
      </c>
      <c r="K3570">
        <f t="shared" si="1218"/>
        <v>0</v>
      </c>
      <c r="L3570">
        <f t="shared" si="1225"/>
        <v>0.26344594342034033</v>
      </c>
      <c r="M3570">
        <f t="shared" si="1231"/>
        <v>0.26344594342034033</v>
      </c>
      <c r="N3570">
        <f t="shared" si="1226"/>
        <v>2.800077745220618</v>
      </c>
      <c r="O3570">
        <f t="shared" si="1227"/>
        <v>-1.4162742757766189E-2</v>
      </c>
      <c r="P3570">
        <f t="shared" si="1219"/>
        <v>-0.14583549096512183</v>
      </c>
      <c r="Q3570">
        <f t="shared" si="1228"/>
        <v>88.130007563706826</v>
      </c>
      <c r="R3570">
        <f t="shared" si="1232"/>
        <v>19.437818403836186</v>
      </c>
      <c r="S3570">
        <v>16.579999999999998</v>
      </c>
      <c r="T3570">
        <f t="shared" si="1220"/>
        <v>17.057908941011963</v>
      </c>
      <c r="U3570">
        <f t="shared" si="1221"/>
        <v>1.2685088608987733</v>
      </c>
      <c r="V3570">
        <f t="shared" si="1222"/>
        <v>1.3774500463831374</v>
      </c>
      <c r="W3570">
        <f t="shared" si="1223"/>
        <v>-7.2217653978964763E-2</v>
      </c>
      <c r="X3570">
        <f t="shared" si="1224"/>
        <v>-9.1581805756024461E-3</v>
      </c>
      <c r="Y3570">
        <f t="shared" si="1235"/>
        <v>0.58027411447356947</v>
      </c>
      <c r="Z3570">
        <f t="shared" si="1235"/>
        <v>0.93205956386891087</v>
      </c>
      <c r="AL3570">
        <v>11.932500000000003</v>
      </c>
    </row>
    <row r="3571" spans="4:38" x14ac:dyDescent="0.55000000000000004">
      <c r="D3571">
        <f t="shared" si="1229"/>
        <v>2.500558866308229</v>
      </c>
      <c r="E3571">
        <f t="shared" si="1215"/>
        <v>5</v>
      </c>
      <c r="F3571" s="2">
        <f t="shared" si="1230"/>
        <v>41107</v>
      </c>
      <c r="G3571" s="1">
        <v>2012.629908675799</v>
      </c>
      <c r="H3571" s="3">
        <v>365.52</v>
      </c>
      <c r="I3571" s="1">
        <f t="shared" si="1216"/>
        <v>365.52</v>
      </c>
      <c r="J3571" s="1">
        <f t="shared" si="1217"/>
        <v>6.6854957874918448E-4</v>
      </c>
      <c r="K3571">
        <f t="shared" si="1218"/>
        <v>0</v>
      </c>
      <c r="L3571">
        <f t="shared" si="1225"/>
        <v>0.26304639413002495</v>
      </c>
      <c r="M3571">
        <f t="shared" si="1231"/>
        <v>0.26304639413002495</v>
      </c>
      <c r="N3571">
        <f t="shared" si="1226"/>
        <v>2.7986614709448414</v>
      </c>
      <c r="O3571">
        <f t="shared" si="1227"/>
        <v>-1.4316047302975754E-2</v>
      </c>
      <c r="P3571">
        <f t="shared" si="1219"/>
        <v>-0.14726415621476846</v>
      </c>
      <c r="Q3571">
        <f t="shared" si="1228"/>
        <v>87.991469242918271</v>
      </c>
      <c r="R3571">
        <f t="shared" si="1232"/>
        <v>19.427627796122323</v>
      </c>
      <c r="S3571">
        <v>16.420000000000002</v>
      </c>
      <c r="T3571">
        <f t="shared" si="1220"/>
        <v>17.064070010081359</v>
      </c>
      <c r="U3571">
        <f t="shared" si="1221"/>
        <v>1.2477827480357149</v>
      </c>
      <c r="V3571">
        <f t="shared" si="1222"/>
        <v>1.3472335768656907</v>
      </c>
      <c r="W3571">
        <f t="shared" si="1223"/>
        <v>-6.5936369715239557E-2</v>
      </c>
      <c r="X3571">
        <f t="shared" si="1224"/>
        <v>-1.2533982802290553E-2</v>
      </c>
      <c r="Y3571">
        <f t="shared" si="1235"/>
        <v>0.50805646049460473</v>
      </c>
      <c r="Z3571">
        <f t="shared" si="1235"/>
        <v>0.9229013832933084</v>
      </c>
      <c r="AL3571">
        <v>12.293124999999998</v>
      </c>
    </row>
    <row r="3572" spans="4:38" x14ac:dyDescent="0.55000000000000004">
      <c r="D3572">
        <f t="shared" si="1229"/>
        <v>2.7505029796774063</v>
      </c>
      <c r="E3572">
        <f t="shared" si="1215"/>
        <v>5</v>
      </c>
      <c r="F3572" s="2">
        <f t="shared" si="1230"/>
        <v>41108</v>
      </c>
      <c r="G3572" s="1">
        <v>2012.6326484018264</v>
      </c>
      <c r="H3572" s="3">
        <v>106.9</v>
      </c>
      <c r="I3572" s="1" t="str">
        <f t="shared" si="1216"/>
        <v/>
      </c>
      <c r="J3572" s="1">
        <f t="shared" si="1217"/>
        <v>0.1178903881744604</v>
      </c>
      <c r="K3572">
        <f t="shared" si="1218"/>
        <v>0</v>
      </c>
      <c r="L3572">
        <f t="shared" si="1225"/>
        <v>0.26264293068834066</v>
      </c>
      <c r="M3572">
        <f t="shared" si="1231"/>
        <v>0.26264293068834066</v>
      </c>
      <c r="N3572">
        <f t="shared" si="1226"/>
        <v>2.7972298662145438</v>
      </c>
      <c r="O3572">
        <f t="shared" si="1227"/>
        <v>2.0846992059917469E-2</v>
      </c>
      <c r="P3572">
        <f t="shared" si="1219"/>
        <v>0.21449575764986328</v>
      </c>
      <c r="Q3572">
        <f t="shared" si="1228"/>
        <v>87.854876809467513</v>
      </c>
      <c r="R3572">
        <f t="shared" si="1232"/>
        <v>19.417569846589306</v>
      </c>
      <c r="S3572">
        <v>16.350000000000001</v>
      </c>
      <c r="T3572">
        <f t="shared" si="1220"/>
        <v>17.069403135906398</v>
      </c>
      <c r="U3572">
        <f t="shared" si="1221"/>
        <v>1.2388218893641953</v>
      </c>
      <c r="V3572">
        <f t="shared" si="1222"/>
        <v>1.3342231696777693</v>
      </c>
      <c r="W3572">
        <f t="shared" si="1223"/>
        <v>6.7446286328675387E-3</v>
      </c>
      <c r="X3572">
        <f t="shared" si="1224"/>
        <v>-1.5485126696762212E-2</v>
      </c>
      <c r="Y3572">
        <f t="shared" si="1235"/>
        <v>0.4421200907793652</v>
      </c>
      <c r="Z3572">
        <f t="shared" si="1235"/>
        <v>0.91036740049101783</v>
      </c>
      <c r="AL3572">
        <v>12.087187499999999</v>
      </c>
    </row>
    <row r="3573" spans="4:38" x14ac:dyDescent="0.55000000000000004">
      <c r="D3573">
        <f t="shared" si="1229"/>
        <v>2.9754526817096658</v>
      </c>
      <c r="E3573">
        <f t="shared" si="1215"/>
        <v>5</v>
      </c>
      <c r="F3573" s="2">
        <f t="shared" si="1230"/>
        <v>41109</v>
      </c>
      <c r="G3573" s="1">
        <v>2012.6353881278537</v>
      </c>
      <c r="H3573" s="3">
        <v>2010.14</v>
      </c>
      <c r="I3573" s="1">
        <f t="shared" si="1216"/>
        <v>2010.14</v>
      </c>
      <c r="J3573" s="1">
        <f t="shared" si="1217"/>
        <v>3.4685327776519123E-18</v>
      </c>
      <c r="K3573">
        <f t="shared" si="1218"/>
        <v>0</v>
      </c>
      <c r="L3573">
        <f t="shared" si="1225"/>
        <v>0.26323059029834028</v>
      </c>
      <c r="M3573">
        <f t="shared" si="1231"/>
        <v>0.26323059029834028</v>
      </c>
      <c r="N3573">
        <f t="shared" si="1226"/>
        <v>2.7993145654205356</v>
      </c>
      <c r="O3573">
        <f t="shared" si="1227"/>
        <v>-1.455150960900653E-2</v>
      </c>
      <c r="P3573">
        <f t="shared" si="1219"/>
        <v>-0.14975490195733707</v>
      </c>
      <c r="Q3573">
        <f t="shared" si="1228"/>
        <v>87.767066231534471</v>
      </c>
      <c r="R3573">
        <f t="shared" si="1232"/>
        <v>19.411098430403502</v>
      </c>
      <c r="S3573">
        <v>16.440000000000001</v>
      </c>
      <c r="T3573">
        <f t="shared" si="1220"/>
        <v>17.073906738165679</v>
      </c>
      <c r="U3573">
        <f t="shared" si="1221"/>
        <v>1.2503548781334906</v>
      </c>
      <c r="V3573">
        <f t="shared" si="1222"/>
        <v>1.3509740845356377</v>
      </c>
      <c r="W3573">
        <f t="shared" si="1223"/>
        <v>-7.6807733043835882E-2</v>
      </c>
      <c r="X3573">
        <f t="shared" si="1224"/>
        <v>-1.4907874753620973E-2</v>
      </c>
      <c r="Y3573">
        <f t="shared" si="1235"/>
        <v>0.44886471941223272</v>
      </c>
      <c r="Z3573">
        <f t="shared" si="1235"/>
        <v>0.89488227379425567</v>
      </c>
      <c r="AL3573">
        <v>12.364270833333329</v>
      </c>
    </row>
    <row r="3574" spans="4:38" x14ac:dyDescent="0.55000000000000004">
      <c r="D3574">
        <f t="shared" si="1229"/>
        <v>3.1779074135386991</v>
      </c>
      <c r="E3574">
        <f t="shared" si="1215"/>
        <v>5</v>
      </c>
      <c r="F3574" s="2">
        <f t="shared" si="1230"/>
        <v>41110</v>
      </c>
      <c r="G3574" s="1">
        <v>2012.6381278538813</v>
      </c>
      <c r="H3574" s="3">
        <v>1317.31</v>
      </c>
      <c r="I3574" s="1">
        <f t="shared" si="1216"/>
        <v>1317.31</v>
      </c>
      <c r="J3574" s="1">
        <f t="shared" si="1217"/>
        <v>3.614021408526671E-12</v>
      </c>
      <c r="K3574">
        <f t="shared" si="1218"/>
        <v>0</v>
      </c>
      <c r="L3574">
        <f t="shared" si="1225"/>
        <v>0.26282030289571745</v>
      </c>
      <c r="M3574">
        <f t="shared" si="1231"/>
        <v>0.26282030289571745</v>
      </c>
      <c r="N3574">
        <f t="shared" si="1226"/>
        <v>2.7978594144596349</v>
      </c>
      <c r="O3574">
        <f t="shared" si="1227"/>
        <v>-1.4144994222715646E-2</v>
      </c>
      <c r="P3574">
        <f t="shared" si="1219"/>
        <v>-0.14542207394176376</v>
      </c>
      <c r="Q3574">
        <f t="shared" si="1228"/>
        <v>87.630267079129155</v>
      </c>
      <c r="R3574">
        <f t="shared" si="1232"/>
        <v>19.401008075113662</v>
      </c>
      <c r="S3574">
        <v>16.170000000000002</v>
      </c>
      <c r="T3574">
        <f t="shared" si="1220"/>
        <v>17.077579482345598</v>
      </c>
      <c r="U3574">
        <f t="shared" si="1221"/>
        <v>1.2160740636114871</v>
      </c>
      <c r="V3574">
        <f t="shared" si="1222"/>
        <v>1.301341855441934</v>
      </c>
      <c r="W3574">
        <f t="shared" si="1223"/>
        <v>-6.2752770883764297E-2</v>
      </c>
      <c r="X3574">
        <f t="shared" si="1224"/>
        <v>-1.8174143566228609E-2</v>
      </c>
      <c r="Y3574">
        <f t="shared" ref="Y3574:Z3589" si="1236">MAX(0.0000000001,Y3573+W3573)</f>
        <v>0.37205698636839685</v>
      </c>
      <c r="Z3574">
        <f t="shared" si="1236"/>
        <v>0.87997439904063468</v>
      </c>
      <c r="AL3574">
        <v>12.368333333333338</v>
      </c>
    </row>
    <row r="3575" spans="4:38" x14ac:dyDescent="0.55000000000000004">
      <c r="D3575">
        <f t="shared" si="1229"/>
        <v>3.3601166721848292</v>
      </c>
      <c r="E3575">
        <f t="shared" si="1215"/>
        <v>5</v>
      </c>
      <c r="F3575" s="2">
        <f t="shared" si="1230"/>
        <v>41111</v>
      </c>
      <c r="G3575" s="1">
        <v>2012.6408675799087</v>
      </c>
      <c r="H3575" s="3">
        <v>1575.68</v>
      </c>
      <c r="I3575" s="1">
        <f t="shared" si="1216"/>
        <v>1575.68</v>
      </c>
      <c r="J3575" s="1">
        <f t="shared" si="1217"/>
        <v>2.0597637709229469E-14</v>
      </c>
      <c r="K3575">
        <f t="shared" si="1218"/>
        <v>0</v>
      </c>
      <c r="L3575">
        <f t="shared" si="1225"/>
        <v>0.26242188625478113</v>
      </c>
      <c r="M3575">
        <f t="shared" si="1231"/>
        <v>0.26242188625478113</v>
      </c>
      <c r="N3575">
        <f t="shared" si="1226"/>
        <v>2.7964449150373634</v>
      </c>
      <c r="O3575">
        <f t="shared" si="1227"/>
        <v>-1.3964151779077838E-2</v>
      </c>
      <c r="P3575">
        <f t="shared" si="1219"/>
        <v>-0.14341863312026734</v>
      </c>
      <c r="Q3575">
        <f t="shared" si="1228"/>
        <v>87.497425908673222</v>
      </c>
      <c r="R3575">
        <f t="shared" si="1232"/>
        <v>19.391199607049234</v>
      </c>
      <c r="S3575">
        <v>16.05</v>
      </c>
      <c r="T3575">
        <f t="shared" si="1220"/>
        <v>17.080420280132021</v>
      </c>
      <c r="U3575">
        <f t="shared" si="1221"/>
        <v>1.2011413818267276</v>
      </c>
      <c r="V3575">
        <f t="shared" si="1222"/>
        <v>1.2798724138443081</v>
      </c>
      <c r="W3575">
        <f t="shared" si="1223"/>
        <v>-5.1546923157568661E-2</v>
      </c>
      <c r="X3575">
        <f t="shared" si="1224"/>
        <v>-2.0610970718929957E-2</v>
      </c>
      <c r="Y3575">
        <f t="shared" si="1236"/>
        <v>0.30930421548463255</v>
      </c>
      <c r="Z3575">
        <f t="shared" si="1236"/>
        <v>0.86180025547440609</v>
      </c>
      <c r="AL3575">
        <v>12.365208333333328</v>
      </c>
    </row>
    <row r="3576" spans="4:38" x14ac:dyDescent="0.55000000000000004">
      <c r="D3576">
        <f t="shared" si="1229"/>
        <v>3.5241050049663465</v>
      </c>
      <c r="E3576">
        <f t="shared" si="1215"/>
        <v>5</v>
      </c>
      <c r="F3576" s="2">
        <f t="shared" si="1230"/>
        <v>41112</v>
      </c>
      <c r="G3576" s="1">
        <v>2012.643607305936</v>
      </c>
      <c r="H3576" s="3">
        <v>543.86</v>
      </c>
      <c r="I3576" s="1">
        <f t="shared" si="1216"/>
        <v>543.86</v>
      </c>
      <c r="J3576" s="1">
        <f t="shared" si="1217"/>
        <v>1.8883916066098461E-5</v>
      </c>
      <c r="K3576">
        <f t="shared" si="1218"/>
        <v>0</v>
      </c>
      <c r="L3576">
        <f t="shared" si="1225"/>
        <v>0.26202895849280777</v>
      </c>
      <c r="M3576">
        <f t="shared" si="1231"/>
        <v>0.26202895849280777</v>
      </c>
      <c r="N3576">
        <f t="shared" si="1226"/>
        <v>2.7950484998594556</v>
      </c>
      <c r="O3576">
        <f t="shared" si="1227"/>
        <v>-1.4139825117482907E-2</v>
      </c>
      <c r="P3576">
        <f t="shared" si="1219"/>
        <v>-0.14507693662978705</v>
      </c>
      <c r="Q3576">
        <f t="shared" si="1228"/>
        <v>87.366414855321693</v>
      </c>
      <c r="R3576">
        <f t="shared" si="1232"/>
        <v>19.381516539342968</v>
      </c>
      <c r="S3576">
        <v>16.18</v>
      </c>
      <c r="T3576">
        <f t="shared" si="1220"/>
        <v>17.082428289735851</v>
      </c>
      <c r="U3576">
        <f t="shared" si="1221"/>
        <v>1.2173268018912695</v>
      </c>
      <c r="V3576">
        <f t="shared" si="1222"/>
        <v>1.303147149363294</v>
      </c>
      <c r="W3576">
        <f t="shared" si="1223"/>
        <v>-3.294000546764396E-2</v>
      </c>
      <c r="X3576">
        <f t="shared" si="1224"/>
        <v>-2.2372792426817271E-2</v>
      </c>
      <c r="Y3576">
        <f t="shared" si="1236"/>
        <v>0.2577572923270639</v>
      </c>
      <c r="Z3576">
        <f t="shared" si="1236"/>
        <v>0.84118928475547616</v>
      </c>
      <c r="AL3576">
        <v>11.981979166666669</v>
      </c>
    </row>
    <row r="3577" spans="4:38" x14ac:dyDescent="0.55000000000000004">
      <c r="D3577">
        <f t="shared" si="1229"/>
        <v>3.6716945044697118</v>
      </c>
      <c r="E3577">
        <f t="shared" si="1215"/>
        <v>5</v>
      </c>
      <c r="F3577" s="2">
        <f t="shared" si="1230"/>
        <v>41113</v>
      </c>
      <c r="G3577" s="1">
        <v>2012.6463470319634</v>
      </c>
      <c r="H3577" s="3">
        <v>603.16999999999996</v>
      </c>
      <c r="I3577" s="1">
        <f t="shared" si="1216"/>
        <v>603.16999999999996</v>
      </c>
      <c r="J3577" s="1">
        <f t="shared" si="1217"/>
        <v>5.7667609243455451E-6</v>
      </c>
      <c r="K3577">
        <f t="shared" si="1218"/>
        <v>0</v>
      </c>
      <c r="L3577">
        <f t="shared" si="1225"/>
        <v>0.26163148743354808</v>
      </c>
      <c r="M3577">
        <f t="shared" si="1231"/>
        <v>0.26163148743354808</v>
      </c>
      <c r="N3577">
        <f t="shared" si="1226"/>
        <v>2.7936345173477073</v>
      </c>
      <c r="O3577">
        <f t="shared" si="1227"/>
        <v>-1.4312333946540079E-2</v>
      </c>
      <c r="P3577">
        <f t="shared" si="1219"/>
        <v>-0.14669742336169372</v>
      </c>
      <c r="Q3577">
        <f t="shared" si="1228"/>
        <v>87.23384469191754</v>
      </c>
      <c r="R3577">
        <f t="shared" si="1232"/>
        <v>19.371708378593958</v>
      </c>
      <c r="S3577">
        <v>16.3</v>
      </c>
      <c r="T3577">
        <f t="shared" si="1220"/>
        <v>17.083602916140084</v>
      </c>
      <c r="U3577">
        <f t="shared" si="1221"/>
        <v>1.2324607020596707</v>
      </c>
      <c r="V3577">
        <f t="shared" si="1222"/>
        <v>1.3250070170452077</v>
      </c>
      <c r="W3577">
        <f t="shared" si="1223"/>
        <v>-2.9283764862216767E-2</v>
      </c>
      <c r="X3577">
        <f t="shared" si="1224"/>
        <v>-2.3180286376610397E-2</v>
      </c>
      <c r="Y3577">
        <f t="shared" si="1236"/>
        <v>0.22481728685941993</v>
      </c>
      <c r="Z3577">
        <f t="shared" si="1236"/>
        <v>0.81881649232865894</v>
      </c>
      <c r="AL3577">
        <v>11.846354166666671</v>
      </c>
    </row>
    <row r="3578" spans="4:38" x14ac:dyDescent="0.55000000000000004">
      <c r="D3578">
        <f t="shared" si="1229"/>
        <v>3.8045250540227409</v>
      </c>
      <c r="E3578">
        <f t="shared" si="1215"/>
        <v>5</v>
      </c>
      <c r="F3578" s="2">
        <f t="shared" si="1230"/>
        <v>41114</v>
      </c>
      <c r="G3578" s="1">
        <v>2012.6490867579907</v>
      </c>
      <c r="H3578" s="3">
        <v>294.56</v>
      </c>
      <c r="I3578" s="1">
        <f t="shared" si="1216"/>
        <v>294.56</v>
      </c>
      <c r="J3578" s="1">
        <f t="shared" si="1217"/>
        <v>2.7636583163051223E-3</v>
      </c>
      <c r="K3578">
        <f t="shared" si="1218"/>
        <v>0</v>
      </c>
      <c r="L3578">
        <f t="shared" si="1225"/>
        <v>0.26122957668461194</v>
      </c>
      <c r="M3578">
        <f t="shared" si="1231"/>
        <v>0.26122957668461194</v>
      </c>
      <c r="N3578">
        <f t="shared" si="1226"/>
        <v>2.7922032839530533</v>
      </c>
      <c r="O3578">
        <f t="shared" si="1227"/>
        <v>-1.395527087665549E-2</v>
      </c>
      <c r="P3578">
        <f t="shared" si="1219"/>
        <v>-0.14289289235448233</v>
      </c>
      <c r="Q3578">
        <f t="shared" si="1228"/>
        <v>87.099824841943345</v>
      </c>
      <c r="R3578">
        <f t="shared" si="1232"/>
        <v>19.361782857403671</v>
      </c>
      <c r="S3578">
        <v>16.64</v>
      </c>
      <c r="T3578">
        <f t="shared" si="1220"/>
        <v>17.08394381127782</v>
      </c>
      <c r="U3578">
        <f t="shared" si="1221"/>
        <v>1.2763696047466695</v>
      </c>
      <c r="V3578">
        <f t="shared" si="1222"/>
        <v>1.3889551357651106</v>
      </c>
      <c r="W3578">
        <f t="shared" si="1223"/>
        <v>1.6537091834879225E-3</v>
      </c>
      <c r="X3578">
        <f t="shared" si="1224"/>
        <v>-2.3735623660010544E-2</v>
      </c>
      <c r="Y3578">
        <f t="shared" si="1236"/>
        <v>0.19553352199720317</v>
      </c>
      <c r="Z3578">
        <f t="shared" si="1236"/>
        <v>0.79563620595204854</v>
      </c>
      <c r="AL3578">
        <v>11.730520833333335</v>
      </c>
    </row>
    <row r="3579" spans="4:38" x14ac:dyDescent="0.55000000000000004">
      <c r="D3579">
        <f t="shared" si="1229"/>
        <v>3.9240725486204671</v>
      </c>
      <c r="E3579">
        <f t="shared" si="1215"/>
        <v>5</v>
      </c>
      <c r="F3579" s="2">
        <f t="shared" si="1230"/>
        <v>41115</v>
      </c>
      <c r="G3579" s="1">
        <v>2012.6518264840181</v>
      </c>
      <c r="H3579" s="3">
        <v>714.3</v>
      </c>
      <c r="I3579" s="1">
        <f t="shared" si="1216"/>
        <v>714.3</v>
      </c>
      <c r="J3579" s="1">
        <f t="shared" si="1217"/>
        <v>6.2469644074871003E-7</v>
      </c>
      <c r="K3579">
        <f t="shared" si="1218"/>
        <v>0</v>
      </c>
      <c r="L3579">
        <f t="shared" si="1225"/>
        <v>0.26083808930829827</v>
      </c>
      <c r="M3579">
        <f t="shared" si="1231"/>
        <v>0.26083808930829827</v>
      </c>
      <c r="N3579">
        <f t="shared" si="1226"/>
        <v>2.7908077568653877</v>
      </c>
      <c r="O3579">
        <f t="shared" si="1227"/>
        <v>-1.5242476408814376E-2</v>
      </c>
      <c r="P3579">
        <f t="shared" si="1219"/>
        <v>-0.15590983809992973</v>
      </c>
      <c r="Q3579">
        <f t="shared" si="1228"/>
        <v>86.962402449212362</v>
      </c>
      <c r="R3579">
        <f t="shared" si="1232"/>
        <v>19.351594765384409</v>
      </c>
      <c r="S3579">
        <v>16.920000000000002</v>
      </c>
      <c r="T3579">
        <f t="shared" si="1220"/>
        <v>17.083450874134378</v>
      </c>
      <c r="U3579">
        <f t="shared" si="1221"/>
        <v>1.3137020520794067</v>
      </c>
      <c r="V3579">
        <f t="shared" si="1222"/>
        <v>1.4439291955224964</v>
      </c>
      <c r="W3579">
        <f t="shared" si="1223"/>
        <v>-2.6595596604106986E-2</v>
      </c>
      <c r="X3579">
        <f t="shared" si="1224"/>
        <v>-2.2961158486097151E-2</v>
      </c>
      <c r="Y3579">
        <f t="shared" si="1236"/>
        <v>0.19718723118069109</v>
      </c>
      <c r="Z3579">
        <f t="shared" si="1236"/>
        <v>0.77190058229203795</v>
      </c>
      <c r="AL3579">
        <v>11.983229166666662</v>
      </c>
    </row>
    <row r="3580" spans="4:38" x14ac:dyDescent="0.55000000000000004">
      <c r="D3580">
        <f t="shared" si="1229"/>
        <v>4.0316652937584205</v>
      </c>
      <c r="E3580">
        <f t="shared" si="1215"/>
        <v>5</v>
      </c>
      <c r="F3580" s="2">
        <f t="shared" si="1230"/>
        <v>41116</v>
      </c>
      <c r="G3580" s="1">
        <v>2012.6545662100457</v>
      </c>
      <c r="H3580" s="3">
        <v>421.04</v>
      </c>
      <c r="I3580" s="1">
        <f t="shared" si="1216"/>
        <v>421.04</v>
      </c>
      <c r="J3580" s="1">
        <f t="shared" si="1217"/>
        <v>2.2023839162176701E-4</v>
      </c>
      <c r="K3580">
        <f t="shared" si="1218"/>
        <v>0</v>
      </c>
      <c r="L3580">
        <f t="shared" si="1225"/>
        <v>0.26041093906692858</v>
      </c>
      <c r="M3580">
        <f t="shared" si="1231"/>
        <v>0.26041093906692858</v>
      </c>
      <c r="N3580">
        <f t="shared" si="1226"/>
        <v>2.7892835092245063</v>
      </c>
      <c r="O3580">
        <f t="shared" si="1227"/>
        <v>-1.5023276458769885E-2</v>
      </c>
      <c r="P3580">
        <f t="shared" si="1219"/>
        <v>-0.15350107023677986</v>
      </c>
      <c r="Q3580">
        <f t="shared" si="1228"/>
        <v>86.819990605713173</v>
      </c>
      <c r="R3580">
        <f t="shared" si="1232"/>
        <v>19.341025439051069</v>
      </c>
      <c r="S3580">
        <v>16.829999999999998</v>
      </c>
      <c r="T3580">
        <f t="shared" si="1220"/>
        <v>17.082124250777596</v>
      </c>
      <c r="U3580">
        <f t="shared" si="1221"/>
        <v>1.3015847633977731</v>
      </c>
      <c r="V3580">
        <f t="shared" si="1222"/>
        <v>1.4260257173641406</v>
      </c>
      <c r="W3580">
        <f t="shared" si="1223"/>
        <v>-8.6397969494946721E-3</v>
      </c>
      <c r="X3580">
        <f t="shared" si="1224"/>
        <v>-2.3313911325930806E-2</v>
      </c>
      <c r="Y3580">
        <f t="shared" si="1236"/>
        <v>0.17059163457658411</v>
      </c>
      <c r="Z3580">
        <f t="shared" si="1236"/>
        <v>0.74893942380594081</v>
      </c>
      <c r="AL3580">
        <v>11.974583333333333</v>
      </c>
    </row>
    <row r="3581" spans="4:38" x14ac:dyDescent="0.55000000000000004">
      <c r="D3581">
        <f t="shared" si="1229"/>
        <v>4.128498764382579</v>
      </c>
      <c r="E3581">
        <f t="shared" si="1215"/>
        <v>5</v>
      </c>
      <c r="F3581" s="2">
        <f t="shared" si="1230"/>
        <v>41117</v>
      </c>
      <c r="G3581" s="1">
        <v>2012.657305936073</v>
      </c>
      <c r="H3581" s="3">
        <v>805.02</v>
      </c>
      <c r="I3581" s="1">
        <f t="shared" si="1216"/>
        <v>805.02</v>
      </c>
      <c r="J3581" s="1">
        <f t="shared" si="1217"/>
        <v>1.017853146614244E-7</v>
      </c>
      <c r="K3581">
        <f t="shared" si="1218"/>
        <v>0</v>
      </c>
      <c r="L3581">
        <f t="shared" si="1225"/>
        <v>0.25999038818956755</v>
      </c>
      <c r="M3581">
        <f t="shared" si="1231"/>
        <v>0.25999038818956755</v>
      </c>
      <c r="N3581">
        <f t="shared" si="1226"/>
        <v>2.7877811815786293</v>
      </c>
      <c r="O3581">
        <f t="shared" si="1227"/>
        <v>-1.462650710201352E-2</v>
      </c>
      <c r="P3581">
        <f t="shared" si="1219"/>
        <v>-0.14928819835618287</v>
      </c>
      <c r="Q3581">
        <f t="shared" si="1228"/>
        <v>86.679217948088365</v>
      </c>
      <c r="R3581">
        <f t="shared" si="1232"/>
        <v>19.330566402253254</v>
      </c>
      <c r="S3581">
        <v>16.53</v>
      </c>
      <c r="T3581">
        <f t="shared" si="1220"/>
        <v>17.079964334314869</v>
      </c>
      <c r="U3581">
        <f t="shared" si="1221"/>
        <v>1.2619952349038637</v>
      </c>
      <c r="V3581">
        <f t="shared" si="1222"/>
        <v>1.3679353039024913</v>
      </c>
      <c r="W3581">
        <f t="shared" si="1223"/>
        <v>-2.1612178127438163E-2</v>
      </c>
      <c r="X3581">
        <f t="shared" si="1224"/>
        <v>-2.291416847008812E-2</v>
      </c>
      <c r="Y3581">
        <f t="shared" si="1236"/>
        <v>0.16195183762708942</v>
      </c>
      <c r="Z3581">
        <f t="shared" si="1236"/>
        <v>0.72562551248000995</v>
      </c>
      <c r="AL3581">
        <v>12.090729166666664</v>
      </c>
    </row>
    <row r="3582" spans="4:38" x14ac:dyDescent="0.55000000000000004">
      <c r="D3582">
        <f t="shared" si="1229"/>
        <v>4.2156488879443206</v>
      </c>
      <c r="E3582">
        <f t="shared" si="1215"/>
        <v>5</v>
      </c>
      <c r="F3582" s="2">
        <f t="shared" si="1230"/>
        <v>41118</v>
      </c>
      <c r="G3582" s="1">
        <v>2012.6600456621004</v>
      </c>
      <c r="H3582" s="3">
        <v>1601.99</v>
      </c>
      <c r="I3582" s="1">
        <f t="shared" si="1216"/>
        <v>1601.99</v>
      </c>
      <c r="J3582" s="1">
        <f t="shared" si="1217"/>
        <v>1.2170030277917575E-14</v>
      </c>
      <c r="K3582">
        <f t="shared" si="1218"/>
        <v>0</v>
      </c>
      <c r="L3582">
        <f t="shared" si="1225"/>
        <v>0.25958137942694787</v>
      </c>
      <c r="M3582">
        <f t="shared" si="1231"/>
        <v>0.25958137942694787</v>
      </c>
      <c r="N3582">
        <f t="shared" si="1226"/>
        <v>2.786318530868428</v>
      </c>
      <c r="O3582">
        <f t="shared" si="1227"/>
        <v>-1.466411354795305E-2</v>
      </c>
      <c r="P3582">
        <f t="shared" si="1219"/>
        <v>-0.14951477850495462</v>
      </c>
      <c r="Q3582">
        <f t="shared" si="1228"/>
        <v>86.542856659099101</v>
      </c>
      <c r="R3582">
        <f t="shared" si="1232"/>
        <v>19.320424315580841</v>
      </c>
      <c r="S3582">
        <v>16.559999999999999</v>
      </c>
      <c r="T3582">
        <f t="shared" si="1220"/>
        <v>17.076971764775969</v>
      </c>
      <c r="U3582">
        <f t="shared" si="1221"/>
        <v>1.2658993858789425</v>
      </c>
      <c r="V3582">
        <f t="shared" si="1222"/>
        <v>1.3736362334296224</v>
      </c>
      <c r="W3582">
        <f t="shared" si="1223"/>
        <v>-2.0463005786039368E-2</v>
      </c>
      <c r="X3582">
        <f t="shared" si="1224"/>
        <v>-2.2980303681662349E-2</v>
      </c>
      <c r="Y3582">
        <f t="shared" si="1236"/>
        <v>0.14033965949965127</v>
      </c>
      <c r="Z3582">
        <f t="shared" si="1236"/>
        <v>0.70271134400992186</v>
      </c>
      <c r="AL3582">
        <v>12.356874999999995</v>
      </c>
    </row>
    <row r="3583" spans="4:38" x14ac:dyDescent="0.55000000000000004">
      <c r="D3583">
        <f t="shared" si="1229"/>
        <v>4.2940839991498887</v>
      </c>
      <c r="E3583">
        <f t="shared" si="1215"/>
        <v>5</v>
      </c>
      <c r="F3583" s="2">
        <f t="shared" si="1230"/>
        <v>41119</v>
      </c>
      <c r="G3583" s="1">
        <v>2012.6627853881278</v>
      </c>
      <c r="H3583" s="3">
        <v>514.74</v>
      </c>
      <c r="I3583" s="1">
        <f t="shared" si="1216"/>
        <v>514.74</v>
      </c>
      <c r="J3583" s="1">
        <f t="shared" si="1217"/>
        <v>3.3808442789337706E-5</v>
      </c>
      <c r="K3583">
        <f t="shared" si="1218"/>
        <v>0</v>
      </c>
      <c r="L3583">
        <f t="shared" si="1225"/>
        <v>0.25917174989679731</v>
      </c>
      <c r="M3583">
        <f t="shared" si="1231"/>
        <v>0.25917174989679731</v>
      </c>
      <c r="N3583">
        <f t="shared" si="1226"/>
        <v>2.7848521195136327</v>
      </c>
      <c r="O3583">
        <f t="shared" si="1227"/>
        <v>-1.3953918186069281E-2</v>
      </c>
      <c r="P3583">
        <f t="shared" si="1219"/>
        <v>-0.14212752269455228</v>
      </c>
      <c r="Q3583">
        <f t="shared" si="1228"/>
        <v>86.406288659539882</v>
      </c>
      <c r="R3583">
        <f t="shared" si="1232"/>
        <v>19.310256171026651</v>
      </c>
      <c r="S3583">
        <v>16.09</v>
      </c>
      <c r="T3583">
        <f t="shared" si="1220"/>
        <v>17.073147428923388</v>
      </c>
      <c r="U3583">
        <f t="shared" si="1221"/>
        <v>1.2060984565788317</v>
      </c>
      <c r="V3583">
        <f t="shared" si="1222"/>
        <v>1.2869892473012707</v>
      </c>
      <c r="W3583">
        <f t="shared" si="1223"/>
        <v>-6.3221687102570368E-3</v>
      </c>
      <c r="X3583">
        <f t="shared" si="1224"/>
        <v>-2.2952079721059535E-2</v>
      </c>
      <c r="Y3583">
        <f t="shared" si="1236"/>
        <v>0.11987665371361191</v>
      </c>
      <c r="Z3583">
        <f t="shared" si="1236"/>
        <v>0.67973104032825948</v>
      </c>
      <c r="AL3583">
        <v>12.139791666666666</v>
      </c>
    </row>
    <row r="3584" spans="4:38" x14ac:dyDescent="0.55000000000000004">
      <c r="D3584">
        <f t="shared" si="1229"/>
        <v>4.3646755992349</v>
      </c>
      <c r="E3584">
        <f t="shared" si="1215"/>
        <v>5</v>
      </c>
      <c r="F3584" s="2">
        <f t="shared" si="1230"/>
        <v>41120</v>
      </c>
      <c r="G3584" s="1">
        <v>2012.6655251141551</v>
      </c>
      <c r="H3584" s="3">
        <v>543.05999999999995</v>
      </c>
      <c r="I3584" s="1">
        <f t="shared" si="1216"/>
        <v>543.05999999999995</v>
      </c>
      <c r="J3584" s="1">
        <f t="shared" si="1217"/>
        <v>1.91884888075637E-5</v>
      </c>
      <c r="K3584">
        <f t="shared" si="1218"/>
        <v>0</v>
      </c>
      <c r="L3584">
        <f t="shared" si="1225"/>
        <v>0.25878235942366157</v>
      </c>
      <c r="M3584">
        <f t="shared" si="1231"/>
        <v>0.25878235942366157</v>
      </c>
      <c r="N3584">
        <f t="shared" si="1226"/>
        <v>2.7834567276950257</v>
      </c>
      <c r="O3584">
        <f t="shared" si="1227"/>
        <v>-1.3429476628026293E-2</v>
      </c>
      <c r="P3584">
        <f t="shared" si="1219"/>
        <v>-0.13665132531449317</v>
      </c>
      <c r="Q3584">
        <f t="shared" si="1228"/>
        <v>86.276390538287544</v>
      </c>
      <c r="R3584">
        <f t="shared" si="1232"/>
        <v>19.300574684243518</v>
      </c>
      <c r="S3584">
        <v>15.72</v>
      </c>
      <c r="T3584">
        <f t="shared" si="1220"/>
        <v>17.06849245999118</v>
      </c>
      <c r="U3584">
        <f t="shared" si="1221"/>
        <v>1.1610152240321856</v>
      </c>
      <c r="V3584">
        <f t="shared" si="1222"/>
        <v>1.2226402776920686</v>
      </c>
      <c r="W3584">
        <f t="shared" si="1223"/>
        <v>-6.5094023505781889E-3</v>
      </c>
      <c r="X3584">
        <f t="shared" si="1224"/>
        <v>-2.2392988199382957E-2</v>
      </c>
      <c r="Y3584">
        <f t="shared" si="1236"/>
        <v>0.11355448500335487</v>
      </c>
      <c r="Z3584">
        <f t="shared" si="1236"/>
        <v>0.65677896060719998</v>
      </c>
      <c r="AL3584">
        <v>12.191770833333335</v>
      </c>
    </row>
    <row r="3585" spans="4:38" x14ac:dyDescent="0.55000000000000004">
      <c r="D3585">
        <f t="shared" si="1229"/>
        <v>4.4282080393114107</v>
      </c>
      <c r="E3585">
        <f t="shared" si="1215"/>
        <v>5</v>
      </c>
      <c r="F3585" s="2">
        <f t="shared" si="1230"/>
        <v>41121</v>
      </c>
      <c r="G3585" s="1">
        <v>2012.6682648401825</v>
      </c>
      <c r="H3585" s="3">
        <v>878.56</v>
      </c>
      <c r="I3585" s="1">
        <f t="shared" si="1216"/>
        <v>878.56</v>
      </c>
      <c r="J3585" s="1">
        <f t="shared" si="1217"/>
        <v>2.3384322915100157E-8</v>
      </c>
      <c r="K3585">
        <f t="shared" si="1218"/>
        <v>0</v>
      </c>
      <c r="L3585">
        <f t="shared" si="1225"/>
        <v>0.25840797223101913</v>
      </c>
      <c r="M3585">
        <f t="shared" si="1231"/>
        <v>0.25840797223101913</v>
      </c>
      <c r="N3585">
        <f t="shared" si="1226"/>
        <v>2.7821137800322231</v>
      </c>
      <c r="O3585">
        <f t="shared" si="1227"/>
        <v>-1.3553325899255952E-2</v>
      </c>
      <c r="P3585">
        <f t="shared" si="1219"/>
        <v>-0.1377778595623369</v>
      </c>
      <c r="Q3585">
        <f t="shared" si="1228"/>
        <v>86.151530379526221</v>
      </c>
      <c r="R3585">
        <f t="shared" si="1232"/>
        <v>19.291259519838178</v>
      </c>
      <c r="S3585">
        <v>15.81</v>
      </c>
      <c r="T3585">
        <f t="shared" si="1220"/>
        <v>17.063008237346747</v>
      </c>
      <c r="U3585">
        <f t="shared" si="1221"/>
        <v>1.1718238605720326</v>
      </c>
      <c r="V3585">
        <f t="shared" si="1222"/>
        <v>1.2379902908374458</v>
      </c>
      <c r="W3585">
        <f t="shared" si="1223"/>
        <v>-1.2935680568180088E-2</v>
      </c>
      <c r="X3585">
        <f t="shared" si="1224"/>
        <v>-2.1844228156104522E-2</v>
      </c>
      <c r="Y3585">
        <f t="shared" si="1236"/>
        <v>0.10704508265277668</v>
      </c>
      <c r="Z3585">
        <f t="shared" si="1236"/>
        <v>0.63438597240781702</v>
      </c>
      <c r="AL3585">
        <v>12.46322916666667</v>
      </c>
    </row>
    <row r="3586" spans="4:38" x14ac:dyDescent="0.55000000000000004">
      <c r="D3586">
        <f t="shared" si="1229"/>
        <v>4.4853872353802693</v>
      </c>
      <c r="E3586">
        <f t="shared" si="1215"/>
        <v>5</v>
      </c>
      <c r="F3586" s="2">
        <f t="shared" si="1230"/>
        <v>41122</v>
      </c>
      <c r="G3586" s="1">
        <v>2012.6694063926941</v>
      </c>
      <c r="H3586" s="3">
        <v>345.33</v>
      </c>
      <c r="I3586" s="1">
        <f t="shared" si="1216"/>
        <v>345.33</v>
      </c>
      <c r="J3586" s="1">
        <f t="shared" si="1217"/>
        <v>1.0011559465739604E-3</v>
      </c>
      <c r="K3586">
        <f t="shared" si="1218"/>
        <v>0</v>
      </c>
      <c r="L3586">
        <f t="shared" si="1225"/>
        <v>0.25803049864317712</v>
      </c>
      <c r="M3586">
        <f t="shared" si="1231"/>
        <v>0.25803049864317712</v>
      </c>
      <c r="N3586">
        <f t="shared" si="1226"/>
        <v>2.7807584474422975</v>
      </c>
      <c r="O3586">
        <f t="shared" si="1227"/>
        <v>-1.3336627366764553E-2</v>
      </c>
      <c r="P3586">
        <f t="shared" si="1219"/>
        <v>-0.13544394867791018</v>
      </c>
      <c r="Q3586">
        <f t="shared" si="1228"/>
        <v>86.025683098878019</v>
      </c>
      <c r="R3586">
        <f t="shared" si="1232"/>
        <v>19.281861599580456</v>
      </c>
      <c r="S3586">
        <v>15.86</v>
      </c>
      <c r="T3586">
        <f t="shared" si="1220"/>
        <v>17.06047877741662</v>
      </c>
      <c r="U3586">
        <f t="shared" si="1221"/>
        <v>1.1778720786227601</v>
      </c>
      <c r="V3586">
        <f t="shared" si="1222"/>
        <v>1.2466011942750972</v>
      </c>
      <c r="W3586">
        <f t="shared" si="1223"/>
        <v>1.2634826704230837E-2</v>
      </c>
      <c r="X3586">
        <f t="shared" si="1224"/>
        <v>-2.1504081030292502E-2</v>
      </c>
      <c r="Y3586">
        <f t="shared" si="1236"/>
        <v>9.4109402084596588E-2</v>
      </c>
      <c r="Z3586">
        <f t="shared" si="1236"/>
        <v>0.61254174425171248</v>
      </c>
      <c r="AL3586">
        <v>12.268437499999999</v>
      </c>
    </row>
    <row r="3587" spans="4:38" x14ac:dyDescent="0.55000000000000004">
      <c r="D3587">
        <f t="shared" si="1229"/>
        <v>4.5368485118422424</v>
      </c>
      <c r="E3587">
        <f t="shared" si="1215"/>
        <v>5</v>
      </c>
      <c r="F3587" s="2">
        <f t="shared" si="1230"/>
        <v>41123</v>
      </c>
      <c r="G3587" s="1">
        <v>2012.6721461187215</v>
      </c>
      <c r="H3587" s="3">
        <v>3664.56</v>
      </c>
      <c r="I3587" s="1">
        <f t="shared" si="1216"/>
        <v>3664.56</v>
      </c>
      <c r="J3587" s="1">
        <f t="shared" si="1217"/>
        <v>1.4792319136681349E-32</v>
      </c>
      <c r="K3587">
        <f t="shared" si="1218"/>
        <v>0</v>
      </c>
      <c r="L3587">
        <f t="shared" si="1225"/>
        <v>0.25765941933173081</v>
      </c>
      <c r="M3587">
        <f t="shared" si="1231"/>
        <v>0.25765941933173081</v>
      </c>
      <c r="N3587">
        <f t="shared" si="1226"/>
        <v>2.779424784705621</v>
      </c>
      <c r="O3587">
        <f t="shared" si="1227"/>
        <v>-1.4978561032217286E-2</v>
      </c>
      <c r="P3587">
        <f t="shared" si="1219"/>
        <v>-0.15196418465881975</v>
      </c>
      <c r="Q3587">
        <f t="shared" si="1228"/>
        <v>85.89974552400615</v>
      </c>
      <c r="R3587">
        <f t="shared" si="1232"/>
        <v>19.272447756551717</v>
      </c>
      <c r="S3587">
        <v>16.79</v>
      </c>
      <c r="T3587">
        <f t="shared" si="1220"/>
        <v>17.05382261884931</v>
      </c>
      <c r="U3587">
        <f t="shared" si="1221"/>
        <v>1.2962352391253815</v>
      </c>
      <c r="V3587">
        <f t="shared" si="1222"/>
        <v>1.4181400356794587</v>
      </c>
      <c r="W3587">
        <f t="shared" si="1223"/>
        <v>-1.4050679011017156E-2</v>
      </c>
      <c r="X3587">
        <f t="shared" si="1224"/>
        <v>-2.0360833832479296E-2</v>
      </c>
      <c r="Y3587">
        <f t="shared" si="1236"/>
        <v>0.10674422878882743</v>
      </c>
      <c r="Z3587">
        <f t="shared" si="1236"/>
        <v>0.59103766322141993</v>
      </c>
      <c r="AL3587">
        <v>12.048020833333334</v>
      </c>
    </row>
    <row r="3588" spans="4:38" x14ac:dyDescent="0.55000000000000004">
      <c r="D3588">
        <f t="shared" si="1229"/>
        <v>4.5831636606580179</v>
      </c>
      <c r="E3588">
        <f t="shared" ref="E3588:E3651" si="1237">MIN(1/J3588,ftmax)</f>
        <v>5</v>
      </c>
      <c r="F3588" s="2">
        <f t="shared" si="1230"/>
        <v>41124</v>
      </c>
      <c r="G3588" s="1">
        <v>2012.674885844749</v>
      </c>
      <c r="H3588" s="3">
        <v>2317.38</v>
      </c>
      <c r="I3588" s="1">
        <f t="shared" ref="I3588:I3651" si="1238">IF(H3588&gt;cutoff,H3588,"")</f>
        <v>2317.38</v>
      </c>
      <c r="J3588" s="1">
        <f t="shared" ref="J3588:J3651" si="1239">MIN(1,EXP(-H3588/turbh))</f>
        <v>7.4386319397771303E-21</v>
      </c>
      <c r="K3588">
        <f t="shared" ref="K3588:K3651" si="1240">IF(INT((G3588-INT(G3588))*365)=spawnday,1,0)</f>
        <v>0</v>
      </c>
      <c r="L3588">
        <f t="shared" si="1225"/>
        <v>0.25724307909978883</v>
      </c>
      <c r="M3588">
        <f t="shared" si="1231"/>
        <v>0.25724307909978883</v>
      </c>
      <c r="N3588">
        <f t="shared" si="1226"/>
        <v>2.7779269286023993</v>
      </c>
      <c r="O3588">
        <f t="shared" si="1227"/>
        <v>-1.4832330792691195E-2</v>
      </c>
      <c r="P3588">
        <f t="shared" ref="P3588:P3651" si="1241">(V3588*J3588*hh*L3588^(2/3)-U3588*mm*L3588)</f>
        <v>-0.15031921445809784</v>
      </c>
      <c r="Q3588">
        <f t="shared" si="1228"/>
        <v>85.760944000398055</v>
      </c>
      <c r="R3588">
        <f t="shared" si="1232"/>
        <v>19.262061667438953</v>
      </c>
      <c r="S3588">
        <v>16.7</v>
      </c>
      <c r="T3588">
        <f t="shared" ref="T3588:T3651" si="1242">tbar+tamp*SIN(2*PI()*G3588+tshift)</f>
        <v>17.046341553558637</v>
      </c>
      <c r="U3588">
        <f t="shared" ref="U3588:U3651" si="1243">qten^((S3588-tbar)/10)*IF(S3588&gt;Ttorp,1,torpmult)</f>
        <v>1.2842790603503493</v>
      </c>
      <c r="V3588">
        <f t="shared" ref="V3588:V3651" si="1244">qtenq^((S3588-tbar)/10)*IF(S3588&gt;Ttorp,1,torpmult)</f>
        <v>1.4005563208872045</v>
      </c>
      <c r="W3588">
        <f t="shared" ref="W3588:W3651" si="1245">GA*MIN(1,EXP(-H3588/turbA))-mA*Y3588-aB*Y3588*Z3588</f>
        <v>-1.1954526422918488E-2</v>
      </c>
      <c r="X3588">
        <f t="shared" ref="X3588:X3651" si="1246">eB*aB*Y3588*Z3588-zB*Z3588</f>
        <v>-2.0076373998773274E-2</v>
      </c>
      <c r="Y3588">
        <f t="shared" si="1236"/>
        <v>9.2693549777810275E-2</v>
      </c>
      <c r="Z3588">
        <f t="shared" si="1236"/>
        <v>0.5706768293889406</v>
      </c>
      <c r="AL3588">
        <v>11.788749999999995</v>
      </c>
    </row>
    <row r="3589" spans="4:38" x14ac:dyDescent="0.55000000000000004">
      <c r="D3589">
        <f t="shared" si="1229"/>
        <v>4.6248472945922163</v>
      </c>
      <c r="E3589">
        <f t="shared" si="1237"/>
        <v>5</v>
      </c>
      <c r="F3589" s="2">
        <f t="shared" si="1230"/>
        <v>41125</v>
      </c>
      <c r="G3589" s="1">
        <v>2012.6776255707764</v>
      </c>
      <c r="H3589" s="3">
        <v>2305.23</v>
      </c>
      <c r="I3589" s="1">
        <f t="shared" si="1238"/>
        <v>2305.23</v>
      </c>
      <c r="J3589" s="1">
        <f t="shared" si="1239"/>
        <v>9.4847661927752736E-21</v>
      </c>
      <c r="K3589">
        <f t="shared" si="1240"/>
        <v>0</v>
      </c>
      <c r="L3589">
        <f t="shared" ref="L3589:L3652" si="1247">IF(K3589=1,wrec,L3588+P3588/365)</f>
        <v>0.25683124563552007</v>
      </c>
      <c r="M3589">
        <f t="shared" si="1231"/>
        <v>0.25683124563552007</v>
      </c>
      <c r="N3589">
        <f t="shared" ref="N3589:N3652" si="1248">(L3589/0.012)^(1/3)</f>
        <v>2.7764436955231302</v>
      </c>
      <c r="O3589">
        <f t="shared" ref="O3589:O3652" si="1249">MAX(-0.05,10*(N3590-N3589))</f>
        <v>-1.4854986106356272E-2</v>
      </c>
      <c r="P3589">
        <f t="shared" si="1241"/>
        <v>-0.15038792684068139</v>
      </c>
      <c r="Q3589">
        <f t="shared" ref="Q3589:Q3652" si="1250">Q3588+(J3588*V3588*hh*Q3588^(2/3)-U3588*mm*Q3588)/365</f>
        <v>85.623644964831229</v>
      </c>
      <c r="R3589">
        <f t="shared" si="1232"/>
        <v>19.251776973933914</v>
      </c>
      <c r="S3589">
        <v>16.72</v>
      </c>
      <c r="T3589">
        <f t="shared" si="1242"/>
        <v>17.038037798348856</v>
      </c>
      <c r="U3589">
        <f t="shared" si="1243"/>
        <v>1.2869264225055566</v>
      </c>
      <c r="V3589">
        <f t="shared" si="1244"/>
        <v>1.404444875737997</v>
      </c>
      <c r="W3589">
        <f t="shared" si="1245"/>
        <v>-1.0201795846305992E-2</v>
      </c>
      <c r="X3589">
        <f t="shared" si="1246"/>
        <v>-1.9712361178204733E-2</v>
      </c>
      <c r="Y3589">
        <f t="shared" si="1236"/>
        <v>8.073902335489179E-2</v>
      </c>
      <c r="Z3589">
        <f t="shared" si="1236"/>
        <v>0.55060045539016733</v>
      </c>
      <c r="AL3589">
        <v>11.824270833333324</v>
      </c>
    </row>
    <row r="3590" spans="4:38" x14ac:dyDescent="0.55000000000000004">
      <c r="D3590">
        <f t="shared" ref="D3590:D3653" si="1251">0.9*D3589+0.1*E3590</f>
        <v>4.6623625651329945</v>
      </c>
      <c r="E3590">
        <f t="shared" si="1237"/>
        <v>5</v>
      </c>
      <c r="F3590" s="2">
        <f t="shared" ref="F3590:F3653" si="1252">F3589+1</f>
        <v>41126</v>
      </c>
      <c r="G3590" s="1">
        <v>2012.6803652968038</v>
      </c>
      <c r="H3590" s="3">
        <v>3518.84</v>
      </c>
      <c r="I3590" s="1">
        <f t="shared" si="1238"/>
        <v>3518.84</v>
      </c>
      <c r="J3590" s="1">
        <f t="shared" si="1239"/>
        <v>2.7273702943405196E-31</v>
      </c>
      <c r="K3590">
        <f t="shared" si="1240"/>
        <v>0</v>
      </c>
      <c r="L3590">
        <f t="shared" si="1247"/>
        <v>0.25641922391814836</v>
      </c>
      <c r="M3590">
        <f t="shared" ref="M3590:M3653" si="1253">IF(K3591=1,"",L3590)</f>
        <v>0.25641922391814836</v>
      </c>
      <c r="N3590">
        <f t="shared" si="1248"/>
        <v>2.7749581969124946</v>
      </c>
      <c r="O3590">
        <f t="shared" si="1249"/>
        <v>-1.477075995173216E-2</v>
      </c>
      <c r="P3590">
        <f t="shared" si="1241"/>
        <v>-0.14937568352995453</v>
      </c>
      <c r="Q3590">
        <f t="shared" si="1250"/>
        <v>85.486283168532879</v>
      </c>
      <c r="R3590">
        <f t="shared" ref="R3590:R3653" si="1254">(Q3590/0.012)^(1/3)</f>
        <v>19.241476571302602</v>
      </c>
      <c r="S3590">
        <v>16.670000000000002</v>
      </c>
      <c r="T3590">
        <f t="shared" si="1242"/>
        <v>17.028913813800358</v>
      </c>
      <c r="U3590">
        <f t="shared" si="1243"/>
        <v>1.2803182247565641</v>
      </c>
      <c r="V3590">
        <f t="shared" si="1244"/>
        <v>1.3947436663504058</v>
      </c>
      <c r="W3590">
        <f t="shared" si="1245"/>
        <v>-8.7332089704163091E-3</v>
      </c>
      <c r="X3590">
        <f t="shared" si="1246"/>
        <v>-1.9288260305761012E-2</v>
      </c>
      <c r="Y3590">
        <f t="shared" ref="Y3590:Z3605" si="1255">MAX(0.0000000001,Y3589+W3589)</f>
        <v>7.0537227508585792E-2</v>
      </c>
      <c r="Z3590">
        <f t="shared" si="1255"/>
        <v>0.53088809421196259</v>
      </c>
      <c r="AL3590">
        <v>11.88833333333333</v>
      </c>
    </row>
    <row r="3591" spans="4:38" x14ac:dyDescent="0.55000000000000004">
      <c r="D3591">
        <f t="shared" si="1251"/>
        <v>4.6961263086196956</v>
      </c>
      <c r="E3591">
        <f t="shared" si="1237"/>
        <v>5</v>
      </c>
      <c r="F3591" s="2">
        <f t="shared" si="1252"/>
        <v>41127</v>
      </c>
      <c r="G3591" s="1">
        <v>2012.6831050228311</v>
      </c>
      <c r="H3591" s="3">
        <v>4787.93</v>
      </c>
      <c r="I3591" s="1">
        <f t="shared" si="1238"/>
        <v>4787.93</v>
      </c>
      <c r="J3591" s="1">
        <f t="shared" si="1239"/>
        <v>2.585642188041665E-42</v>
      </c>
      <c r="K3591">
        <f t="shared" si="1240"/>
        <v>0</v>
      </c>
      <c r="L3591">
        <f t="shared" si="1247"/>
        <v>0.25600997547012111</v>
      </c>
      <c r="M3591">
        <f t="shared" si="1253"/>
        <v>0.25600997547012111</v>
      </c>
      <c r="N3591">
        <f t="shared" si="1248"/>
        <v>2.7734811209173214</v>
      </c>
      <c r="O3591">
        <f t="shared" si="1249"/>
        <v>-1.467192965841857E-2</v>
      </c>
      <c r="P3591">
        <f t="shared" si="1241"/>
        <v>-0.14821879015422726</v>
      </c>
      <c r="Q3591">
        <f t="shared" si="1250"/>
        <v>85.34984593820451</v>
      </c>
      <c r="R3591">
        <f t="shared" si="1254"/>
        <v>19.231234570833262</v>
      </c>
      <c r="S3591">
        <v>16.61</v>
      </c>
      <c r="T3591">
        <f t="shared" si="1242"/>
        <v>17.018972303546676</v>
      </c>
      <c r="U3591">
        <f t="shared" si="1243"/>
        <v>1.2724331626466732</v>
      </c>
      <c r="V3591">
        <f t="shared" si="1244"/>
        <v>1.3831906290109648</v>
      </c>
      <c r="W3591">
        <f t="shared" si="1245"/>
        <v>-7.4969818884873737E-3</v>
      </c>
      <c r="X3591">
        <f t="shared" si="1246"/>
        <v>-1.8819809224067171E-2</v>
      </c>
      <c r="Y3591">
        <f t="shared" si="1255"/>
        <v>6.1804018538169483E-2</v>
      </c>
      <c r="Z3591">
        <f t="shared" si="1255"/>
        <v>0.51159983390620156</v>
      </c>
      <c r="AL3591">
        <v>12.27958333333333</v>
      </c>
    </row>
    <row r="3592" spans="4:38" x14ac:dyDescent="0.55000000000000004">
      <c r="D3592">
        <f t="shared" si="1251"/>
        <v>4.7265136777577261</v>
      </c>
      <c r="E3592">
        <f t="shared" si="1237"/>
        <v>5</v>
      </c>
      <c r="F3592" s="2">
        <f t="shared" si="1252"/>
        <v>41128</v>
      </c>
      <c r="G3592" s="1">
        <v>2012.6858447488585</v>
      </c>
      <c r="H3592" s="3">
        <v>3169.29</v>
      </c>
      <c r="I3592" s="1">
        <f t="shared" si="1238"/>
        <v>3169.29</v>
      </c>
      <c r="J3592" s="1">
        <f t="shared" si="1239"/>
        <v>2.9641271476550165E-28</v>
      </c>
      <c r="K3592">
        <f t="shared" si="1240"/>
        <v>0</v>
      </c>
      <c r="L3592">
        <f t="shared" si="1247"/>
        <v>0.25560389659298621</v>
      </c>
      <c r="M3592">
        <f t="shared" si="1253"/>
        <v>0.25560389659298621</v>
      </c>
      <c r="N3592">
        <f t="shared" si="1248"/>
        <v>2.7720139279514795</v>
      </c>
      <c r="O3592">
        <f t="shared" si="1249"/>
        <v>-1.4409594336823872E-2</v>
      </c>
      <c r="P3592">
        <f t="shared" si="1241"/>
        <v>-0.14541598843361073</v>
      </c>
      <c r="Q3592">
        <f t="shared" si="1250"/>
        <v>85.21446539477617</v>
      </c>
      <c r="R3592">
        <f t="shared" si="1254"/>
        <v>19.221061098991697</v>
      </c>
      <c r="S3592">
        <v>16.440000000000001</v>
      </c>
      <c r="T3592">
        <f t="shared" si="1242"/>
        <v>17.008216213470668</v>
      </c>
      <c r="U3592">
        <f t="shared" si="1243"/>
        <v>1.2503548781334906</v>
      </c>
      <c r="V3592">
        <f t="shared" si="1244"/>
        <v>1.3509740845356377</v>
      </c>
      <c r="W3592">
        <f t="shared" si="1245"/>
        <v>-6.4546943557173223E-3</v>
      </c>
      <c r="X3592">
        <f t="shared" si="1246"/>
        <v>-1.8319606998531891E-2</v>
      </c>
      <c r="Y3592">
        <f t="shared" si="1255"/>
        <v>5.430703664968211E-2</v>
      </c>
      <c r="Z3592">
        <f t="shared" si="1255"/>
        <v>0.49278002468213439</v>
      </c>
      <c r="AL3592">
        <v>12.38447916666666</v>
      </c>
    </row>
    <row r="3593" spans="4:38" x14ac:dyDescent="0.55000000000000004">
      <c r="D3593">
        <f t="shared" si="1251"/>
        <v>4.7538623099819537</v>
      </c>
      <c r="E3593">
        <f t="shared" si="1237"/>
        <v>5</v>
      </c>
      <c r="F3593" s="2">
        <f t="shared" si="1252"/>
        <v>41129</v>
      </c>
      <c r="G3593" s="1">
        <v>2012.6885844748858</v>
      </c>
      <c r="H3593" s="3">
        <v>2114.33</v>
      </c>
      <c r="I3593" s="1">
        <f t="shared" si="1238"/>
        <v>2114.33</v>
      </c>
      <c r="J3593" s="1">
        <f t="shared" si="1239"/>
        <v>4.3168102733727418E-19</v>
      </c>
      <c r="K3593">
        <f t="shared" si="1240"/>
        <v>0</v>
      </c>
      <c r="L3593">
        <f t="shared" si="1247"/>
        <v>0.25520549662467495</v>
      </c>
      <c r="M3593">
        <f t="shared" si="1253"/>
        <v>0.25520549662467495</v>
      </c>
      <c r="N3593">
        <f t="shared" si="1248"/>
        <v>2.7705729685177971</v>
      </c>
      <c r="O3593">
        <f t="shared" si="1249"/>
        <v>-1.4671651743465297E-2</v>
      </c>
      <c r="P3593">
        <f t="shared" si="1241"/>
        <v>-0.14790523915837656</v>
      </c>
      <c r="Q3593">
        <f t="shared" si="1250"/>
        <v>85.081644883174192</v>
      </c>
      <c r="R3593">
        <f t="shared" si="1254"/>
        <v>19.211069529672116</v>
      </c>
      <c r="S3593">
        <v>16.62</v>
      </c>
      <c r="T3593">
        <f t="shared" si="1242"/>
        <v>16.996648730836235</v>
      </c>
      <c r="U3593">
        <f t="shared" si="1243"/>
        <v>1.2737439592330086</v>
      </c>
      <c r="V3593">
        <f t="shared" si="1244"/>
        <v>1.3851094681109251</v>
      </c>
      <c r="W3593">
        <f t="shared" si="1245"/>
        <v>-5.5699280051170197E-3</v>
      </c>
      <c r="X3593">
        <f t="shared" si="1246"/>
        <v>-1.7797806507123568E-2</v>
      </c>
      <c r="Y3593">
        <f t="shared" si="1255"/>
        <v>4.7852342293964789E-2</v>
      </c>
      <c r="Z3593">
        <f t="shared" si="1255"/>
        <v>0.47446041768360248</v>
      </c>
      <c r="AL3593">
        <v>11.906249999999998</v>
      </c>
    </row>
    <row r="3594" spans="4:38" x14ac:dyDescent="0.55000000000000004">
      <c r="D3594">
        <f t="shared" si="1251"/>
        <v>4.7784760789837586</v>
      </c>
      <c r="E3594">
        <f t="shared" si="1237"/>
        <v>5</v>
      </c>
      <c r="F3594" s="2">
        <f t="shared" si="1252"/>
        <v>41130</v>
      </c>
      <c r="G3594" s="1">
        <v>2012.6913242009134</v>
      </c>
      <c r="H3594" s="3">
        <v>1346.68</v>
      </c>
      <c r="I3594" s="1">
        <f t="shared" si="1238"/>
        <v>1346.68</v>
      </c>
      <c r="J3594" s="1">
        <f t="shared" si="1239"/>
        <v>2.0085661633118798E-12</v>
      </c>
      <c r="K3594">
        <f t="shared" si="1240"/>
        <v>0</v>
      </c>
      <c r="L3594">
        <f t="shared" si="1247"/>
        <v>0.25480027679136436</v>
      </c>
      <c r="M3594">
        <f t="shared" si="1253"/>
        <v>0.25480027679136436</v>
      </c>
      <c r="N3594">
        <f t="shared" si="1248"/>
        <v>2.7691058033434506</v>
      </c>
      <c r="O3594">
        <f t="shared" si="1249"/>
        <v>-1.4364850666543916E-2</v>
      </c>
      <c r="P3594">
        <f t="shared" si="1241"/>
        <v>-0.14466060225050795</v>
      </c>
      <c r="Q3594">
        <f t="shared" si="1250"/>
        <v>84.946550731937876</v>
      </c>
      <c r="R3594">
        <f t="shared" si="1254"/>
        <v>19.200896250535934</v>
      </c>
      <c r="S3594">
        <v>16.420000000000002</v>
      </c>
      <c r="T3594">
        <f t="shared" si="1242"/>
        <v>16.984273283335686</v>
      </c>
      <c r="U3594">
        <f t="shared" si="1243"/>
        <v>1.2477827480357149</v>
      </c>
      <c r="V3594">
        <f t="shared" si="1244"/>
        <v>1.3472335768656907</v>
      </c>
      <c r="W3594">
        <f t="shared" si="1245"/>
        <v>-4.6577622500803819E-3</v>
      </c>
      <c r="X3594">
        <f t="shared" si="1246"/>
        <v>-1.726244696582763E-2</v>
      </c>
      <c r="Y3594">
        <f t="shared" si="1255"/>
        <v>4.2282414288847769E-2</v>
      </c>
      <c r="Z3594">
        <f t="shared" si="1255"/>
        <v>0.45666261117647888</v>
      </c>
      <c r="AL3594">
        <v>11.978958333333333</v>
      </c>
    </row>
    <row r="3595" spans="4:38" x14ac:dyDescent="0.55000000000000004">
      <c r="D3595">
        <f t="shared" si="1251"/>
        <v>4.8006284710853828</v>
      </c>
      <c r="E3595">
        <f t="shared" si="1237"/>
        <v>5</v>
      </c>
      <c r="F3595" s="2">
        <f t="shared" si="1252"/>
        <v>41131</v>
      </c>
      <c r="G3595" s="1">
        <v>2012.6940639269408</v>
      </c>
      <c r="H3595" s="3">
        <v>1058.83</v>
      </c>
      <c r="I3595" s="1">
        <f t="shared" si="1238"/>
        <v>1058.83</v>
      </c>
      <c r="J3595" s="1">
        <f t="shared" si="1239"/>
        <v>6.3550573560342426E-10</v>
      </c>
      <c r="K3595">
        <f t="shared" si="1240"/>
        <v>0</v>
      </c>
      <c r="L3595">
        <f t="shared" si="1247"/>
        <v>0.25440394637423969</v>
      </c>
      <c r="M3595">
        <f t="shared" si="1253"/>
        <v>0.25440394637423969</v>
      </c>
      <c r="N3595">
        <f t="shared" si="1248"/>
        <v>2.7676693182767962</v>
      </c>
      <c r="O3595">
        <f t="shared" si="1249"/>
        <v>-1.4535984740424723E-2</v>
      </c>
      <c r="P3595">
        <f t="shared" si="1241"/>
        <v>-0.14623122152795714</v>
      </c>
      <c r="Q3595">
        <f t="shared" si="1250"/>
        <v>84.814420177332252</v>
      </c>
      <c r="R3595">
        <f t="shared" si="1254"/>
        <v>19.190935706342216</v>
      </c>
      <c r="S3595">
        <v>16.54</v>
      </c>
      <c r="T3595">
        <f t="shared" si="1242"/>
        <v>16.971093538082378</v>
      </c>
      <c r="U3595">
        <f t="shared" si="1243"/>
        <v>1.2632952788625122</v>
      </c>
      <c r="V3595">
        <f t="shared" si="1244"/>
        <v>1.3698329799655657</v>
      </c>
      <c r="W3595">
        <f t="shared" si="1245"/>
        <v>-3.49710466180712E-3</v>
      </c>
      <c r="X3595">
        <f t="shared" si="1246"/>
        <v>-1.6716328097647493E-2</v>
      </c>
      <c r="Y3595">
        <f t="shared" si="1255"/>
        <v>3.7624652038767387E-2</v>
      </c>
      <c r="Z3595">
        <f t="shared" si="1255"/>
        <v>0.43940016421065126</v>
      </c>
      <c r="AL3595">
        <v>12.207395833333324</v>
      </c>
    </row>
    <row r="3596" spans="4:38" x14ac:dyDescent="0.55000000000000004">
      <c r="D3596">
        <f t="shared" si="1251"/>
        <v>4.8205656239768446</v>
      </c>
      <c r="E3596">
        <f t="shared" si="1237"/>
        <v>5</v>
      </c>
      <c r="F3596" s="2">
        <f t="shared" si="1252"/>
        <v>41132</v>
      </c>
      <c r="G3596" s="1">
        <v>2012.6968036529681</v>
      </c>
      <c r="H3596" s="3">
        <v>1659.25</v>
      </c>
      <c r="I3596" s="1">
        <f t="shared" si="1238"/>
        <v>1659.25</v>
      </c>
      <c r="J3596" s="1">
        <f t="shared" si="1239"/>
        <v>3.8720202331747408E-15</v>
      </c>
      <c r="K3596">
        <f t="shared" si="1240"/>
        <v>0</v>
      </c>
      <c r="L3596">
        <f t="shared" si="1247"/>
        <v>0.25400331289060146</v>
      </c>
      <c r="M3596">
        <f t="shared" si="1253"/>
        <v>0.25400331289060146</v>
      </c>
      <c r="N3596">
        <f t="shared" si="1248"/>
        <v>2.7662157198027537</v>
      </c>
      <c r="O3596">
        <f t="shared" si="1249"/>
        <v>-1.4349858239479651E-2</v>
      </c>
      <c r="P3596">
        <f t="shared" si="1241"/>
        <v>-0.14420813305479688</v>
      </c>
      <c r="Q3596">
        <f t="shared" si="1250"/>
        <v>84.680855044034246</v>
      </c>
      <c r="R3596">
        <f t="shared" si="1254"/>
        <v>19.180856498181466</v>
      </c>
      <c r="S3596">
        <v>16.420000000000002</v>
      </c>
      <c r="T3596">
        <f t="shared" si="1242"/>
        <v>16.95711340052079</v>
      </c>
      <c r="U3596">
        <f t="shared" si="1243"/>
        <v>1.2477827480357149</v>
      </c>
      <c r="V3596">
        <f t="shared" si="1244"/>
        <v>1.3472335768656907</v>
      </c>
      <c r="W3596">
        <f t="shared" si="1245"/>
        <v>-3.709814440836374E-3</v>
      </c>
      <c r="X3596">
        <f t="shared" si="1246"/>
        <v>-1.6157244987114214E-2</v>
      </c>
      <c r="Y3596">
        <f t="shared" si="1255"/>
        <v>3.412754737696027E-2</v>
      </c>
      <c r="Z3596">
        <f t="shared" si="1255"/>
        <v>0.42268383611300375</v>
      </c>
      <c r="AL3596">
        <v>12.228854166666663</v>
      </c>
    </row>
    <row r="3597" spans="4:38" x14ac:dyDescent="0.55000000000000004">
      <c r="D3597">
        <f t="shared" si="1251"/>
        <v>4.8385090615791606</v>
      </c>
      <c r="E3597">
        <f t="shared" si="1237"/>
        <v>5</v>
      </c>
      <c r="F3597" s="2">
        <f t="shared" si="1252"/>
        <v>41133</v>
      </c>
      <c r="G3597" s="1">
        <v>2012.6995433789955</v>
      </c>
      <c r="H3597" s="3">
        <v>1097.3599999999999</v>
      </c>
      <c r="I3597" s="1">
        <f t="shared" si="1238"/>
        <v>1097.3599999999999</v>
      </c>
      <c r="J3597" s="1">
        <f t="shared" si="1239"/>
        <v>2.9407096504873392E-10</v>
      </c>
      <c r="K3597">
        <f t="shared" si="1240"/>
        <v>0</v>
      </c>
      <c r="L3597">
        <f t="shared" si="1247"/>
        <v>0.25360822211510886</v>
      </c>
      <c r="M3597">
        <f t="shared" si="1253"/>
        <v>0.25360822211510886</v>
      </c>
      <c r="N3597">
        <f t="shared" si="1248"/>
        <v>2.7647807339788057</v>
      </c>
      <c r="O3597">
        <f t="shared" si="1249"/>
        <v>-1.4446212353123045E-2</v>
      </c>
      <c r="P3597">
        <f t="shared" si="1241"/>
        <v>-0.14502531131777502</v>
      </c>
      <c r="Q3597">
        <f t="shared" si="1250"/>
        <v>84.549137767168901</v>
      </c>
      <c r="R3597">
        <f t="shared" si="1254"/>
        <v>19.170906349691951</v>
      </c>
      <c r="S3597">
        <v>16.489999999999998</v>
      </c>
      <c r="T3597">
        <f t="shared" si="1242"/>
        <v>16.942337013266048</v>
      </c>
      <c r="U3597">
        <f t="shared" si="1243"/>
        <v>1.2568084239249633</v>
      </c>
      <c r="V3597">
        <f t="shared" si="1244"/>
        <v>1.3603708524059548</v>
      </c>
      <c r="W3597">
        <f t="shared" si="1245"/>
        <v>-2.6856031354824824E-3</v>
      </c>
      <c r="X3597">
        <f t="shared" si="1246"/>
        <v>-1.5618051546459972E-2</v>
      </c>
      <c r="Y3597">
        <f t="shared" si="1255"/>
        <v>3.0417732936123897E-2</v>
      </c>
      <c r="Z3597">
        <f t="shared" si="1255"/>
        <v>0.40652659112588951</v>
      </c>
      <c r="AL3597">
        <v>12.155312499999994</v>
      </c>
    </row>
    <row r="3598" spans="4:38" x14ac:dyDescent="0.55000000000000004">
      <c r="D3598">
        <f t="shared" si="1251"/>
        <v>4.8546581554212445</v>
      </c>
      <c r="E3598">
        <f t="shared" si="1237"/>
        <v>5</v>
      </c>
      <c r="F3598" s="2">
        <f t="shared" si="1252"/>
        <v>41134</v>
      </c>
      <c r="G3598" s="1">
        <v>2012.7022831050228</v>
      </c>
      <c r="H3598" s="3">
        <v>563.59</v>
      </c>
      <c r="I3598" s="1">
        <f t="shared" si="1238"/>
        <v>563.59</v>
      </c>
      <c r="J3598" s="1">
        <f t="shared" si="1239"/>
        <v>1.2726807021381257E-5</v>
      </c>
      <c r="K3598">
        <f t="shared" si="1240"/>
        <v>0</v>
      </c>
      <c r="L3598">
        <f t="shared" si="1247"/>
        <v>0.25321089249506018</v>
      </c>
      <c r="M3598">
        <f t="shared" si="1253"/>
        <v>0.25321089249506018</v>
      </c>
      <c r="N3598">
        <f t="shared" si="1248"/>
        <v>2.7633361127434934</v>
      </c>
      <c r="O3598">
        <f t="shared" si="1249"/>
        <v>-1.4780844469259868E-2</v>
      </c>
      <c r="P3598">
        <f t="shared" si="1241"/>
        <v>-0.14822781836353077</v>
      </c>
      <c r="Q3598">
        <f t="shared" si="1250"/>
        <v>84.416674092754619</v>
      </c>
      <c r="R3598">
        <f t="shared" si="1254"/>
        <v>19.16088938949693</v>
      </c>
      <c r="S3598">
        <v>16.72</v>
      </c>
      <c r="T3598">
        <f t="shared" si="1242"/>
        <v>16.926768754878907</v>
      </c>
      <c r="U3598">
        <f t="shared" si="1243"/>
        <v>1.2869264225055566</v>
      </c>
      <c r="V3598">
        <f t="shared" si="1244"/>
        <v>1.404444875737997</v>
      </c>
      <c r="W3598">
        <f t="shared" si="1245"/>
        <v>5.5614869795478847E-3</v>
      </c>
      <c r="X3598">
        <f t="shared" si="1246"/>
        <v>-1.5072623812467795E-2</v>
      </c>
      <c r="Y3598">
        <f t="shared" si="1255"/>
        <v>2.7732129800641415E-2</v>
      </c>
      <c r="Z3598">
        <f t="shared" si="1255"/>
        <v>0.39090853957942956</v>
      </c>
      <c r="AL3598">
        <v>12.254791666666664</v>
      </c>
    </row>
    <row r="3599" spans="4:38" x14ac:dyDescent="0.55000000000000004">
      <c r="D3599">
        <f t="shared" si="1251"/>
        <v>4.8691923398791204</v>
      </c>
      <c r="E3599">
        <f t="shared" si="1237"/>
        <v>5</v>
      </c>
      <c r="F3599" s="2">
        <f t="shared" si="1252"/>
        <v>41135</v>
      </c>
      <c r="G3599" s="1">
        <v>2012.7050228310502</v>
      </c>
      <c r="H3599" s="3">
        <v>513.34</v>
      </c>
      <c r="I3599" s="1">
        <f t="shared" si="1238"/>
        <v>513.34</v>
      </c>
      <c r="J3599" s="1">
        <f t="shared" si="1239"/>
        <v>3.4768456661563561E-5</v>
      </c>
      <c r="K3599">
        <f t="shared" si="1240"/>
        <v>0</v>
      </c>
      <c r="L3599">
        <f t="shared" si="1247"/>
        <v>0.25280478888310531</v>
      </c>
      <c r="M3599">
        <f t="shared" si="1253"/>
        <v>0.25280478888310531</v>
      </c>
      <c r="N3599">
        <f t="shared" si="1248"/>
        <v>2.7618580282965675</v>
      </c>
      <c r="O3599">
        <f t="shared" si="1249"/>
        <v>-1.5104376464165625E-2</v>
      </c>
      <c r="P3599">
        <f t="shared" si="1241"/>
        <v>-0.15130850257904208</v>
      </c>
      <c r="Q3599">
        <f t="shared" si="1250"/>
        <v>84.281253876440516</v>
      </c>
      <c r="R3599">
        <f t="shared" si="1254"/>
        <v>19.150638016166244</v>
      </c>
      <c r="S3599">
        <v>16.940000000000001</v>
      </c>
      <c r="T3599">
        <f t="shared" si="1242"/>
        <v>16.910413238573611</v>
      </c>
      <c r="U3599">
        <f t="shared" si="1243"/>
        <v>1.3164100656282258</v>
      </c>
      <c r="V3599">
        <f t="shared" si="1244"/>
        <v>1.4479381723795592</v>
      </c>
      <c r="W3599">
        <f t="shared" si="1245"/>
        <v>7.4644716351047911E-3</v>
      </c>
      <c r="X3599">
        <f t="shared" si="1246"/>
        <v>-1.438276390918608E-2</v>
      </c>
      <c r="Y3599">
        <f t="shared" si="1255"/>
        <v>3.32936167801893E-2</v>
      </c>
      <c r="Z3599">
        <f t="shared" si="1255"/>
        <v>0.37583591576696174</v>
      </c>
      <c r="AL3599">
        <v>12.556458333333332</v>
      </c>
    </row>
    <row r="3600" spans="4:38" x14ac:dyDescent="0.55000000000000004">
      <c r="D3600">
        <f t="shared" si="1251"/>
        <v>4.8822731058912083</v>
      </c>
      <c r="E3600">
        <f t="shared" si="1237"/>
        <v>5</v>
      </c>
      <c r="F3600" s="2">
        <f t="shared" si="1252"/>
        <v>41136</v>
      </c>
      <c r="G3600" s="1">
        <v>2012.7077625570778</v>
      </c>
      <c r="H3600" s="3">
        <v>567.94000000000005</v>
      </c>
      <c r="I3600" s="1">
        <f t="shared" si="1238"/>
        <v>567.94000000000005</v>
      </c>
      <c r="J3600" s="1">
        <f t="shared" si="1239"/>
        <v>1.1666372497043384E-5</v>
      </c>
      <c r="K3600">
        <f t="shared" si="1240"/>
        <v>0</v>
      </c>
      <c r="L3600">
        <f t="shared" si="1247"/>
        <v>0.25239024504042301</v>
      </c>
      <c r="M3600">
        <f t="shared" si="1253"/>
        <v>0.25239024504042301</v>
      </c>
      <c r="N3600">
        <f t="shared" si="1248"/>
        <v>2.7603475906501509</v>
      </c>
      <c r="O3600">
        <f t="shared" si="1249"/>
        <v>-1.5072532680728834E-2</v>
      </c>
      <c r="P3600">
        <f t="shared" si="1241"/>
        <v>-0.15082453079168026</v>
      </c>
      <c r="Q3600">
        <f t="shared" si="1250"/>
        <v>84.142962874482848</v>
      </c>
      <c r="R3600">
        <f t="shared" si="1254"/>
        <v>19.140157984049427</v>
      </c>
      <c r="S3600">
        <v>16.920000000000002</v>
      </c>
      <c r="T3600">
        <f t="shared" si="1242"/>
        <v>16.893275310839165</v>
      </c>
      <c r="U3600">
        <f t="shared" si="1243"/>
        <v>1.3137020520794067</v>
      </c>
      <c r="V3600">
        <f t="shared" si="1244"/>
        <v>1.4439291955224964</v>
      </c>
      <c r="W3600">
        <f t="shared" si="1245"/>
        <v>4.1591807478082981E-3</v>
      </c>
      <c r="X3600">
        <f t="shared" si="1246"/>
        <v>-1.3692054819197916E-2</v>
      </c>
      <c r="Y3600">
        <f t="shared" si="1255"/>
        <v>4.0758088415294089E-2</v>
      </c>
      <c r="Z3600">
        <f t="shared" si="1255"/>
        <v>0.36145315185777566</v>
      </c>
      <c r="AL3600">
        <v>12.610520833333338</v>
      </c>
    </row>
    <row r="3601" spans="4:38" x14ac:dyDescent="0.55000000000000004">
      <c r="D3601">
        <f t="shared" si="1251"/>
        <v>4.8940457953020875</v>
      </c>
      <c r="E3601">
        <f t="shared" si="1237"/>
        <v>5</v>
      </c>
      <c r="F3601" s="2">
        <f t="shared" si="1252"/>
        <v>41137</v>
      </c>
      <c r="G3601" s="1">
        <v>2012.7105022831051</v>
      </c>
      <c r="H3601" s="3">
        <v>713.09</v>
      </c>
      <c r="I3601" s="1">
        <f t="shared" si="1238"/>
        <v>713.09</v>
      </c>
      <c r="J3601" s="1">
        <f t="shared" si="1239"/>
        <v>6.3999850278107458E-7</v>
      </c>
      <c r="K3601">
        <f t="shared" si="1240"/>
        <v>0</v>
      </c>
      <c r="L3601">
        <f t="shared" si="1247"/>
        <v>0.25197702714784309</v>
      </c>
      <c r="M3601">
        <f t="shared" si="1253"/>
        <v>0.25197702714784309</v>
      </c>
      <c r="N3601">
        <f t="shared" si="1248"/>
        <v>2.758840337382078</v>
      </c>
      <c r="O3601">
        <f t="shared" si="1249"/>
        <v>-1.4959606559439287E-2</v>
      </c>
      <c r="P3601">
        <f t="shared" si="1241"/>
        <v>-0.14953166087395917</v>
      </c>
      <c r="Q3601">
        <f t="shared" si="1250"/>
        <v>84.005172933684236</v>
      </c>
      <c r="R3601">
        <f t="shared" si="1254"/>
        <v>19.129704496891687</v>
      </c>
      <c r="S3601">
        <v>16.850000000000001</v>
      </c>
      <c r="T3601">
        <f t="shared" si="1242"/>
        <v>16.875360050017047</v>
      </c>
      <c r="U3601">
        <f t="shared" si="1243"/>
        <v>1.3042677988460614</v>
      </c>
      <c r="V3601">
        <f t="shared" si="1244"/>
        <v>1.4299849863616911</v>
      </c>
      <c r="W3601">
        <f t="shared" si="1245"/>
        <v>-4.7128609726170955E-4</v>
      </c>
      <c r="X3601">
        <f t="shared" si="1246"/>
        <v>-1.3098178983935956E-2</v>
      </c>
      <c r="Y3601">
        <f t="shared" si="1255"/>
        <v>4.4917269163102388E-2</v>
      </c>
      <c r="Z3601">
        <f t="shared" si="1255"/>
        <v>0.34776109703857772</v>
      </c>
      <c r="AL3601">
        <v>12.127395833333333</v>
      </c>
    </row>
    <row r="3602" spans="4:38" x14ac:dyDescent="0.55000000000000004">
      <c r="D3602">
        <f t="shared" si="1251"/>
        <v>4.9046412157718793</v>
      </c>
      <c r="E3602">
        <f t="shared" si="1237"/>
        <v>5</v>
      </c>
      <c r="F3602" s="2">
        <f t="shared" si="1252"/>
        <v>41138</v>
      </c>
      <c r="G3602" s="1">
        <v>2012.7132420091325</v>
      </c>
      <c r="H3602" s="3">
        <v>404.71</v>
      </c>
      <c r="I3602" s="1">
        <f t="shared" si="1238"/>
        <v>404.71</v>
      </c>
      <c r="J3602" s="1">
        <f t="shared" si="1239"/>
        <v>3.0530478049304406E-4</v>
      </c>
      <c r="K3602">
        <f t="shared" si="1240"/>
        <v>0</v>
      </c>
      <c r="L3602">
        <f t="shared" si="1247"/>
        <v>0.25156735136462677</v>
      </c>
      <c r="M3602">
        <f t="shared" si="1253"/>
        <v>0.25156735136462677</v>
      </c>
      <c r="N3602">
        <f t="shared" si="1248"/>
        <v>2.7573443767261341</v>
      </c>
      <c r="O3602">
        <f t="shared" si="1249"/>
        <v>-1.4536549655912445E-2</v>
      </c>
      <c r="P3602">
        <f t="shared" si="1241"/>
        <v>-0.1451475617342296</v>
      </c>
      <c r="Q3602">
        <f t="shared" si="1250"/>
        <v>83.868591874909981</v>
      </c>
      <c r="R3602">
        <f t="shared" si="1254"/>
        <v>19.119331435015454</v>
      </c>
      <c r="S3602">
        <v>16.64</v>
      </c>
      <c r="T3602">
        <f t="shared" si="1242"/>
        <v>16.856672764781891</v>
      </c>
      <c r="U3602">
        <f t="shared" si="1243"/>
        <v>1.2763696047466695</v>
      </c>
      <c r="V3602">
        <f t="shared" si="1244"/>
        <v>1.3889551357651106</v>
      </c>
      <c r="W3602">
        <f t="shared" si="1245"/>
        <v>1.4421030790098061E-2</v>
      </c>
      <c r="X3602">
        <f t="shared" si="1246"/>
        <v>-1.2613046757977357E-2</v>
      </c>
      <c r="Y3602">
        <f t="shared" si="1255"/>
        <v>4.4445983065840682E-2</v>
      </c>
      <c r="Z3602">
        <f t="shared" si="1255"/>
        <v>0.33466291805464177</v>
      </c>
      <c r="AL3602">
        <v>12.165729166666667</v>
      </c>
    </row>
    <row r="3603" spans="4:38" x14ac:dyDescent="0.55000000000000004">
      <c r="D3603">
        <f t="shared" si="1251"/>
        <v>4.9141770941946916</v>
      </c>
      <c r="E3603">
        <f t="shared" si="1237"/>
        <v>5</v>
      </c>
      <c r="F3603" s="2">
        <f t="shared" si="1252"/>
        <v>41139</v>
      </c>
      <c r="G3603" s="1">
        <v>2012.7159817351599</v>
      </c>
      <c r="H3603" s="3">
        <v>258.32</v>
      </c>
      <c r="I3603" s="1">
        <f t="shared" si="1238"/>
        <v>258.32</v>
      </c>
      <c r="J3603" s="1">
        <f t="shared" si="1239"/>
        <v>5.7050701472177558E-3</v>
      </c>
      <c r="K3603">
        <f t="shared" si="1240"/>
        <v>0</v>
      </c>
      <c r="L3603">
        <f t="shared" si="1247"/>
        <v>0.25116968681193025</v>
      </c>
      <c r="M3603">
        <f t="shared" si="1253"/>
        <v>0.25116968681193025</v>
      </c>
      <c r="N3603">
        <f t="shared" si="1248"/>
        <v>2.7558907217605428</v>
      </c>
      <c r="O3603">
        <f t="shared" si="1249"/>
        <v>-1.3203352040949135E-2</v>
      </c>
      <c r="P3603">
        <f t="shared" si="1241"/>
        <v>-0.13170293956989348</v>
      </c>
      <c r="Q3603">
        <f t="shared" si="1250"/>
        <v>83.73527442566791</v>
      </c>
      <c r="R3603">
        <f t="shared" si="1254"/>
        <v>19.109195370834318</v>
      </c>
      <c r="S3603">
        <v>16.920000000000002</v>
      </c>
      <c r="T3603">
        <f t="shared" si="1242"/>
        <v>16.837218992583569</v>
      </c>
      <c r="U3603">
        <f t="shared" si="1243"/>
        <v>1.3137020520794067</v>
      </c>
      <c r="V3603">
        <f t="shared" si="1244"/>
        <v>1.4439291955224964</v>
      </c>
      <c r="W3603">
        <f t="shared" si="1245"/>
        <v>3.3376938277563085E-2</v>
      </c>
      <c r="X3603">
        <f t="shared" si="1246"/>
        <v>-1.1896172911598526E-2</v>
      </c>
      <c r="Y3603">
        <f t="shared" si="1255"/>
        <v>5.8867013855938746E-2</v>
      </c>
      <c r="Z3603">
        <f t="shared" si="1255"/>
        <v>0.3220498712966644</v>
      </c>
      <c r="AL3603">
        <v>12.324583333333329</v>
      </c>
    </row>
    <row r="3604" spans="4:38" x14ac:dyDescent="0.55000000000000004">
      <c r="D3604">
        <f t="shared" si="1251"/>
        <v>4.9227593847752225</v>
      </c>
      <c r="E3604">
        <f t="shared" si="1237"/>
        <v>5</v>
      </c>
      <c r="F3604" s="2">
        <f t="shared" si="1252"/>
        <v>41140</v>
      </c>
      <c r="G3604" s="1">
        <v>2012.7187214611872</v>
      </c>
      <c r="H3604" s="3">
        <v>141.54</v>
      </c>
      <c r="I3604" s="1" t="str">
        <f t="shared" si="1238"/>
        <v/>
      </c>
      <c r="J3604" s="1">
        <f t="shared" si="1239"/>
        <v>5.8965662265590704E-2</v>
      </c>
      <c r="K3604">
        <f t="shared" si="1240"/>
        <v>0</v>
      </c>
      <c r="L3604">
        <f t="shared" si="1247"/>
        <v>0.25080885684050586</v>
      </c>
      <c r="M3604">
        <f t="shared" si="1253"/>
        <v>0.25080885684050586</v>
      </c>
      <c r="N3604">
        <f t="shared" si="1248"/>
        <v>2.7545703865564479</v>
      </c>
      <c r="O3604">
        <f t="shared" si="1249"/>
        <v>3.6988716080266215E-3</v>
      </c>
      <c r="P3604">
        <f t="shared" si="1241"/>
        <v>3.688337776362835E-2</v>
      </c>
      <c r="Q3604">
        <f t="shared" si="1250"/>
        <v>83.600574814707031</v>
      </c>
      <c r="R3604">
        <f t="shared" si="1254"/>
        <v>19.098943289118608</v>
      </c>
      <c r="S3604">
        <v>16.59</v>
      </c>
      <c r="T3604">
        <f t="shared" si="1242"/>
        <v>16.817004497992695</v>
      </c>
      <c r="U3604">
        <f t="shared" si="1243"/>
        <v>1.2698156148670083</v>
      </c>
      <c r="V3604">
        <f t="shared" si="1244"/>
        <v>1.3793609218270606</v>
      </c>
      <c r="W3604">
        <f t="shared" si="1245"/>
        <v>6.1274229025633738E-2</v>
      </c>
      <c r="X3604">
        <f t="shared" si="1246"/>
        <v>-1.0918438184193887E-2</v>
      </c>
      <c r="Y3604">
        <f t="shared" si="1255"/>
        <v>9.2243952133501839E-2</v>
      </c>
      <c r="Z3604">
        <f t="shared" si="1255"/>
        <v>0.3101536983850659</v>
      </c>
      <c r="AL3604">
        <v>12.532812499999999</v>
      </c>
    </row>
    <row r="3605" spans="4:38" x14ac:dyDescent="0.55000000000000004">
      <c r="D3605">
        <f t="shared" si="1251"/>
        <v>4.9304834462977007</v>
      </c>
      <c r="E3605">
        <f t="shared" si="1237"/>
        <v>5</v>
      </c>
      <c r="F3605" s="2">
        <f t="shared" si="1252"/>
        <v>41141</v>
      </c>
      <c r="G3605" s="1">
        <v>2012.7214611872148</v>
      </c>
      <c r="H3605" s="3">
        <v>148.37</v>
      </c>
      <c r="I3605" s="1" t="str">
        <f t="shared" si="1238"/>
        <v/>
      </c>
      <c r="J3605" s="1">
        <f t="shared" si="1239"/>
        <v>5.1436872494353261E-2</v>
      </c>
      <c r="K3605">
        <f t="shared" si="1240"/>
        <v>0</v>
      </c>
      <c r="L3605">
        <f t="shared" si="1247"/>
        <v>0.25090990719054318</v>
      </c>
      <c r="M3605">
        <f t="shared" si="1253"/>
        <v>0.25090990719054318</v>
      </c>
      <c r="N3605">
        <f t="shared" si="1248"/>
        <v>2.7549402737172506</v>
      </c>
      <c r="O3605">
        <f t="shared" si="1249"/>
        <v>1.7037210223724841E-3</v>
      </c>
      <c r="P3605">
        <f t="shared" si="1241"/>
        <v>1.6992022748501728E-2</v>
      </c>
      <c r="Q3605">
        <f t="shared" si="1250"/>
        <v>83.492185540431279</v>
      </c>
      <c r="R3605">
        <f t="shared" si="1254"/>
        <v>19.090685706765338</v>
      </c>
      <c r="S3605">
        <v>17.04</v>
      </c>
      <c r="T3605">
        <f t="shared" si="1242"/>
        <v>16.796035270998022</v>
      </c>
      <c r="U3605">
        <f t="shared" si="1243"/>
        <v>1.3300340967499953</v>
      </c>
      <c r="V3605">
        <f t="shared" si="1244"/>
        <v>1.468150636034103</v>
      </c>
      <c r="W3605">
        <f t="shared" si="1245"/>
        <v>5.3312311209192158E-2</v>
      </c>
      <c r="X3605">
        <f t="shared" si="1246"/>
        <v>-9.5806316580295155E-3</v>
      </c>
      <c r="Y3605">
        <f t="shared" si="1255"/>
        <v>0.15351818115913557</v>
      </c>
      <c r="Z3605">
        <f t="shared" si="1255"/>
        <v>0.29923526020087199</v>
      </c>
      <c r="AL3605">
        <v>12.650833333333331</v>
      </c>
    </row>
    <row r="3606" spans="4:38" x14ac:dyDescent="0.55000000000000004">
      <c r="D3606">
        <f t="shared" si="1251"/>
        <v>4.9374351016679308</v>
      </c>
      <c r="E3606">
        <f t="shared" si="1237"/>
        <v>5</v>
      </c>
      <c r="F3606" s="2">
        <f t="shared" si="1252"/>
        <v>41142</v>
      </c>
      <c r="G3606" s="1">
        <v>2012.7242009132422</v>
      </c>
      <c r="H3606" s="3">
        <v>1456.2</v>
      </c>
      <c r="I3606" s="1">
        <f t="shared" si="1238"/>
        <v>1456.2</v>
      </c>
      <c r="J3606" s="1">
        <f t="shared" si="1239"/>
        <v>2.2470229548387404E-13</v>
      </c>
      <c r="K3606">
        <f t="shared" si="1240"/>
        <v>0</v>
      </c>
      <c r="L3606">
        <f t="shared" si="1247"/>
        <v>0.25095646067752536</v>
      </c>
      <c r="M3606">
        <f t="shared" si="1253"/>
        <v>0.25095646067752536</v>
      </c>
      <c r="N3606">
        <f t="shared" si="1248"/>
        <v>2.7551106458194878</v>
      </c>
      <c r="O3606">
        <f t="shared" si="1249"/>
        <v>-1.5696908889397676E-2</v>
      </c>
      <c r="P3606">
        <f t="shared" si="1241"/>
        <v>-0.15647326148786178</v>
      </c>
      <c r="Q3606">
        <f t="shared" si="1250"/>
        <v>83.375968429768136</v>
      </c>
      <c r="R3606">
        <f t="shared" si="1254"/>
        <v>19.081823821306376</v>
      </c>
      <c r="S3606">
        <v>17.329999999999998</v>
      </c>
      <c r="T3606">
        <f t="shared" si="1242"/>
        <v>16.774317525236164</v>
      </c>
      <c r="U3606">
        <f t="shared" si="1243"/>
        <v>1.370346382271028</v>
      </c>
      <c r="V3606">
        <f t="shared" si="1244"/>
        <v>1.5283765207651663</v>
      </c>
      <c r="W3606">
        <f t="shared" si="1245"/>
        <v>-1.9023531335799895E-2</v>
      </c>
      <c r="X3606">
        <f t="shared" si="1246"/>
        <v>-8.4708958509230776E-3</v>
      </c>
      <c r="Y3606">
        <f t="shared" ref="Y3606:Z3621" si="1256">MAX(0.0000000001,Y3605+W3605)</f>
        <v>0.20683049236832773</v>
      </c>
      <c r="Z3606">
        <f t="shared" si="1256"/>
        <v>0.28965462854284246</v>
      </c>
      <c r="AL3606">
        <v>12.938541666666664</v>
      </c>
    </row>
    <row r="3607" spans="4:38" x14ac:dyDescent="0.55000000000000004">
      <c r="D3607">
        <f t="shared" si="1251"/>
        <v>4.9436915915011381</v>
      </c>
      <c r="E3607">
        <f t="shared" si="1237"/>
        <v>5</v>
      </c>
      <c r="F3607" s="2">
        <f t="shared" si="1252"/>
        <v>41143</v>
      </c>
      <c r="G3607" s="1">
        <v>2012.7269406392695</v>
      </c>
      <c r="H3607" s="3">
        <v>1572.35</v>
      </c>
      <c r="I3607" s="1">
        <f t="shared" si="1238"/>
        <v>1572.35</v>
      </c>
      <c r="J3607" s="1">
        <f t="shared" si="1239"/>
        <v>2.2016152640974261E-14</v>
      </c>
      <c r="K3607">
        <f t="shared" si="1240"/>
        <v>0</v>
      </c>
      <c r="L3607">
        <f t="shared" si="1247"/>
        <v>0.25052776681043532</v>
      </c>
      <c r="M3607">
        <f t="shared" si="1253"/>
        <v>0.25052776681043532</v>
      </c>
      <c r="N3607">
        <f t="shared" si="1248"/>
        <v>2.7535409549305481</v>
      </c>
      <c r="O3607">
        <f t="shared" si="1249"/>
        <v>-1.4166872733945013E-2</v>
      </c>
      <c r="P3607">
        <f t="shared" si="1241"/>
        <v>-0.14106815173710255</v>
      </c>
      <c r="Q3607">
        <f t="shared" si="1250"/>
        <v>83.23354226455929</v>
      </c>
      <c r="R3607">
        <f t="shared" si="1254"/>
        <v>19.070952183522149</v>
      </c>
      <c r="S3607">
        <v>16.34</v>
      </c>
      <c r="T3607">
        <f t="shared" si="1242"/>
        <v>16.751857696146303</v>
      </c>
      <c r="U3607">
        <f t="shared" si="1243"/>
        <v>1.2375470307147114</v>
      </c>
      <c r="V3607">
        <f t="shared" si="1244"/>
        <v>1.3323748250920218</v>
      </c>
      <c r="W3607">
        <f t="shared" si="1245"/>
        <v>-1.7101110566324067E-2</v>
      </c>
      <c r="X3607">
        <f t="shared" si="1246"/>
        <v>-8.5013196665868693E-3</v>
      </c>
      <c r="Y3607">
        <f t="shared" si="1256"/>
        <v>0.18780696103252784</v>
      </c>
      <c r="Z3607">
        <f t="shared" si="1256"/>
        <v>0.28118373269191937</v>
      </c>
      <c r="AL3607">
        <v>12.646770833333342</v>
      </c>
    </row>
    <row r="3608" spans="4:38" x14ac:dyDescent="0.55000000000000004">
      <c r="D3608">
        <f t="shared" si="1251"/>
        <v>4.9493224323510248</v>
      </c>
      <c r="E3608">
        <f t="shared" si="1237"/>
        <v>5</v>
      </c>
      <c r="F3608" s="2">
        <f t="shared" si="1252"/>
        <v>41144</v>
      </c>
      <c r="G3608" s="1">
        <v>2012.7296803652969</v>
      </c>
      <c r="H3608" s="3">
        <v>1793.81</v>
      </c>
      <c r="I3608" s="1">
        <f t="shared" si="1238"/>
        <v>1793.81</v>
      </c>
      <c r="J3608" s="1">
        <f t="shared" si="1239"/>
        <v>2.6252115621604897E-16</v>
      </c>
      <c r="K3608">
        <f t="shared" si="1240"/>
        <v>0</v>
      </c>
      <c r="L3608">
        <f t="shared" si="1247"/>
        <v>0.25014127872348435</v>
      </c>
      <c r="M3608">
        <f t="shared" si="1253"/>
        <v>0.25014127872348435</v>
      </c>
      <c r="N3608">
        <f t="shared" si="1248"/>
        <v>2.7521242676571536</v>
      </c>
      <c r="O3608">
        <f t="shared" si="1249"/>
        <v>-1.3870840381562388E-2</v>
      </c>
      <c r="P3608">
        <f t="shared" si="1241"/>
        <v>-0.13797973742467079</v>
      </c>
      <c r="Q3608">
        <f t="shared" si="1250"/>
        <v>83.105138244000827</v>
      </c>
      <c r="R3608">
        <f t="shared" si="1254"/>
        <v>19.061140244752345</v>
      </c>
      <c r="S3608">
        <v>16.14</v>
      </c>
      <c r="T3608">
        <f t="shared" si="1242"/>
        <v>16.728662439058272</v>
      </c>
      <c r="U3608">
        <f t="shared" si="1243"/>
        <v>1.2123235785459454</v>
      </c>
      <c r="V3608">
        <f t="shared" si="1244"/>
        <v>1.2959409654333338</v>
      </c>
      <c r="W3608">
        <f t="shared" si="1245"/>
        <v>-1.5386953957131537E-2</v>
      </c>
      <c r="X3608">
        <f t="shared" si="1246"/>
        <v>-8.486775393434667E-3</v>
      </c>
      <c r="Y3608">
        <f t="shared" si="1256"/>
        <v>0.17070585046620376</v>
      </c>
      <c r="Z3608">
        <f t="shared" si="1256"/>
        <v>0.27268241302533253</v>
      </c>
      <c r="AL3608">
        <v>12.480416666666668</v>
      </c>
    </row>
    <row r="3609" spans="4:38" x14ac:dyDescent="0.55000000000000004">
      <c r="D3609">
        <f t="shared" si="1251"/>
        <v>4.9543901891159221</v>
      </c>
      <c r="E3609">
        <f t="shared" si="1237"/>
        <v>5</v>
      </c>
      <c r="F3609" s="2">
        <f t="shared" si="1252"/>
        <v>41145</v>
      </c>
      <c r="G3609" s="1">
        <v>2012.7324200913242</v>
      </c>
      <c r="H3609" s="3">
        <v>4261.7</v>
      </c>
      <c r="I3609" s="1">
        <f t="shared" si="1238"/>
        <v>4261.7</v>
      </c>
      <c r="J3609" s="1">
        <f t="shared" si="1239"/>
        <v>9.623745497660683E-38</v>
      </c>
      <c r="K3609">
        <f t="shared" si="1240"/>
        <v>0</v>
      </c>
      <c r="L3609">
        <f t="shared" si="1247"/>
        <v>0.24976325204560854</v>
      </c>
      <c r="M3609">
        <f t="shared" si="1253"/>
        <v>0.24976325204560854</v>
      </c>
      <c r="N3609">
        <f t="shared" si="1248"/>
        <v>2.7507371836189973</v>
      </c>
      <c r="O3609">
        <f t="shared" si="1249"/>
        <v>-1.4196252527129971E-2</v>
      </c>
      <c r="P3609">
        <f t="shared" si="1241"/>
        <v>-0.14107274720348656</v>
      </c>
      <c r="Q3609">
        <f t="shared" si="1250"/>
        <v>82.979545381099072</v>
      </c>
      <c r="R3609">
        <f t="shared" si="1254"/>
        <v>19.051533337210689</v>
      </c>
      <c r="S3609">
        <v>16.37</v>
      </c>
      <c r="T3609">
        <f t="shared" si="1242"/>
        <v>16.704738627224771</v>
      </c>
      <c r="U3609">
        <f t="shared" si="1243"/>
        <v>1.2413755479016557</v>
      </c>
      <c r="V3609">
        <f t="shared" si="1244"/>
        <v>1.3379275547861122</v>
      </c>
      <c r="W3609">
        <f t="shared" si="1245"/>
        <v>-1.3845119124011304E-2</v>
      </c>
      <c r="X3609">
        <f t="shared" si="1246"/>
        <v>-8.4340276105020658E-3</v>
      </c>
      <c r="Y3609">
        <f t="shared" si="1256"/>
        <v>0.15531889650907221</v>
      </c>
      <c r="Z3609">
        <f t="shared" si="1256"/>
        <v>0.26419563763189785</v>
      </c>
      <c r="AL3609">
        <v>12.568125000000002</v>
      </c>
    </row>
    <row r="3610" spans="4:38" x14ac:dyDescent="0.55000000000000004">
      <c r="D3610">
        <f t="shared" si="1251"/>
        <v>4.9589511702043296</v>
      </c>
      <c r="E3610">
        <f t="shared" si="1237"/>
        <v>5</v>
      </c>
      <c r="F3610" s="2">
        <f t="shared" si="1252"/>
        <v>41146</v>
      </c>
      <c r="G3610" s="1">
        <v>2012.7351598173516</v>
      </c>
      <c r="H3610" s="3">
        <v>2446.81</v>
      </c>
      <c r="I3610" s="1">
        <f t="shared" si="1238"/>
        <v>2446.81</v>
      </c>
      <c r="J3610" s="1">
        <f t="shared" si="1239"/>
        <v>5.588282784957365E-22</v>
      </c>
      <c r="K3610">
        <f t="shared" si="1240"/>
        <v>0</v>
      </c>
      <c r="L3610">
        <f t="shared" si="1247"/>
        <v>0.2493767513683387</v>
      </c>
      <c r="M3610">
        <f t="shared" si="1253"/>
        <v>0.2493767513683387</v>
      </c>
      <c r="N3610">
        <f t="shared" si="1248"/>
        <v>2.7493175583662843</v>
      </c>
      <c r="O3610">
        <f t="shared" si="1249"/>
        <v>-1.4029049881028044E-2</v>
      </c>
      <c r="P3610">
        <f t="shared" si="1241"/>
        <v>-0.13926815044724966</v>
      </c>
      <c r="Q3610">
        <f t="shared" si="1250"/>
        <v>82.851137177623727</v>
      </c>
      <c r="R3610">
        <f t="shared" si="1254"/>
        <v>19.041701050073453</v>
      </c>
      <c r="S3610">
        <v>16.260000000000002</v>
      </c>
      <c r="T3610">
        <f t="shared" si="1242"/>
        <v>16.680093349792621</v>
      </c>
      <c r="U3610">
        <f t="shared" si="1243"/>
        <v>1.2273952782579771</v>
      </c>
      <c r="V3610">
        <f t="shared" si="1244"/>
        <v>1.3176799517341404</v>
      </c>
      <c r="W3610">
        <f t="shared" si="1245"/>
        <v>-1.2455159603407061E-2</v>
      </c>
      <c r="X3610">
        <f t="shared" si="1246"/>
        <v>-8.3489192247056237E-3</v>
      </c>
      <c r="Y3610">
        <f t="shared" si="1256"/>
        <v>0.14147377738506089</v>
      </c>
      <c r="Z3610">
        <f t="shared" si="1256"/>
        <v>0.2557616100213958</v>
      </c>
      <c r="AL3610">
        <v>12.400833333333344</v>
      </c>
    </row>
    <row r="3611" spans="4:38" x14ac:dyDescent="0.55000000000000004">
      <c r="D3611">
        <f t="shared" si="1251"/>
        <v>4.9630560531838972</v>
      </c>
      <c r="E3611">
        <f t="shared" si="1237"/>
        <v>5</v>
      </c>
      <c r="F3611" s="2">
        <f t="shared" si="1252"/>
        <v>41147</v>
      </c>
      <c r="G3611" s="1">
        <v>2012.7378995433792</v>
      </c>
      <c r="H3611" s="3">
        <v>3580.65</v>
      </c>
      <c r="I3611" s="1">
        <f t="shared" si="1238"/>
        <v>3580.65</v>
      </c>
      <c r="J3611" s="1">
        <f t="shared" si="1239"/>
        <v>7.9226280541970152E-32</v>
      </c>
      <c r="K3611">
        <f t="shared" si="1240"/>
        <v>0</v>
      </c>
      <c r="L3611">
        <f t="shared" si="1247"/>
        <v>0.2489951947917709</v>
      </c>
      <c r="M3611">
        <f t="shared" si="1253"/>
        <v>0.2489951947917709</v>
      </c>
      <c r="N3611">
        <f t="shared" si="1248"/>
        <v>2.7479146533781815</v>
      </c>
      <c r="O3611">
        <f t="shared" si="1249"/>
        <v>-1.4123368933254277E-2</v>
      </c>
      <c r="P3611">
        <f t="shared" si="1241"/>
        <v>-0.14006090141985067</v>
      </c>
      <c r="Q3611">
        <f t="shared" si="1250"/>
        <v>82.724371566584267</v>
      </c>
      <c r="R3611">
        <f t="shared" si="1254"/>
        <v>19.031984567048855</v>
      </c>
      <c r="S3611">
        <v>16.329999999999998</v>
      </c>
      <c r="T3611">
        <f t="shared" si="1242"/>
        <v>16.654733909684204</v>
      </c>
      <c r="U3611">
        <f t="shared" si="1243"/>
        <v>1.23627348400893</v>
      </c>
      <c r="V3611">
        <f t="shared" si="1244"/>
        <v>1.3305290410806858</v>
      </c>
      <c r="W3611">
        <f t="shared" si="1245"/>
        <v>-1.1219220558713142E-2</v>
      </c>
      <c r="X3611">
        <f t="shared" si="1246"/>
        <v>-8.2366237756797168E-3</v>
      </c>
      <c r="Y3611">
        <f t="shared" si="1256"/>
        <v>0.12901861778165383</v>
      </c>
      <c r="Z3611">
        <f t="shared" si="1256"/>
        <v>0.24741269079669018</v>
      </c>
      <c r="AL3611">
        <v>12.604166666666666</v>
      </c>
    </row>
    <row r="3612" spans="4:38" x14ac:dyDescent="0.55000000000000004">
      <c r="D3612">
        <f t="shared" si="1251"/>
        <v>4.9667504478655076</v>
      </c>
      <c r="E3612">
        <f t="shared" si="1237"/>
        <v>5</v>
      </c>
      <c r="F3612" s="2">
        <f t="shared" si="1252"/>
        <v>41148</v>
      </c>
      <c r="G3612" s="1">
        <v>2012.7406392694065</v>
      </c>
      <c r="H3612" s="3">
        <v>8183.71</v>
      </c>
      <c r="I3612" s="1">
        <f t="shared" si="1238"/>
        <v>8183.71</v>
      </c>
      <c r="J3612" s="1">
        <f t="shared" si="1239"/>
        <v>8.264148453795938E-72</v>
      </c>
      <c r="K3612">
        <f t="shared" si="1240"/>
        <v>0</v>
      </c>
      <c r="L3612">
        <f t="shared" si="1247"/>
        <v>0.24861146629473022</v>
      </c>
      <c r="M3612">
        <f t="shared" si="1253"/>
        <v>0.24861146629473022</v>
      </c>
      <c r="N3612">
        <f t="shared" si="1248"/>
        <v>2.7465023164848561</v>
      </c>
      <c r="O3612">
        <f t="shared" si="1249"/>
        <v>-1.5249999132644909E-2</v>
      </c>
      <c r="P3612">
        <f t="shared" si="1241"/>
        <v>-0.15107199294737808</v>
      </c>
      <c r="Q3612">
        <f t="shared" si="1250"/>
        <v>82.596884372317618</v>
      </c>
      <c r="R3612">
        <f t="shared" si="1254"/>
        <v>19.02220275889691</v>
      </c>
      <c r="S3612">
        <v>17.079999999999998</v>
      </c>
      <c r="T3612">
        <f t="shared" si="1242"/>
        <v>16.628667821454286</v>
      </c>
      <c r="U3612">
        <f t="shared" si="1243"/>
        <v>1.3355231079023793</v>
      </c>
      <c r="V3612">
        <f t="shared" si="1244"/>
        <v>1.4763144056828326</v>
      </c>
      <c r="W3612">
        <f t="shared" si="1245"/>
        <v>-1.0117485039947713E-2</v>
      </c>
      <c r="X3612">
        <f t="shared" si="1246"/>
        <v>-8.1019532615285265E-3</v>
      </c>
      <c r="Y3612">
        <f t="shared" si="1256"/>
        <v>0.11779939722294068</v>
      </c>
      <c r="Z3612">
        <f t="shared" si="1256"/>
        <v>0.23917606702101046</v>
      </c>
      <c r="AL3612">
        <v>12.728854166666665</v>
      </c>
    </row>
    <row r="3613" spans="4:38" x14ac:dyDescent="0.55000000000000004">
      <c r="D3613">
        <f t="shared" si="1251"/>
        <v>4.9700754030789573</v>
      </c>
      <c r="E3613">
        <f t="shared" si="1237"/>
        <v>5</v>
      </c>
      <c r="F3613" s="2">
        <f t="shared" si="1252"/>
        <v>41149</v>
      </c>
      <c r="G3613" s="1">
        <v>2012.7433789954339</v>
      </c>
      <c r="H3613" s="3">
        <v>5718.72</v>
      </c>
      <c r="I3613" s="1">
        <f t="shared" si="1238"/>
        <v>5718.72</v>
      </c>
      <c r="J3613" s="1">
        <f t="shared" si="1239"/>
        <v>2.1273022968605627E-50</v>
      </c>
      <c r="K3613">
        <f t="shared" si="1240"/>
        <v>0</v>
      </c>
      <c r="L3613">
        <f t="shared" si="1247"/>
        <v>0.24819757042364152</v>
      </c>
      <c r="M3613">
        <f t="shared" si="1253"/>
        <v>0.24819757042364152</v>
      </c>
      <c r="N3613">
        <f t="shared" si="1248"/>
        <v>2.7449773165715916</v>
      </c>
      <c r="O3613">
        <f t="shared" si="1249"/>
        <v>-1.5272967331059206E-2</v>
      </c>
      <c r="P3613">
        <f t="shared" si="1241"/>
        <v>-0.15113137912602451</v>
      </c>
      <c r="Q3613">
        <f t="shared" si="1250"/>
        <v>82.459374586803676</v>
      </c>
      <c r="R3613">
        <f t="shared" si="1254"/>
        <v>19.01164064963405</v>
      </c>
      <c r="S3613">
        <v>17.100000000000001</v>
      </c>
      <c r="T3613">
        <f t="shared" si="1242"/>
        <v>16.601902809041853</v>
      </c>
      <c r="U3613">
        <f t="shared" si="1243"/>
        <v>1.3382761025142371</v>
      </c>
      <c r="V3613">
        <f t="shared" si="1244"/>
        <v>1.4804132980000493</v>
      </c>
      <c r="W3613">
        <f t="shared" si="1245"/>
        <v>-9.1351040650282413E-3</v>
      </c>
      <c r="X3613">
        <f t="shared" si="1246"/>
        <v>-7.9490744242474813E-3</v>
      </c>
      <c r="Y3613">
        <f t="shared" si="1256"/>
        <v>0.10768191218299297</v>
      </c>
      <c r="Z3613">
        <f t="shared" si="1256"/>
        <v>0.23107411375948195</v>
      </c>
      <c r="AL3613">
        <v>12.376770833333332</v>
      </c>
    </row>
    <row r="3614" spans="4:38" x14ac:dyDescent="0.55000000000000004">
      <c r="D3614">
        <f t="shared" si="1251"/>
        <v>4.9730678627710621</v>
      </c>
      <c r="E3614">
        <f t="shared" si="1237"/>
        <v>5</v>
      </c>
      <c r="F3614" s="2">
        <f t="shared" si="1252"/>
        <v>41150</v>
      </c>
      <c r="G3614" s="1">
        <v>2012.7461187214612</v>
      </c>
      <c r="H3614" s="3">
        <v>4955.6099999999997</v>
      </c>
      <c r="I3614" s="1">
        <f t="shared" si="1238"/>
        <v>4955.6099999999997</v>
      </c>
      <c r="J3614" s="1">
        <f t="shared" si="1239"/>
        <v>9.0389597125594712E-44</v>
      </c>
      <c r="K3614">
        <f t="shared" si="1240"/>
        <v>0</v>
      </c>
      <c r="L3614">
        <f t="shared" si="1247"/>
        <v>0.2477835118506935</v>
      </c>
      <c r="M3614">
        <f t="shared" si="1253"/>
        <v>0.2477835118506935</v>
      </c>
      <c r="N3614">
        <f t="shared" si="1248"/>
        <v>2.7434500198384857</v>
      </c>
      <c r="O3614">
        <f t="shared" si="1249"/>
        <v>-1.5154788252629281E-2</v>
      </c>
      <c r="P3614">
        <f t="shared" si="1241"/>
        <v>-0.14979572430107321</v>
      </c>
      <c r="Q3614">
        <f t="shared" si="1250"/>
        <v>82.321810746394931</v>
      </c>
      <c r="R3614">
        <f t="shared" si="1254"/>
        <v>19.001062632657419</v>
      </c>
      <c r="S3614">
        <v>17.03</v>
      </c>
      <c r="T3614">
        <f t="shared" si="1242"/>
        <v>16.574446803503374</v>
      </c>
      <c r="U3614">
        <f t="shared" si="1243"/>
        <v>1.3286653725718811</v>
      </c>
      <c r="V3614">
        <f t="shared" si="1244"/>
        <v>1.4661167571892095</v>
      </c>
      <c r="W3614">
        <f t="shared" si="1245"/>
        <v>-8.2582989567882171E-3</v>
      </c>
      <c r="X3614">
        <f t="shared" si="1246"/>
        <v>-7.7816120306498796E-3</v>
      </c>
      <c r="Y3614">
        <f t="shared" si="1256"/>
        <v>9.8546808117964735E-2</v>
      </c>
      <c r="Z3614">
        <f t="shared" si="1256"/>
        <v>0.22312503933523448</v>
      </c>
      <c r="AL3614">
        <v>11.629791666666669</v>
      </c>
    </row>
    <row r="3615" spans="4:38" x14ac:dyDescent="0.55000000000000004">
      <c r="D3615">
        <f t="shared" si="1251"/>
        <v>4.9757610764939564</v>
      </c>
      <c r="E3615">
        <f t="shared" si="1237"/>
        <v>5</v>
      </c>
      <c r="F3615" s="2">
        <f t="shared" si="1252"/>
        <v>41151</v>
      </c>
      <c r="G3615" s="1">
        <v>2012.7488584474886</v>
      </c>
      <c r="H3615" s="3">
        <v>3431.84</v>
      </c>
      <c r="I3615" s="1">
        <f t="shared" si="1238"/>
        <v>3431.84</v>
      </c>
      <c r="J3615" s="1">
        <f t="shared" si="1239"/>
        <v>1.5538765207651853E-30</v>
      </c>
      <c r="K3615">
        <f t="shared" si="1240"/>
        <v>0</v>
      </c>
      <c r="L3615">
        <f t="shared" si="1247"/>
        <v>0.24737311260603304</v>
      </c>
      <c r="M3615">
        <f t="shared" si="1253"/>
        <v>0.24737311260603304</v>
      </c>
      <c r="N3615">
        <f t="shared" si="1248"/>
        <v>2.7419345410132228</v>
      </c>
      <c r="O3615">
        <f t="shared" si="1249"/>
        <v>-1.5366451896872135E-2</v>
      </c>
      <c r="P3615">
        <f t="shared" si="1241"/>
        <v>-0.15171891191914388</v>
      </c>
      <c r="Q3615">
        <f t="shared" si="1250"/>
        <v>82.185462654881235</v>
      </c>
      <c r="R3615">
        <f t="shared" si="1254"/>
        <v>18.990566466199464</v>
      </c>
      <c r="S3615">
        <v>17.170000000000002</v>
      </c>
      <c r="T3615">
        <f t="shared" si="1242"/>
        <v>16.54630794064305</v>
      </c>
      <c r="U3615">
        <f t="shared" si="1243"/>
        <v>1.3479563504345065</v>
      </c>
      <c r="V3615">
        <f t="shared" si="1244"/>
        <v>1.4948492486349387</v>
      </c>
      <c r="W3615">
        <f t="shared" si="1245"/>
        <v>-7.4749053628443123E-3</v>
      </c>
      <c r="X3615">
        <f t="shared" si="1246"/>
        <v>-7.6026991677159489E-3</v>
      </c>
      <c r="Y3615">
        <f t="shared" si="1256"/>
        <v>9.0288509161176519E-2</v>
      </c>
      <c r="Z3615">
        <f t="shared" si="1256"/>
        <v>0.21534342730458458</v>
      </c>
      <c r="AL3615">
        <v>11.510729166666671</v>
      </c>
    </row>
    <row r="3616" spans="4:38" x14ac:dyDescent="0.55000000000000004">
      <c r="D3616">
        <f t="shared" si="1251"/>
        <v>4.9781849688445607</v>
      </c>
      <c r="E3616">
        <f t="shared" si="1237"/>
        <v>5</v>
      </c>
      <c r="F3616" s="2">
        <f t="shared" si="1252"/>
        <v>41152</v>
      </c>
      <c r="G3616" s="1">
        <v>2012.751598173516</v>
      </c>
      <c r="H3616" s="3">
        <v>1485.22</v>
      </c>
      <c r="I3616" s="1">
        <f t="shared" si="1238"/>
        <v>1485.22</v>
      </c>
      <c r="J3616" s="1">
        <f t="shared" si="1239"/>
        <v>1.2576013408912977E-13</v>
      </c>
      <c r="K3616">
        <f t="shared" si="1240"/>
        <v>0</v>
      </c>
      <c r="L3616">
        <f t="shared" si="1247"/>
        <v>0.24695744435419975</v>
      </c>
      <c r="M3616">
        <f t="shared" si="1253"/>
        <v>0.24695744435419975</v>
      </c>
      <c r="N3616">
        <f t="shared" si="1248"/>
        <v>2.7403978958235355</v>
      </c>
      <c r="O3616">
        <f t="shared" si="1249"/>
        <v>-1.4844507444977673E-2</v>
      </c>
      <c r="P3616">
        <f t="shared" si="1241"/>
        <v>-0.14640406417528445</v>
      </c>
      <c r="Q3616">
        <f t="shared" si="1250"/>
        <v>82.04736402634407</v>
      </c>
      <c r="R3616">
        <f t="shared" si="1254"/>
        <v>18.979923702058588</v>
      </c>
      <c r="S3616">
        <v>16.84</v>
      </c>
      <c r="T3616">
        <f t="shared" si="1242"/>
        <v>16.517494558610146</v>
      </c>
      <c r="U3616">
        <f t="shared" si="1243"/>
        <v>1.3029255904956296</v>
      </c>
      <c r="V3616">
        <f t="shared" si="1244"/>
        <v>1.4280039796850641</v>
      </c>
      <c r="W3616">
        <f t="shared" si="1245"/>
        <v>-6.6895694192798342E-3</v>
      </c>
      <c r="X3616">
        <f t="shared" si="1246"/>
        <v>-7.4150336911341539E-3</v>
      </c>
      <c r="Y3616">
        <f t="shared" si="1256"/>
        <v>8.2813603798332205E-2</v>
      </c>
      <c r="Z3616">
        <f t="shared" si="1256"/>
        <v>0.20774072813686864</v>
      </c>
      <c r="AL3616">
        <v>11.888333333333335</v>
      </c>
    </row>
    <row r="3617" spans="4:38" x14ac:dyDescent="0.55000000000000004">
      <c r="D3617">
        <f t="shared" si="1251"/>
        <v>4.9803664719601048</v>
      </c>
      <c r="E3617">
        <f t="shared" si="1237"/>
        <v>5</v>
      </c>
      <c r="F3617" s="2">
        <f t="shared" si="1252"/>
        <v>41153</v>
      </c>
      <c r="G3617" s="1">
        <v>2012.7527397260274</v>
      </c>
      <c r="H3617" s="3">
        <v>829.46</v>
      </c>
      <c r="I3617" s="1">
        <f t="shared" si="1238"/>
        <v>829.46</v>
      </c>
      <c r="J3617" s="1">
        <f t="shared" si="1239"/>
        <v>6.2431242860867513E-8</v>
      </c>
      <c r="K3617">
        <f t="shared" si="1240"/>
        <v>0</v>
      </c>
      <c r="L3617">
        <f t="shared" si="1247"/>
        <v>0.24655633732906199</v>
      </c>
      <c r="M3617">
        <f t="shared" si="1253"/>
        <v>0.24655633732906199</v>
      </c>
      <c r="N3617">
        <f t="shared" si="1248"/>
        <v>2.7389134450790378</v>
      </c>
      <c r="O3617">
        <f t="shared" si="1249"/>
        <v>-1.4760222042835558E-2</v>
      </c>
      <c r="P3617">
        <f t="shared" si="1241"/>
        <v>-0.14541553521365672</v>
      </c>
      <c r="Q3617">
        <f t="shared" si="1250"/>
        <v>81.9141031149707</v>
      </c>
      <c r="R3617">
        <f t="shared" si="1254"/>
        <v>18.969642435271378</v>
      </c>
      <c r="S3617">
        <v>16.79</v>
      </c>
      <c r="T3617">
        <f t="shared" si="1242"/>
        <v>16.505291928977641</v>
      </c>
      <c r="U3617">
        <f t="shared" si="1243"/>
        <v>1.2962352391253815</v>
      </c>
      <c r="V3617">
        <f t="shared" si="1244"/>
        <v>1.4181400356794587</v>
      </c>
      <c r="W3617">
        <f t="shared" si="1245"/>
        <v>-3.9066633617161036E-3</v>
      </c>
      <c r="X3617">
        <f t="shared" si="1246"/>
        <v>-7.2200485751776587E-3</v>
      </c>
      <c r="Y3617">
        <f t="shared" si="1256"/>
        <v>7.6124034379052366E-2</v>
      </c>
      <c r="Z3617">
        <f t="shared" si="1256"/>
        <v>0.20032569444573448</v>
      </c>
      <c r="AL3617">
        <v>11.859479166666674</v>
      </c>
    </row>
    <row r="3618" spans="4:38" x14ac:dyDescent="0.55000000000000004">
      <c r="D3618">
        <f t="shared" si="1251"/>
        <v>4.9823298247640944</v>
      </c>
      <c r="E3618">
        <f t="shared" si="1237"/>
        <v>5</v>
      </c>
      <c r="F3618" s="2">
        <f t="shared" si="1252"/>
        <v>41154</v>
      </c>
      <c r="G3618" s="1">
        <v>2012.7554794520547</v>
      </c>
      <c r="H3618" s="3">
        <v>501.83</v>
      </c>
      <c r="I3618" s="1">
        <f t="shared" si="1238"/>
        <v>501.83</v>
      </c>
      <c r="J3618" s="1">
        <f t="shared" si="1239"/>
        <v>4.3768332690706356E-5</v>
      </c>
      <c r="K3618">
        <f t="shared" si="1240"/>
        <v>0</v>
      </c>
      <c r="L3618">
        <f t="shared" si="1247"/>
        <v>0.24615793860244922</v>
      </c>
      <c r="M3618">
        <f t="shared" si="1253"/>
        <v>0.24615793860244922</v>
      </c>
      <c r="N3618">
        <f t="shared" si="1248"/>
        <v>2.7374374228747542</v>
      </c>
      <c r="O3618">
        <f t="shared" si="1249"/>
        <v>-1.5200811060518404E-2</v>
      </c>
      <c r="P3618">
        <f t="shared" si="1241"/>
        <v>-0.14959233568802799</v>
      </c>
      <c r="Q3618">
        <f t="shared" si="1250"/>
        <v>81.781741836839657</v>
      </c>
      <c r="R3618">
        <f t="shared" si="1254"/>
        <v>18.959419532557323</v>
      </c>
      <c r="S3618">
        <v>17.09</v>
      </c>
      <c r="T3618">
        <f t="shared" si="1242"/>
        <v>16.475537640574171</v>
      </c>
      <c r="U3618">
        <f t="shared" si="1243"/>
        <v>1.3368988965741937</v>
      </c>
      <c r="V3618">
        <f t="shared" si="1244"/>
        <v>1.4783624312738419</v>
      </c>
      <c r="W3618">
        <f t="shared" si="1245"/>
        <v>5.7920319330789297E-3</v>
      </c>
      <c r="X3618">
        <f t="shared" si="1246"/>
        <v>-6.9990555670067026E-3</v>
      </c>
      <c r="Y3618">
        <f t="shared" si="1256"/>
        <v>7.221737101733626E-2</v>
      </c>
      <c r="Z3618">
        <f t="shared" si="1256"/>
        <v>0.19310564587055681</v>
      </c>
      <c r="AL3618">
        <v>11.861874999999989</v>
      </c>
    </row>
    <row r="3619" spans="4:38" x14ac:dyDescent="0.55000000000000004">
      <c r="D3619">
        <f t="shared" si="1251"/>
        <v>4.984096842287685</v>
      </c>
      <c r="E3619">
        <f t="shared" si="1237"/>
        <v>5</v>
      </c>
      <c r="F3619" s="2">
        <f t="shared" si="1252"/>
        <v>41155</v>
      </c>
      <c r="G3619" s="1">
        <v>2012.7582191780823</v>
      </c>
      <c r="H3619" s="3">
        <v>358.52</v>
      </c>
      <c r="I3619" s="1">
        <f t="shared" si="1238"/>
        <v>358.52</v>
      </c>
      <c r="J3619" s="1">
        <f t="shared" si="1239"/>
        <v>7.6901506367222326E-4</v>
      </c>
      <c r="K3619">
        <f t="shared" si="1240"/>
        <v>0</v>
      </c>
      <c r="L3619">
        <f t="shared" si="1247"/>
        <v>0.24574809658686558</v>
      </c>
      <c r="M3619">
        <f t="shared" si="1253"/>
        <v>0.24574809658686558</v>
      </c>
      <c r="N3619">
        <f t="shared" si="1248"/>
        <v>2.7359173417687024</v>
      </c>
      <c r="O3619">
        <f t="shared" si="1249"/>
        <v>-1.5261130270585177E-2</v>
      </c>
      <c r="P3619">
        <f t="shared" si="1241"/>
        <v>-0.15001881627702907</v>
      </c>
      <c r="Q3619">
        <f t="shared" si="1250"/>
        <v>81.645467638598831</v>
      </c>
      <c r="R3619">
        <f t="shared" si="1254"/>
        <v>18.948882885284789</v>
      </c>
      <c r="S3619">
        <v>17.29</v>
      </c>
      <c r="T3619">
        <f t="shared" si="1242"/>
        <v>16.445129803765212</v>
      </c>
      <c r="U3619">
        <f t="shared" si="1243"/>
        <v>1.3647142471695031</v>
      </c>
      <c r="V3619">
        <f t="shared" si="1244"/>
        <v>1.5199248564015155</v>
      </c>
      <c r="W3619">
        <f t="shared" si="1245"/>
        <v>1.7509863889655926E-2</v>
      </c>
      <c r="X3619">
        <f t="shared" si="1246"/>
        <v>-6.6893242844166968E-3</v>
      </c>
      <c r="Y3619">
        <f t="shared" si="1256"/>
        <v>7.8009402950415196E-2</v>
      </c>
      <c r="Z3619">
        <f t="shared" si="1256"/>
        <v>0.18610659030355012</v>
      </c>
      <c r="AL3619">
        <v>12.084270833333337</v>
      </c>
    </row>
    <row r="3620" spans="4:38" x14ac:dyDescent="0.55000000000000004">
      <c r="D3620">
        <f t="shared" si="1251"/>
        <v>4.9856871580589166</v>
      </c>
      <c r="E3620">
        <f t="shared" si="1237"/>
        <v>5</v>
      </c>
      <c r="F3620" s="2">
        <f t="shared" si="1252"/>
        <v>41156</v>
      </c>
      <c r="G3620" s="1">
        <v>2012.7609589041097</v>
      </c>
      <c r="H3620" s="3">
        <v>222.65</v>
      </c>
      <c r="I3620" s="1">
        <f t="shared" si="1238"/>
        <v>222.65</v>
      </c>
      <c r="J3620" s="1">
        <f t="shared" si="1239"/>
        <v>1.1643583770521462E-2</v>
      </c>
      <c r="K3620">
        <f t="shared" si="1240"/>
        <v>0</v>
      </c>
      <c r="L3620">
        <f t="shared" si="1247"/>
        <v>0.24533708613131208</v>
      </c>
      <c r="M3620">
        <f t="shared" si="1253"/>
        <v>0.24533708613131208</v>
      </c>
      <c r="N3620">
        <f t="shared" si="1248"/>
        <v>2.7343912287416439</v>
      </c>
      <c r="O3620">
        <f t="shared" si="1249"/>
        <v>-1.1883215618206933E-2</v>
      </c>
      <c r="P3620">
        <f t="shared" si="1241"/>
        <v>-0.11669759241053743</v>
      </c>
      <c r="Q3620">
        <f t="shared" si="1250"/>
        <v>81.506909512323546</v>
      </c>
      <c r="R3620">
        <f t="shared" si="1254"/>
        <v>18.938157618194431</v>
      </c>
      <c r="S3620">
        <v>17.61</v>
      </c>
      <c r="T3620">
        <f t="shared" si="1242"/>
        <v>16.414077429055496</v>
      </c>
      <c r="U3620">
        <f t="shared" si="1243"/>
        <v>1.4104275499465102</v>
      </c>
      <c r="V3620">
        <f t="shared" si="1244"/>
        <v>1.5888688001922093</v>
      </c>
      <c r="W3620">
        <f t="shared" si="1245"/>
        <v>3.9232833016461362E-2</v>
      </c>
      <c r="X3620">
        <f t="shared" si="1246"/>
        <v>-6.2855247439182593E-3</v>
      </c>
      <c r="Y3620">
        <f t="shared" si="1256"/>
        <v>9.5519266840071115E-2</v>
      </c>
      <c r="Z3620">
        <f t="shared" si="1256"/>
        <v>0.17941726601913341</v>
      </c>
      <c r="AL3620">
        <v>12.324687500000001</v>
      </c>
    </row>
    <row r="3621" spans="4:38" x14ac:dyDescent="0.55000000000000004">
      <c r="D3621">
        <f t="shared" si="1251"/>
        <v>4.987118442253025</v>
      </c>
      <c r="E3621">
        <f t="shared" si="1237"/>
        <v>5</v>
      </c>
      <c r="F3621" s="2">
        <f t="shared" si="1252"/>
        <v>41157</v>
      </c>
      <c r="G3621" s="1">
        <v>2012.763698630137</v>
      </c>
      <c r="H3621" s="3">
        <v>2906.25</v>
      </c>
      <c r="I3621" s="1">
        <f t="shared" si="1238"/>
        <v>2906.25</v>
      </c>
      <c r="J3621" s="1">
        <f t="shared" si="1239"/>
        <v>5.7099622808767884E-26</v>
      </c>
      <c r="K3621">
        <f t="shared" si="1240"/>
        <v>0</v>
      </c>
      <c r="L3621">
        <f t="shared" si="1247"/>
        <v>0.24501736670005034</v>
      </c>
      <c r="M3621">
        <f t="shared" si="1253"/>
        <v>0.24501736670005034</v>
      </c>
      <c r="N3621">
        <f t="shared" si="1248"/>
        <v>2.7332029071798232</v>
      </c>
      <c r="O3621">
        <f t="shared" si="1249"/>
        <v>-1.5830900096203138E-2</v>
      </c>
      <c r="P3621">
        <f t="shared" si="1241"/>
        <v>-0.15530775815387932</v>
      </c>
      <c r="Q3621">
        <f t="shared" si="1250"/>
        <v>81.368958576963237</v>
      </c>
      <c r="R3621">
        <f t="shared" si="1254"/>
        <v>18.927467269479152</v>
      </c>
      <c r="S3621">
        <v>17.489999999999998</v>
      </c>
      <c r="T3621">
        <f t="shared" si="1242"/>
        <v>16.382389717927246</v>
      </c>
      <c r="U3621">
        <f t="shared" si="1243"/>
        <v>1.3931083204570984</v>
      </c>
      <c r="V3621">
        <f t="shared" si="1244"/>
        <v>1.5626557603446345</v>
      </c>
      <c r="W3621">
        <f t="shared" si="1245"/>
        <v>-1.0416489756914834E-2</v>
      </c>
      <c r="X3621">
        <f t="shared" si="1246"/>
        <v>-5.7121166351986434E-3</v>
      </c>
      <c r="Y3621">
        <f t="shared" si="1256"/>
        <v>0.13475209985653247</v>
      </c>
      <c r="Z3621">
        <f t="shared" si="1256"/>
        <v>0.17313174127521516</v>
      </c>
      <c r="AL3621">
        <v>12.362916666666662</v>
      </c>
    </row>
    <row r="3622" spans="4:38" x14ac:dyDescent="0.55000000000000004">
      <c r="D3622">
        <f t="shared" si="1251"/>
        <v>4.9884065980277228</v>
      </c>
      <c r="E3622">
        <f t="shared" si="1237"/>
        <v>5</v>
      </c>
      <c r="F3622" s="2">
        <f t="shared" si="1252"/>
        <v>41158</v>
      </c>
      <c r="G3622" s="1">
        <v>2012.7664383561644</v>
      </c>
      <c r="H3622" s="3">
        <v>1393.02</v>
      </c>
      <c r="I3622" s="1">
        <f t="shared" si="1238"/>
        <v>1393.02</v>
      </c>
      <c r="J3622" s="1">
        <f t="shared" si="1239"/>
        <v>7.95027253270924E-13</v>
      </c>
      <c r="K3622">
        <f t="shared" si="1240"/>
        <v>0</v>
      </c>
      <c r="L3622">
        <f t="shared" si="1247"/>
        <v>0.24459186599277943</v>
      </c>
      <c r="M3622">
        <f t="shared" si="1253"/>
        <v>0.24459186599277943</v>
      </c>
      <c r="N3622">
        <f t="shared" si="1248"/>
        <v>2.7316198171702029</v>
      </c>
      <c r="O3622">
        <f t="shared" si="1249"/>
        <v>-1.5789164702302294E-2</v>
      </c>
      <c r="P3622">
        <f t="shared" si="1241"/>
        <v>-0.15471911657021209</v>
      </c>
      <c r="Q3622">
        <f t="shared" si="1250"/>
        <v>81.227652065140433</v>
      </c>
      <c r="R3622">
        <f t="shared" si="1254"/>
        <v>18.916504349652374</v>
      </c>
      <c r="S3622">
        <v>17.47</v>
      </c>
      <c r="T3622">
        <f t="shared" si="1242"/>
        <v>16.350076060139848</v>
      </c>
      <c r="U3622">
        <f t="shared" si="1243"/>
        <v>1.3902425293899587</v>
      </c>
      <c r="V3622">
        <f t="shared" si="1244"/>
        <v>1.5583291593209996</v>
      </c>
      <c r="W3622">
        <f t="shared" si="1245"/>
        <v>-9.3847914752428294E-3</v>
      </c>
      <c r="X3622">
        <f t="shared" si="1246"/>
        <v>-5.6143414846428581E-3</v>
      </c>
      <c r="Y3622">
        <f t="shared" ref="Y3622:Z3637" si="1257">MAX(0.0000000001,Y3621+W3621)</f>
        <v>0.12433561009961763</v>
      </c>
      <c r="Z3622">
        <f t="shared" si="1257"/>
        <v>0.16741962464001653</v>
      </c>
      <c r="AL3622">
        <v>12.433229166666662</v>
      </c>
    </row>
    <row r="3623" spans="4:38" x14ac:dyDescent="0.55000000000000004">
      <c r="D3623">
        <f t="shared" si="1251"/>
        <v>4.9895659382249509</v>
      </c>
      <c r="E3623">
        <f t="shared" si="1237"/>
        <v>5</v>
      </c>
      <c r="F3623" s="2">
        <f t="shared" si="1252"/>
        <v>41159</v>
      </c>
      <c r="G3623" s="1">
        <v>2012.7691780821917</v>
      </c>
      <c r="H3623" s="3">
        <v>2662.77</v>
      </c>
      <c r="I3623" s="1">
        <f t="shared" si="1238"/>
        <v>2662.77</v>
      </c>
      <c r="J3623" s="1">
        <f t="shared" si="1239"/>
        <v>7.4382992840236705E-24</v>
      </c>
      <c r="K3623">
        <f t="shared" si="1240"/>
        <v>0</v>
      </c>
      <c r="L3623">
        <f t="shared" si="1247"/>
        <v>0.2441679780021761</v>
      </c>
      <c r="M3623">
        <f t="shared" si="1253"/>
        <v>0.2441679780021761</v>
      </c>
      <c r="N3623">
        <f t="shared" si="1248"/>
        <v>2.7300409006999726</v>
      </c>
      <c r="O3623">
        <f t="shared" si="1249"/>
        <v>-1.6191741259730108E-2</v>
      </c>
      <c r="P3623">
        <f t="shared" si="1241"/>
        <v>-0.1584782344431227</v>
      </c>
      <c r="Q3623">
        <f t="shared" si="1250"/>
        <v>81.086881127905528</v>
      </c>
      <c r="R3623">
        <f t="shared" si="1254"/>
        <v>18.90557033164243</v>
      </c>
      <c r="S3623">
        <v>17.72</v>
      </c>
      <c r="T3623">
        <f t="shared" si="1242"/>
        <v>16.317146030924174</v>
      </c>
      <c r="U3623">
        <f t="shared" si="1243"/>
        <v>1.4264925925700331</v>
      </c>
      <c r="V3623">
        <f t="shared" si="1244"/>
        <v>1.6132835184442524</v>
      </c>
      <c r="W3623">
        <f t="shared" si="1245"/>
        <v>-8.7163947068353547E-3</v>
      </c>
      <c r="X3623">
        <f t="shared" si="1246"/>
        <v>-5.5050295388790809E-3</v>
      </c>
      <c r="Y3623">
        <f t="shared" si="1257"/>
        <v>0.1149508186243748</v>
      </c>
      <c r="Z3623">
        <f t="shared" si="1257"/>
        <v>0.16180528315537368</v>
      </c>
      <c r="AL3623">
        <v>12.14750000000001</v>
      </c>
    </row>
    <row r="3624" spans="4:38" x14ac:dyDescent="0.55000000000000004">
      <c r="D3624">
        <f t="shared" si="1251"/>
        <v>4.990609344402456</v>
      </c>
      <c r="E3624">
        <f t="shared" si="1237"/>
        <v>5</v>
      </c>
      <c r="F3624" s="2">
        <f t="shared" si="1252"/>
        <v>41160</v>
      </c>
      <c r="G3624" s="1">
        <v>2012.7719178082191</v>
      </c>
      <c r="H3624" s="3">
        <v>1993.5</v>
      </c>
      <c r="I3624" s="1">
        <f t="shared" si="1238"/>
        <v>1993.5</v>
      </c>
      <c r="J3624" s="1">
        <f t="shared" si="1239"/>
        <v>4.8381464083440103E-18</v>
      </c>
      <c r="K3624">
        <f t="shared" si="1240"/>
        <v>0</v>
      </c>
      <c r="L3624">
        <f t="shared" si="1247"/>
        <v>0.24373379105849632</v>
      </c>
      <c r="M3624">
        <f t="shared" si="1253"/>
        <v>0.24373379105849632</v>
      </c>
      <c r="N3624">
        <f t="shared" si="1248"/>
        <v>2.7284217265739996</v>
      </c>
      <c r="O3624">
        <f t="shared" si="1249"/>
        <v>-1.6316060134209387E-2</v>
      </c>
      <c r="P3624">
        <f t="shared" si="1241"/>
        <v>-0.15950486186603671</v>
      </c>
      <c r="Q3624">
        <f t="shared" si="1250"/>
        <v>80.942689963373965</v>
      </c>
      <c r="R3624">
        <f t="shared" si="1254"/>
        <v>18.894357528819615</v>
      </c>
      <c r="S3624">
        <v>17.8</v>
      </c>
      <c r="T3624">
        <f t="shared" si="1242"/>
        <v>16.283609388154989</v>
      </c>
      <c r="U3624">
        <f t="shared" si="1243"/>
        <v>1.4382910734161467</v>
      </c>
      <c r="V3624">
        <f t="shared" si="1244"/>
        <v>1.6312749866780196</v>
      </c>
      <c r="W3624">
        <f t="shared" si="1245"/>
        <v>-7.9729783161414866E-3</v>
      </c>
      <c r="X3624">
        <f t="shared" si="1246"/>
        <v>-5.3885778398018768E-3</v>
      </c>
      <c r="Y3624">
        <f t="shared" si="1257"/>
        <v>0.10623442391753944</v>
      </c>
      <c r="Z3624">
        <f t="shared" si="1257"/>
        <v>0.15630025361649461</v>
      </c>
      <c r="AL3624">
        <v>12.018437499999997</v>
      </c>
    </row>
    <row r="3625" spans="4:38" x14ac:dyDescent="0.55000000000000004">
      <c r="D3625">
        <f t="shared" si="1251"/>
        <v>4.9915484099622107</v>
      </c>
      <c r="E3625">
        <f t="shared" si="1237"/>
        <v>5</v>
      </c>
      <c r="F3625" s="2">
        <f t="shared" si="1252"/>
        <v>41161</v>
      </c>
      <c r="G3625" s="1">
        <v>2012.7746575342467</v>
      </c>
      <c r="H3625" s="3">
        <v>1007.43</v>
      </c>
      <c r="I3625" s="1">
        <f t="shared" si="1238"/>
        <v>1007.43</v>
      </c>
      <c r="J3625" s="1">
        <f t="shared" si="1239"/>
        <v>1.7765367747610833E-9</v>
      </c>
      <c r="K3625">
        <f t="shared" si="1240"/>
        <v>0</v>
      </c>
      <c r="L3625">
        <f t="shared" si="1247"/>
        <v>0.24329679143694555</v>
      </c>
      <c r="M3625">
        <f t="shared" si="1253"/>
        <v>0.24329679143694555</v>
      </c>
      <c r="N3625">
        <f t="shared" si="1248"/>
        <v>2.7267901205605787</v>
      </c>
      <c r="O3625">
        <f t="shared" si="1249"/>
        <v>-1.6239243437952133E-2</v>
      </c>
      <c r="P3625">
        <f t="shared" si="1241"/>
        <v>-0.1585644822683191</v>
      </c>
      <c r="Q3625">
        <f t="shared" si="1250"/>
        <v>80.797564723547012</v>
      </c>
      <c r="R3625">
        <f t="shared" si="1254"/>
        <v>18.883058635007309</v>
      </c>
      <c r="S3625">
        <v>17.760000000000002</v>
      </c>
      <c r="T3625">
        <f t="shared" si="1242"/>
        <v>16.249476069466777</v>
      </c>
      <c r="U3625">
        <f t="shared" si="1243"/>
        <v>1.4323796850652888</v>
      </c>
      <c r="V3625">
        <f t="shared" si="1244"/>
        <v>1.6222543111540859</v>
      </c>
      <c r="W3625">
        <f t="shared" si="1245"/>
        <v>-6.3890653612546072E-3</v>
      </c>
      <c r="X3625">
        <f t="shared" si="1246"/>
        <v>-5.2653694612304494E-3</v>
      </c>
      <c r="Y3625">
        <f t="shared" si="1257"/>
        <v>9.8261445601397962E-2</v>
      </c>
      <c r="Z3625">
        <f t="shared" si="1257"/>
        <v>0.15091167577669273</v>
      </c>
      <c r="AL3625">
        <v>11.745833333333337</v>
      </c>
    </row>
    <row r="3626" spans="4:38" x14ac:dyDescent="0.55000000000000004">
      <c r="D3626">
        <f t="shared" si="1251"/>
        <v>4.9923935689659897</v>
      </c>
      <c r="E3626">
        <f t="shared" si="1237"/>
        <v>5</v>
      </c>
      <c r="F3626" s="2">
        <f t="shared" si="1252"/>
        <v>41162</v>
      </c>
      <c r="G3626" s="1">
        <v>2012.777397260274</v>
      </c>
      <c r="H3626" s="3">
        <v>1809.39</v>
      </c>
      <c r="I3626" s="1">
        <f t="shared" si="1238"/>
        <v>1809.39</v>
      </c>
      <c r="J3626" s="1">
        <f t="shared" si="1239"/>
        <v>1.9223751674903464E-16</v>
      </c>
      <c r="K3626">
        <f t="shared" si="1240"/>
        <v>0</v>
      </c>
      <c r="L3626">
        <f t="shared" si="1247"/>
        <v>0.24286236819785426</v>
      </c>
      <c r="M3626">
        <f t="shared" si="1253"/>
        <v>0.24286236819785426</v>
      </c>
      <c r="N3626">
        <f t="shared" si="1248"/>
        <v>2.7251661962167835</v>
      </c>
      <c r="O3626">
        <f t="shared" si="1249"/>
        <v>-1.6635863941578677E-2</v>
      </c>
      <c r="P3626">
        <f t="shared" si="1241"/>
        <v>-0.16224135617646385</v>
      </c>
      <c r="Q3626">
        <f t="shared" si="1250"/>
        <v>80.653295081657717</v>
      </c>
      <c r="R3626">
        <f t="shared" si="1254"/>
        <v>18.871812936478271</v>
      </c>
      <c r="S3626">
        <v>18</v>
      </c>
      <c r="T3626">
        <f t="shared" si="1242"/>
        <v>16.214756189302221</v>
      </c>
      <c r="U3626">
        <f t="shared" si="1243"/>
        <v>1.4682159769131056</v>
      </c>
      <c r="V3626">
        <f t="shared" si="1244"/>
        <v>1.6771363688818623</v>
      </c>
      <c r="W3626">
        <f t="shared" si="1245"/>
        <v>-6.7568784293970223E-3</v>
      </c>
      <c r="X3626">
        <f t="shared" si="1246"/>
        <v>-5.13004686523039E-3</v>
      </c>
      <c r="Y3626">
        <f t="shared" si="1257"/>
        <v>9.1872380240143353E-2</v>
      </c>
      <c r="Z3626">
        <f t="shared" si="1257"/>
        <v>0.14564630631546227</v>
      </c>
      <c r="AL3626">
        <v>11.845416666666672</v>
      </c>
    </row>
    <row r="3627" spans="4:38" x14ac:dyDescent="0.55000000000000004">
      <c r="D3627">
        <f t="shared" si="1251"/>
        <v>4.993154212069391</v>
      </c>
      <c r="E3627">
        <f t="shared" si="1237"/>
        <v>5</v>
      </c>
      <c r="F3627" s="2">
        <f t="shared" si="1252"/>
        <v>41163</v>
      </c>
      <c r="G3627" s="1">
        <v>2012.7801369863014</v>
      </c>
      <c r="H3627" s="3">
        <v>1120.8399999999999</v>
      </c>
      <c r="I3627" s="1">
        <f t="shared" si="1238"/>
        <v>1120.8399999999999</v>
      </c>
      <c r="J3627" s="1">
        <f t="shared" si="1239"/>
        <v>1.8386855290518046E-10</v>
      </c>
      <c r="K3627">
        <f t="shared" si="1240"/>
        <v>0</v>
      </c>
      <c r="L3627">
        <f t="shared" si="1247"/>
        <v>0.24241787133161738</v>
      </c>
      <c r="M3627">
        <f t="shared" si="1253"/>
        <v>0.24241787133161738</v>
      </c>
      <c r="N3627">
        <f t="shared" si="1248"/>
        <v>2.7235026098226256</v>
      </c>
      <c r="O3627">
        <f t="shared" si="1249"/>
        <v>-1.6353898457852623E-2</v>
      </c>
      <c r="P3627">
        <f t="shared" si="1241"/>
        <v>-0.15929841161847985</v>
      </c>
      <c r="Q3627">
        <f t="shared" si="1250"/>
        <v>80.505680046930436</v>
      </c>
      <c r="R3627">
        <f t="shared" si="1254"/>
        <v>18.860292578095066</v>
      </c>
      <c r="S3627">
        <v>17.84</v>
      </c>
      <c r="T3627">
        <f t="shared" si="1242"/>
        <v>16.179460035907557</v>
      </c>
      <c r="U3627">
        <f t="shared" si="1243"/>
        <v>1.4442268578908808</v>
      </c>
      <c r="V3627">
        <f t="shared" si="1244"/>
        <v>1.6403458223934526</v>
      </c>
      <c r="W3627">
        <f t="shared" si="1245"/>
        <v>-5.6952308011617063E-3</v>
      </c>
      <c r="X3627">
        <f t="shared" si="1246"/>
        <v>-4.9987245573541485E-3</v>
      </c>
      <c r="Y3627">
        <f t="shared" si="1257"/>
        <v>8.5115501810746327E-2</v>
      </c>
      <c r="Z3627">
        <f t="shared" si="1257"/>
        <v>0.14051625945023188</v>
      </c>
      <c r="AL3627">
        <v>12.031041666666672</v>
      </c>
    </row>
    <row r="3628" spans="4:38" x14ac:dyDescent="0.55000000000000004">
      <c r="D3628">
        <f t="shared" si="1251"/>
        <v>4.9938387908624522</v>
      </c>
      <c r="E3628">
        <f t="shared" si="1237"/>
        <v>5</v>
      </c>
      <c r="F3628" s="2">
        <f t="shared" si="1252"/>
        <v>41164</v>
      </c>
      <c r="G3628" s="1">
        <v>2012.7828767123287</v>
      </c>
      <c r="H3628" s="3">
        <v>805.71</v>
      </c>
      <c r="I3628" s="1">
        <f t="shared" si="1238"/>
        <v>805.71</v>
      </c>
      <c r="J3628" s="1">
        <f t="shared" si="1239"/>
        <v>1.0039032488695803E-7</v>
      </c>
      <c r="K3628">
        <f t="shared" si="1240"/>
        <v>0</v>
      </c>
      <c r="L3628">
        <f t="shared" si="1247"/>
        <v>0.24198143732718319</v>
      </c>
      <c r="M3628">
        <f t="shared" si="1253"/>
        <v>0.24198143732718319</v>
      </c>
      <c r="N3628">
        <f t="shared" si="1248"/>
        <v>2.7218672199768403</v>
      </c>
      <c r="O3628">
        <f t="shared" si="1249"/>
        <v>-1.5765207803664083E-2</v>
      </c>
      <c r="P3628">
        <f t="shared" si="1241"/>
        <v>-0.15338304859293503</v>
      </c>
      <c r="Q3628">
        <f t="shared" si="1250"/>
        <v>80.360742645022142</v>
      </c>
      <c r="R3628">
        <f t="shared" si="1254"/>
        <v>18.848967481152339</v>
      </c>
      <c r="S3628">
        <v>17.489999999999998</v>
      </c>
      <c r="T3628">
        <f t="shared" si="1242"/>
        <v>16.143598068290963</v>
      </c>
      <c r="U3628">
        <f t="shared" si="1243"/>
        <v>1.3931083204570984</v>
      </c>
      <c r="V3628">
        <f t="shared" si="1244"/>
        <v>1.5626557603446345</v>
      </c>
      <c r="W3628">
        <f t="shared" si="1245"/>
        <v>-3.2206840910530233E-3</v>
      </c>
      <c r="X3628">
        <f t="shared" si="1246"/>
        <v>-4.8610337496324645E-3</v>
      </c>
      <c r="Y3628">
        <f t="shared" si="1257"/>
        <v>7.9420271009584625E-2</v>
      </c>
      <c r="Z3628">
        <f t="shared" si="1257"/>
        <v>0.13551753489287774</v>
      </c>
      <c r="AL3628">
        <v>11.964166666666671</v>
      </c>
    </row>
    <row r="3629" spans="4:38" x14ac:dyDescent="0.55000000000000004">
      <c r="D3629">
        <f t="shared" si="1251"/>
        <v>4.9944549117762067</v>
      </c>
      <c r="E3629">
        <f t="shared" si="1237"/>
        <v>5</v>
      </c>
      <c r="F3629" s="2">
        <f t="shared" si="1252"/>
        <v>41165</v>
      </c>
      <c r="G3629" s="1">
        <v>2012.7856164383561</v>
      </c>
      <c r="H3629" s="3">
        <v>543.66</v>
      </c>
      <c r="I3629" s="1">
        <f t="shared" si="1238"/>
        <v>543.66</v>
      </c>
      <c r="J3629" s="1">
        <f t="shared" si="1239"/>
        <v>1.8959603003321439E-5</v>
      </c>
      <c r="K3629">
        <f t="shared" si="1240"/>
        <v>0</v>
      </c>
      <c r="L3629">
        <f t="shared" si="1247"/>
        <v>0.24156120979679158</v>
      </c>
      <c r="M3629">
        <f t="shared" si="1253"/>
        <v>0.24156120979679158</v>
      </c>
      <c r="N3629">
        <f t="shared" si="1248"/>
        <v>2.7202906991964739</v>
      </c>
      <c r="O3629">
        <f t="shared" si="1249"/>
        <v>-1.6160306645964795E-2</v>
      </c>
      <c r="P3629">
        <f t="shared" si="1241"/>
        <v>-0.15704263405058505</v>
      </c>
      <c r="Q3629">
        <f t="shared" si="1250"/>
        <v>80.221187060568269</v>
      </c>
      <c r="R3629">
        <f t="shared" si="1254"/>
        <v>18.838050032466288</v>
      </c>
      <c r="S3629">
        <v>17.739999999999998</v>
      </c>
      <c r="T3629">
        <f t="shared" si="1242"/>
        <v>16.107180913134993</v>
      </c>
      <c r="U3629">
        <f t="shared" si="1243"/>
        <v>1.4294331080863598</v>
      </c>
      <c r="V3629">
        <f t="shared" si="1244"/>
        <v>1.6177626967234779</v>
      </c>
      <c r="W3629">
        <f t="shared" si="1245"/>
        <v>3.9104083925808296E-3</v>
      </c>
      <c r="X3629">
        <f t="shared" si="1246"/>
        <v>-4.7085495321323428E-3</v>
      </c>
      <c r="Y3629">
        <f t="shared" si="1257"/>
        <v>7.6199586918531598E-2</v>
      </c>
      <c r="Z3629">
        <f t="shared" si="1257"/>
        <v>0.13065650114324528</v>
      </c>
      <c r="AL3629">
        <v>11.948020833333336</v>
      </c>
    </row>
    <row r="3630" spans="4:38" x14ac:dyDescent="0.55000000000000004">
      <c r="D3630">
        <f t="shared" si="1251"/>
        <v>4.9950094205985858</v>
      </c>
      <c r="E3630">
        <f t="shared" si="1237"/>
        <v>5</v>
      </c>
      <c r="F3630" s="2">
        <f t="shared" si="1252"/>
        <v>41166</v>
      </c>
      <c r="G3630" s="1">
        <v>2012.7883561643835</v>
      </c>
      <c r="H3630" s="3">
        <v>437.88</v>
      </c>
      <c r="I3630" s="1">
        <f t="shared" si="1238"/>
        <v>437.88</v>
      </c>
      <c r="J3630" s="1">
        <f t="shared" si="1239"/>
        <v>1.5726158383648188E-4</v>
      </c>
      <c r="K3630">
        <f t="shared" si="1240"/>
        <v>0</v>
      </c>
      <c r="L3630">
        <f t="shared" si="1247"/>
        <v>0.24113095600487217</v>
      </c>
      <c r="M3630">
        <f t="shared" si="1253"/>
        <v>0.24113095600487217</v>
      </c>
      <c r="N3630">
        <f t="shared" si="1248"/>
        <v>2.7186746685318774</v>
      </c>
      <c r="O3630">
        <f t="shared" si="1249"/>
        <v>-1.5089889408765877E-2</v>
      </c>
      <c r="P3630">
        <f t="shared" si="1241"/>
        <v>-0.14647207289591158</v>
      </c>
      <c r="Q3630">
        <f t="shared" si="1250"/>
        <v>80.078250027345106</v>
      </c>
      <c r="R3630">
        <f t="shared" si="1254"/>
        <v>18.826854919252813</v>
      </c>
      <c r="S3630">
        <v>17.11</v>
      </c>
      <c r="T3630">
        <f t="shared" si="1242"/>
        <v>16.070219361624901</v>
      </c>
      <c r="U3630">
        <f t="shared" si="1243"/>
        <v>1.3396547271825068</v>
      </c>
      <c r="V3630">
        <f t="shared" si="1244"/>
        <v>1.482467009802835</v>
      </c>
      <c r="W3630">
        <f t="shared" si="1245"/>
        <v>1.0217224299059942E-2</v>
      </c>
      <c r="X3630">
        <f t="shared" si="1246"/>
        <v>-4.5132541941679729E-3</v>
      </c>
      <c r="Y3630">
        <f t="shared" si="1257"/>
        <v>8.0109995311112431E-2</v>
      </c>
      <c r="Z3630">
        <f t="shared" si="1257"/>
        <v>0.12594795161111294</v>
      </c>
      <c r="AL3630">
        <v>11.625416666666666</v>
      </c>
    </row>
    <row r="3631" spans="4:38" x14ac:dyDescent="0.55000000000000004">
      <c r="D3631">
        <f t="shared" si="1251"/>
        <v>4.9955084785387269</v>
      </c>
      <c r="E3631">
        <f t="shared" si="1237"/>
        <v>5</v>
      </c>
      <c r="F3631" s="2">
        <f t="shared" si="1252"/>
        <v>41167</v>
      </c>
      <c r="G3631" s="1">
        <v>2012.791095890411</v>
      </c>
      <c r="H3631" s="3">
        <v>2331.84</v>
      </c>
      <c r="I3631" s="1">
        <f t="shared" si="1238"/>
        <v>2331.84</v>
      </c>
      <c r="J3631" s="1">
        <f t="shared" si="1239"/>
        <v>5.5705119005934153E-21</v>
      </c>
      <c r="K3631">
        <f t="shared" si="1240"/>
        <v>0</v>
      </c>
      <c r="L3631">
        <f t="shared" si="1247"/>
        <v>0.2407296626544724</v>
      </c>
      <c r="M3631">
        <f t="shared" si="1253"/>
        <v>0.2407296626544724</v>
      </c>
      <c r="N3631">
        <f t="shared" si="1248"/>
        <v>2.7171656795910009</v>
      </c>
      <c r="O3631">
        <f t="shared" si="1249"/>
        <v>-1.5009593841237567E-2</v>
      </c>
      <c r="P3631">
        <f t="shared" si="1241"/>
        <v>-0.14553137094855809</v>
      </c>
      <c r="Q3631">
        <f t="shared" si="1250"/>
        <v>79.944587597315831</v>
      </c>
      <c r="R3631">
        <f t="shared" si="1254"/>
        <v>18.816374151660391</v>
      </c>
      <c r="S3631">
        <v>17.03</v>
      </c>
      <c r="T3631">
        <f t="shared" si="1242"/>
        <v>16.032724366262105</v>
      </c>
      <c r="U3631">
        <f t="shared" si="1243"/>
        <v>1.3286653725718811</v>
      </c>
      <c r="V3631">
        <f t="shared" si="1244"/>
        <v>1.4661167571892095</v>
      </c>
      <c r="W3631">
        <f t="shared" si="1245"/>
        <v>-6.3741602468158614E-3</v>
      </c>
      <c r="X3631">
        <f t="shared" si="1246"/>
        <v>-4.2870072504202876E-3</v>
      </c>
      <c r="Y3631">
        <f t="shared" si="1257"/>
        <v>9.0327219610172371E-2</v>
      </c>
      <c r="Z3631">
        <f t="shared" si="1257"/>
        <v>0.12143469741694497</v>
      </c>
      <c r="AL3631">
        <v>11.646666666666675</v>
      </c>
    </row>
    <row r="3632" spans="4:38" x14ac:dyDescent="0.55000000000000004">
      <c r="D3632">
        <f t="shared" si="1251"/>
        <v>4.9959576306848543</v>
      </c>
      <c r="E3632">
        <f t="shared" si="1237"/>
        <v>5</v>
      </c>
      <c r="F3632" s="2">
        <f t="shared" si="1252"/>
        <v>41168</v>
      </c>
      <c r="G3632" s="1">
        <v>2012.7938356164384</v>
      </c>
      <c r="H3632" s="3">
        <v>6118.33</v>
      </c>
      <c r="I3632" s="1">
        <f t="shared" si="1238"/>
        <v>6118.33</v>
      </c>
      <c r="J3632" s="1">
        <f t="shared" si="1239"/>
        <v>7.1921850130494273E-54</v>
      </c>
      <c r="K3632">
        <f t="shared" si="1240"/>
        <v>0</v>
      </c>
      <c r="L3632">
        <f t="shared" si="1247"/>
        <v>0.24033094656968185</v>
      </c>
      <c r="M3632">
        <f t="shared" si="1253"/>
        <v>0.24033094656968185</v>
      </c>
      <c r="N3632">
        <f t="shared" si="1248"/>
        <v>2.7156647202068771</v>
      </c>
      <c r="O3632">
        <f t="shared" si="1249"/>
        <v>-1.6156334031540709E-2</v>
      </c>
      <c r="P3632">
        <f t="shared" si="1241"/>
        <v>-0.15647036243907858</v>
      </c>
      <c r="Q3632">
        <f t="shared" si="1250"/>
        <v>79.812176856505914</v>
      </c>
      <c r="R3632">
        <f t="shared" si="1254"/>
        <v>18.805980006919686</v>
      </c>
      <c r="S3632">
        <v>17.75</v>
      </c>
      <c r="T3632">
        <f t="shared" si="1242"/>
        <v>15.994707037626821</v>
      </c>
      <c r="U3632">
        <f t="shared" si="1243"/>
        <v>1.4309056381126732</v>
      </c>
      <c r="V3632">
        <f t="shared" si="1244"/>
        <v>1.6200069472640919</v>
      </c>
      <c r="W3632">
        <f t="shared" si="1245"/>
        <v>-5.8787055446288851E-3</v>
      </c>
      <c r="X3632">
        <f t="shared" si="1246"/>
        <v>-4.1744924433458099E-3</v>
      </c>
      <c r="Y3632">
        <f t="shared" si="1257"/>
        <v>8.3953059363356508E-2</v>
      </c>
      <c r="Z3632">
        <f t="shared" si="1257"/>
        <v>0.11714769016652468</v>
      </c>
      <c r="AL3632">
        <v>11.907916666666663</v>
      </c>
    </row>
    <row r="3633" spans="4:38" x14ac:dyDescent="0.55000000000000004">
      <c r="D3633">
        <f t="shared" si="1251"/>
        <v>4.9963618676163692</v>
      </c>
      <c r="E3633">
        <f t="shared" si="1237"/>
        <v>5</v>
      </c>
      <c r="F3633" s="2">
        <f t="shared" si="1252"/>
        <v>41169</v>
      </c>
      <c r="G3633" s="1">
        <v>2012.7965753424658</v>
      </c>
      <c r="H3633" s="3">
        <v>6971.79</v>
      </c>
      <c r="I3633" s="1">
        <f t="shared" si="1238"/>
        <v>6971.79</v>
      </c>
      <c r="J3633" s="1">
        <f t="shared" si="1239"/>
        <v>2.778442927136897E-61</v>
      </c>
      <c r="K3633">
        <f t="shared" si="1240"/>
        <v>0</v>
      </c>
      <c r="L3633">
        <f t="shared" si="1247"/>
        <v>0.23990226064519121</v>
      </c>
      <c r="M3633">
        <f t="shared" si="1253"/>
        <v>0.23990226064519121</v>
      </c>
      <c r="N3633">
        <f t="shared" si="1248"/>
        <v>2.714049086803723</v>
      </c>
      <c r="O3633">
        <f t="shared" si="1249"/>
        <v>-1.5931911269428944E-2</v>
      </c>
      <c r="P3633">
        <f t="shared" si="1241"/>
        <v>-0.15411456244165561</v>
      </c>
      <c r="Q3633">
        <f t="shared" si="1250"/>
        <v>79.66981334772899</v>
      </c>
      <c r="R3633">
        <f t="shared" si="1254"/>
        <v>18.794791744520378</v>
      </c>
      <c r="S3633">
        <v>17.62</v>
      </c>
      <c r="T3633">
        <f t="shared" si="1242"/>
        <v>15.9561786410781</v>
      </c>
      <c r="U3633">
        <f t="shared" si="1243"/>
        <v>1.4118805014036209</v>
      </c>
      <c r="V3633">
        <f t="shared" si="1244"/>
        <v>1.5910729675098376</v>
      </c>
      <c r="W3633">
        <f t="shared" si="1245"/>
        <v>-5.4246870080271415E-3</v>
      </c>
      <c r="X3633">
        <f t="shared" si="1246"/>
        <v>-4.0602718195513823E-3</v>
      </c>
      <c r="Y3633">
        <f t="shared" si="1257"/>
        <v>7.8074353818727626E-2</v>
      </c>
      <c r="Z3633">
        <f t="shared" si="1257"/>
        <v>0.11297319772317888</v>
      </c>
      <c r="AL3633">
        <v>12.39552083333335</v>
      </c>
    </row>
    <row r="3634" spans="4:38" x14ac:dyDescent="0.55000000000000004">
      <c r="D3634">
        <f t="shared" si="1251"/>
        <v>4.9967256808547322</v>
      </c>
      <c r="E3634">
        <f t="shared" si="1237"/>
        <v>5</v>
      </c>
      <c r="F3634" s="2">
        <f t="shared" si="1252"/>
        <v>41170</v>
      </c>
      <c r="G3634" s="1">
        <v>2012.7993150684931</v>
      </c>
      <c r="H3634" s="3">
        <v>2081.12</v>
      </c>
      <c r="I3634" s="1">
        <f t="shared" si="1238"/>
        <v>2081.12</v>
      </c>
      <c r="J3634" s="1">
        <f t="shared" si="1239"/>
        <v>8.3872841470183596E-19</v>
      </c>
      <c r="K3634">
        <f t="shared" si="1240"/>
        <v>0</v>
      </c>
      <c r="L3634">
        <f t="shared" si="1247"/>
        <v>0.23948002896726886</v>
      </c>
      <c r="M3634">
        <f t="shared" si="1253"/>
        <v>0.23948002896726886</v>
      </c>
      <c r="N3634">
        <f t="shared" si="1248"/>
        <v>2.7124558956767801</v>
      </c>
      <c r="O3634">
        <f t="shared" si="1249"/>
        <v>-1.4617659885658441E-2</v>
      </c>
      <c r="P3634">
        <f t="shared" si="1241"/>
        <v>-0.1412422159394342</v>
      </c>
      <c r="Q3634">
        <f t="shared" si="1250"/>
        <v>79.529593247763685</v>
      </c>
      <c r="R3634">
        <f t="shared" si="1254"/>
        <v>18.78375889489887</v>
      </c>
      <c r="S3634">
        <v>16.79</v>
      </c>
      <c r="T3634">
        <f t="shared" si="1242"/>
        <v>15.91715059340736</v>
      </c>
      <c r="U3634">
        <f t="shared" si="1243"/>
        <v>1.2962352391253815</v>
      </c>
      <c r="V3634">
        <f t="shared" si="1244"/>
        <v>1.4181400356794587</v>
      </c>
      <c r="W3634">
        <f t="shared" si="1245"/>
        <v>-5.0051252635066653E-3</v>
      </c>
      <c r="X3634">
        <f t="shared" si="1246"/>
        <v>-3.9450676716746933E-3</v>
      </c>
      <c r="Y3634">
        <f t="shared" si="1257"/>
        <v>7.2649666810700481E-2</v>
      </c>
      <c r="Z3634">
        <f t="shared" si="1257"/>
        <v>0.1089129259036275</v>
      </c>
      <c r="AL3634">
        <v>12.361979166666659</v>
      </c>
    </row>
    <row r="3635" spans="4:38" x14ac:dyDescent="0.55000000000000004">
      <c r="D3635">
        <f t="shared" si="1251"/>
        <v>4.997053112769259</v>
      </c>
      <c r="E3635">
        <f t="shared" si="1237"/>
        <v>5</v>
      </c>
      <c r="F3635" s="2">
        <f t="shared" si="1252"/>
        <v>41171</v>
      </c>
      <c r="G3635" s="1">
        <v>2012.8020547945205</v>
      </c>
      <c r="H3635" s="3">
        <v>1769.17</v>
      </c>
      <c r="I3635" s="1">
        <f t="shared" si="1238"/>
        <v>1769.17</v>
      </c>
      <c r="J3635" s="1">
        <f t="shared" si="1239"/>
        <v>4.2971907184640185E-16</v>
      </c>
      <c r="K3635">
        <f t="shared" si="1240"/>
        <v>0</v>
      </c>
      <c r="L3635">
        <f t="shared" si="1247"/>
        <v>0.23909306399209232</v>
      </c>
      <c r="M3635">
        <f t="shared" si="1253"/>
        <v>0.23909306399209232</v>
      </c>
      <c r="N3635">
        <f t="shared" si="1248"/>
        <v>2.7109941296882143</v>
      </c>
      <c r="O3635">
        <f t="shared" si="1249"/>
        <v>-1.4267688817768409E-2</v>
      </c>
      <c r="P3635">
        <f t="shared" si="1241"/>
        <v>-0.1377138321083532</v>
      </c>
      <c r="Q3635">
        <f t="shared" si="1250"/>
        <v>79.401084965842912</v>
      </c>
      <c r="R3635">
        <f t="shared" si="1254"/>
        <v>18.773636164448668</v>
      </c>
      <c r="S3635">
        <v>16.559999999999999</v>
      </c>
      <c r="T3635">
        <f t="shared" si="1242"/>
        <v>15.877634459463218</v>
      </c>
      <c r="U3635">
        <f t="shared" si="1243"/>
        <v>1.2658993858789425</v>
      </c>
      <c r="V3635">
        <f t="shared" si="1244"/>
        <v>1.3736362334296224</v>
      </c>
      <c r="W3635">
        <f t="shared" si="1245"/>
        <v>-4.6091491453332653E-3</v>
      </c>
      <c r="X3635">
        <f t="shared" si="1246"/>
        <v>-3.8294881916189653E-3</v>
      </c>
      <c r="Y3635">
        <f t="shared" si="1257"/>
        <v>6.7644541547193821E-2</v>
      </c>
      <c r="Z3635">
        <f t="shared" si="1257"/>
        <v>0.1049678582319528</v>
      </c>
      <c r="AL3635">
        <v>12.017395833333325</v>
      </c>
    </row>
    <row r="3636" spans="4:38" x14ac:dyDescent="0.55000000000000004">
      <c r="D3636">
        <f t="shared" si="1251"/>
        <v>4.9973478014923334</v>
      </c>
      <c r="E3636">
        <f t="shared" si="1237"/>
        <v>5</v>
      </c>
      <c r="F3636" s="2">
        <f t="shared" si="1252"/>
        <v>41172</v>
      </c>
      <c r="G3636" s="1">
        <v>2012.8047945205481</v>
      </c>
      <c r="H3636" s="3">
        <v>613.5</v>
      </c>
      <c r="I3636" s="1">
        <f t="shared" si="1238"/>
        <v>613.5</v>
      </c>
      <c r="J3636" s="1">
        <f t="shared" si="1239"/>
        <v>4.6903657193819372E-6</v>
      </c>
      <c r="K3636">
        <f t="shared" si="1240"/>
        <v>0</v>
      </c>
      <c r="L3636">
        <f t="shared" si="1247"/>
        <v>0.23871576582193244</v>
      </c>
      <c r="M3636">
        <f t="shared" si="1253"/>
        <v>0.23871576582193244</v>
      </c>
      <c r="N3636">
        <f t="shared" si="1248"/>
        <v>2.7095673608064375</v>
      </c>
      <c r="O3636">
        <f t="shared" si="1249"/>
        <v>-1.417087622559432E-2</v>
      </c>
      <c r="P3636">
        <f t="shared" si="1241"/>
        <v>-0.13663589979776725</v>
      </c>
      <c r="Q3636">
        <f t="shared" si="1250"/>
        <v>79.275786960262494</v>
      </c>
      <c r="R3636">
        <f t="shared" si="1254"/>
        <v>18.76375578898643</v>
      </c>
      <c r="S3636">
        <v>16.5</v>
      </c>
      <c r="T3636">
        <f t="shared" si="1242"/>
        <v>15.83764194873309</v>
      </c>
      <c r="U3636">
        <f t="shared" si="1243"/>
        <v>1.2581031246920602</v>
      </c>
      <c r="V3636">
        <f t="shared" si="1244"/>
        <v>1.3622580346404882</v>
      </c>
      <c r="W3636">
        <f t="shared" si="1245"/>
        <v>2.3324848621058855E-3</v>
      </c>
      <c r="X3636">
        <f t="shared" si="1246"/>
        <v>-3.7140193658097486E-3</v>
      </c>
      <c r="Y3636">
        <f t="shared" si="1257"/>
        <v>6.3035392401860554E-2</v>
      </c>
      <c r="Z3636">
        <f t="shared" si="1257"/>
        <v>0.10113837004033384</v>
      </c>
      <c r="AL3636">
        <v>11.991249999999994</v>
      </c>
    </row>
    <row r="3637" spans="4:38" x14ac:dyDescent="0.55000000000000004">
      <c r="D3637">
        <f t="shared" si="1251"/>
        <v>4.9976130213431</v>
      </c>
      <c r="E3637">
        <f t="shared" si="1237"/>
        <v>5</v>
      </c>
      <c r="F3637" s="2">
        <f t="shared" si="1252"/>
        <v>41173</v>
      </c>
      <c r="G3637" s="1">
        <v>2012.8075342465754</v>
      </c>
      <c r="H3637" s="3">
        <v>492.04</v>
      </c>
      <c r="I3637" s="1">
        <f t="shared" si="1238"/>
        <v>492.04</v>
      </c>
      <c r="J3637" s="1">
        <f t="shared" si="1239"/>
        <v>5.323470631383992E-5</v>
      </c>
      <c r="K3637">
        <f t="shared" si="1240"/>
        <v>0</v>
      </c>
      <c r="L3637">
        <f t="shared" si="1247"/>
        <v>0.23834142089097965</v>
      </c>
      <c r="M3637">
        <f t="shared" si="1253"/>
        <v>0.23834142089097965</v>
      </c>
      <c r="N3637">
        <f t="shared" si="1248"/>
        <v>2.708150273183878</v>
      </c>
      <c r="O3637">
        <f t="shared" si="1249"/>
        <v>-1.4134061728179326E-2</v>
      </c>
      <c r="P3637">
        <f t="shared" si="1241"/>
        <v>-0.13613857048026071</v>
      </c>
      <c r="Q3637">
        <f t="shared" si="1250"/>
        <v>79.151458947146125</v>
      </c>
      <c r="R3637">
        <f t="shared" si="1254"/>
        <v>18.753941606671301</v>
      </c>
      <c r="S3637">
        <v>16.489999999999998</v>
      </c>
      <c r="T3637">
        <f t="shared" si="1242"/>
        <v>15.797184911865315</v>
      </c>
      <c r="U3637">
        <f t="shared" si="1243"/>
        <v>1.2568084239249633</v>
      </c>
      <c r="V3637">
        <f t="shared" si="1244"/>
        <v>1.3603708524059548</v>
      </c>
      <c r="W3637">
        <f t="shared" si="1245"/>
        <v>7.7324216207433688E-3</v>
      </c>
      <c r="X3637">
        <f t="shared" si="1246"/>
        <v>-3.5658160311154404E-3</v>
      </c>
      <c r="Y3637">
        <f t="shared" si="1257"/>
        <v>6.5367877263966437E-2</v>
      </c>
      <c r="Z3637">
        <f t="shared" si="1257"/>
        <v>9.7424350674524096E-2</v>
      </c>
      <c r="AL3637">
        <v>11.778020833333331</v>
      </c>
    </row>
    <row r="3638" spans="4:38" x14ac:dyDescent="0.55000000000000004">
      <c r="D3638">
        <f t="shared" si="1251"/>
        <v>4.9978517192087901</v>
      </c>
      <c r="E3638">
        <f t="shared" si="1237"/>
        <v>5</v>
      </c>
      <c r="F3638" s="2">
        <f t="shared" si="1252"/>
        <v>41174</v>
      </c>
      <c r="G3638" s="1">
        <v>2012.8102739726028</v>
      </c>
      <c r="H3638" s="3">
        <v>646.98</v>
      </c>
      <c r="I3638" s="1">
        <f t="shared" si="1238"/>
        <v>646.98</v>
      </c>
      <c r="J3638" s="1">
        <f t="shared" si="1239"/>
        <v>2.4010606037459414E-6</v>
      </c>
      <c r="K3638">
        <f t="shared" si="1240"/>
        <v>0</v>
      </c>
      <c r="L3638">
        <f t="shared" si="1247"/>
        <v>0.23796843850610222</v>
      </c>
      <c r="M3638">
        <f t="shared" si="1253"/>
        <v>0.23796843850610222</v>
      </c>
      <c r="N3638">
        <f t="shared" si="1248"/>
        <v>2.7067368670110601</v>
      </c>
      <c r="O3638">
        <f t="shared" si="1249"/>
        <v>-1.3939701742233801E-2</v>
      </c>
      <c r="P3638">
        <f t="shared" si="1241"/>
        <v>-0.13412731856490717</v>
      </c>
      <c r="Q3638">
        <f t="shared" si="1250"/>
        <v>79.027472406344742</v>
      </c>
      <c r="R3638">
        <f t="shared" si="1254"/>
        <v>18.744144139240166</v>
      </c>
      <c r="S3638">
        <v>16.350000000000001</v>
      </c>
      <c r="T3638">
        <f t="shared" si="1242"/>
        <v>15.756275337144501</v>
      </c>
      <c r="U3638">
        <f t="shared" si="1243"/>
        <v>1.2388218893641953</v>
      </c>
      <c r="V3638">
        <f t="shared" si="1244"/>
        <v>1.3342231696777693</v>
      </c>
      <c r="W3638">
        <f t="shared" si="1245"/>
        <v>6.9816101677523407E-4</v>
      </c>
      <c r="X3638">
        <f t="shared" si="1246"/>
        <v>-3.3975648651000147E-3</v>
      </c>
      <c r="Y3638">
        <f t="shared" ref="Y3638:Z3653" si="1258">MAX(0.0000000001,Y3637+W3637)</f>
        <v>7.31002988847098E-2</v>
      </c>
      <c r="Z3638">
        <f t="shared" si="1258"/>
        <v>9.3858534643408653E-2</v>
      </c>
      <c r="AL3638">
        <v>11.862916666666671</v>
      </c>
    </row>
    <row r="3639" spans="4:38" x14ac:dyDescent="0.55000000000000004">
      <c r="D3639">
        <f t="shared" si="1251"/>
        <v>4.9980665472879116</v>
      </c>
      <c r="E3639">
        <f t="shared" si="1237"/>
        <v>5</v>
      </c>
      <c r="F3639" s="2">
        <f t="shared" si="1252"/>
        <v>41175</v>
      </c>
      <c r="G3639" s="1">
        <v>2012.8130136986301</v>
      </c>
      <c r="H3639" s="3">
        <v>455.9</v>
      </c>
      <c r="I3639" s="1">
        <f t="shared" si="1238"/>
        <v>455.9</v>
      </c>
      <c r="J3639" s="1">
        <f t="shared" si="1239"/>
        <v>1.0967380574577535E-4</v>
      </c>
      <c r="K3639">
        <f t="shared" si="1240"/>
        <v>0</v>
      </c>
      <c r="L3639">
        <f t="shared" si="1247"/>
        <v>0.23760096640044495</v>
      </c>
      <c r="M3639">
        <f t="shared" si="1253"/>
        <v>0.23760096640044495</v>
      </c>
      <c r="N3639">
        <f t="shared" si="1248"/>
        <v>2.7053428968368367</v>
      </c>
      <c r="O3639">
        <f t="shared" si="1249"/>
        <v>-1.3800609205318892E-2</v>
      </c>
      <c r="P3639">
        <f t="shared" si="1241"/>
        <v>-0.1326528845167981</v>
      </c>
      <c r="Q3639">
        <f t="shared" si="1250"/>
        <v>78.905432388631667</v>
      </c>
      <c r="R3639">
        <f t="shared" si="1254"/>
        <v>18.73449047429245</v>
      </c>
      <c r="S3639">
        <v>16.28</v>
      </c>
      <c r="T3639">
        <f t="shared" si="1242"/>
        <v>15.714925346969185</v>
      </c>
      <c r="U3639">
        <f t="shared" si="1243"/>
        <v>1.2299253824303942</v>
      </c>
      <c r="V3639">
        <f t="shared" si="1244"/>
        <v>1.3213384056582653</v>
      </c>
      <c r="W3639">
        <f t="shared" si="1245"/>
        <v>9.6353182500540455E-3</v>
      </c>
      <c r="X3639">
        <f t="shared" si="1246"/>
        <v>-3.2712930180889797E-3</v>
      </c>
      <c r="Y3639">
        <f t="shared" si="1258"/>
        <v>7.3798459901485036E-2</v>
      </c>
      <c r="Z3639">
        <f t="shared" si="1258"/>
        <v>9.0460969778308642E-2</v>
      </c>
      <c r="AL3639">
        <v>11.73666666666667</v>
      </c>
    </row>
    <row r="3640" spans="4:38" x14ac:dyDescent="0.55000000000000004">
      <c r="D3640">
        <f t="shared" si="1251"/>
        <v>4.9982598925591208</v>
      </c>
      <c r="E3640">
        <f t="shared" si="1237"/>
        <v>5</v>
      </c>
      <c r="F3640" s="2">
        <f t="shared" si="1252"/>
        <v>41176</v>
      </c>
      <c r="G3640" s="1">
        <v>2012.8157534246575</v>
      </c>
      <c r="H3640" s="3">
        <v>366.7</v>
      </c>
      <c r="I3640" s="1">
        <f t="shared" si="1238"/>
        <v>366.7</v>
      </c>
      <c r="J3640" s="1">
        <f t="shared" si="1239"/>
        <v>6.529565303800926E-4</v>
      </c>
      <c r="K3640">
        <f t="shared" si="1240"/>
        <v>0</v>
      </c>
      <c r="L3640">
        <f t="shared" si="1247"/>
        <v>0.23723753384012497</v>
      </c>
      <c r="M3640">
        <f t="shared" si="1253"/>
        <v>0.23723753384012497</v>
      </c>
      <c r="N3640">
        <f t="shared" si="1248"/>
        <v>2.7039628359163048</v>
      </c>
      <c r="O3640">
        <f t="shared" si="1249"/>
        <v>-1.3301164358701101E-2</v>
      </c>
      <c r="P3640">
        <f t="shared" si="1241"/>
        <v>-0.12772408752263281</v>
      </c>
      <c r="Q3640">
        <f t="shared" si="1250"/>
        <v>78.78449605005882</v>
      </c>
      <c r="R3640">
        <f t="shared" si="1254"/>
        <v>18.724914288733213</v>
      </c>
      <c r="S3640">
        <v>16.04</v>
      </c>
      <c r="T3640">
        <f t="shared" si="1242"/>
        <v>15.673147194229559</v>
      </c>
      <c r="U3640">
        <f t="shared" si="1243"/>
        <v>1.1999052997934494</v>
      </c>
      <c r="V3640">
        <f t="shared" si="1244"/>
        <v>1.2780993632030513</v>
      </c>
      <c r="W3640">
        <f t="shared" si="1245"/>
        <v>1.7205652237358988E-2</v>
      </c>
      <c r="X3640">
        <f t="shared" si="1246"/>
        <v>-3.1093097347171246E-3</v>
      </c>
      <c r="Y3640">
        <f t="shared" si="1258"/>
        <v>8.3433778151539087E-2</v>
      </c>
      <c r="Z3640">
        <f t="shared" si="1258"/>
        <v>8.7189676760219659E-2</v>
      </c>
      <c r="AL3640">
        <v>11.87833333333333</v>
      </c>
    </row>
    <row r="3641" spans="4:38" x14ac:dyDescent="0.55000000000000004">
      <c r="D3641">
        <f t="shared" si="1251"/>
        <v>4.9984339033032086</v>
      </c>
      <c r="E3641">
        <f t="shared" si="1237"/>
        <v>5</v>
      </c>
      <c r="F3641" s="2">
        <f t="shared" si="1252"/>
        <v>41177</v>
      </c>
      <c r="G3641" s="1">
        <v>2012.8184931506848</v>
      </c>
      <c r="H3641" s="3">
        <v>257.26</v>
      </c>
      <c r="I3641" s="1">
        <f t="shared" si="1238"/>
        <v>257.26</v>
      </c>
      <c r="J3641" s="1">
        <f t="shared" si="1239"/>
        <v>5.8273087856964634E-3</v>
      </c>
      <c r="K3641">
        <f t="shared" si="1240"/>
        <v>0</v>
      </c>
      <c r="L3641">
        <f t="shared" si="1247"/>
        <v>0.23688760483321364</v>
      </c>
      <c r="M3641">
        <f t="shared" si="1253"/>
        <v>0.23688760483321364</v>
      </c>
      <c r="N3641">
        <f t="shared" si="1248"/>
        <v>2.7026327194804347</v>
      </c>
      <c r="O3641">
        <f t="shared" si="1249"/>
        <v>-1.1822154533258633E-2</v>
      </c>
      <c r="P3641">
        <f t="shared" si="1241"/>
        <v>-0.11341645533541318</v>
      </c>
      <c r="Q3641">
        <f t="shared" si="1250"/>
        <v>78.666888527507027</v>
      </c>
      <c r="R3641">
        <f t="shared" si="1254"/>
        <v>18.715592287614676</v>
      </c>
      <c r="S3641">
        <v>16.05</v>
      </c>
      <c r="T3641">
        <f t="shared" si="1242"/>
        <v>15.630953258693928</v>
      </c>
      <c r="U3641">
        <f t="shared" si="1243"/>
        <v>1.2011413818267276</v>
      </c>
      <c r="V3641">
        <f t="shared" si="1244"/>
        <v>1.2798724138443081</v>
      </c>
      <c r="W3641">
        <f t="shared" si="1245"/>
        <v>3.2660164767768826E-2</v>
      </c>
      <c r="X3641">
        <f t="shared" si="1246"/>
        <v>-2.9232010683146259E-3</v>
      </c>
      <c r="Y3641">
        <f t="shared" si="1258"/>
        <v>0.10063943038889808</v>
      </c>
      <c r="Z3641">
        <f t="shared" si="1258"/>
        <v>8.4080367025502534E-2</v>
      </c>
      <c r="AL3641">
        <v>12.050729166666672</v>
      </c>
    </row>
    <row r="3642" spans="4:38" x14ac:dyDescent="0.55000000000000004">
      <c r="D3642">
        <f t="shared" si="1251"/>
        <v>4.9985905129728883</v>
      </c>
      <c r="E3642">
        <f t="shared" si="1237"/>
        <v>5</v>
      </c>
      <c r="F3642" s="2">
        <f t="shared" si="1252"/>
        <v>41178</v>
      </c>
      <c r="G3642" s="1">
        <v>2012.8212328767124</v>
      </c>
      <c r="H3642" s="3">
        <v>185.53</v>
      </c>
      <c r="I3642" s="1" t="str">
        <f t="shared" si="1238"/>
        <v/>
      </c>
      <c r="J3642" s="1">
        <f t="shared" si="1239"/>
        <v>2.4462841162762813E-2</v>
      </c>
      <c r="K3642">
        <f t="shared" si="1240"/>
        <v>0</v>
      </c>
      <c r="L3642">
        <f t="shared" si="1247"/>
        <v>0.23657687481859607</v>
      </c>
      <c r="M3642">
        <f t="shared" si="1253"/>
        <v>0.23657687481859607</v>
      </c>
      <c r="N3642">
        <f t="shared" si="1248"/>
        <v>2.7014505040271088</v>
      </c>
      <c r="O3642">
        <f t="shared" si="1249"/>
        <v>-6.4242113484835883E-3</v>
      </c>
      <c r="P3642">
        <f t="shared" si="1241"/>
        <v>-6.1589394315302026E-2</v>
      </c>
      <c r="Q3642">
        <f t="shared" si="1250"/>
        <v>78.551207888910724</v>
      </c>
      <c r="R3642">
        <f t="shared" si="1254"/>
        <v>18.706413950064835</v>
      </c>
      <c r="S3642">
        <v>15.95</v>
      </c>
      <c r="T3642">
        <f t="shared" si="1242"/>
        <v>15.588356043326964</v>
      </c>
      <c r="U3642">
        <f t="shared" si="1243"/>
        <v>1.1888376464505892</v>
      </c>
      <c r="V3642">
        <f t="shared" si="1244"/>
        <v>1.2622520321121156</v>
      </c>
      <c r="W3642">
        <f t="shared" si="1245"/>
        <v>4.7507165050108852E-2</v>
      </c>
      <c r="X3642">
        <f t="shared" si="1246"/>
        <v>-2.6837393352474263E-3</v>
      </c>
      <c r="Y3642">
        <f t="shared" si="1258"/>
        <v>0.13329959515666689</v>
      </c>
      <c r="Z3642">
        <f t="shared" si="1258"/>
        <v>8.1157165957187902E-2</v>
      </c>
      <c r="AL3642">
        <v>11.989895833333341</v>
      </c>
    </row>
    <row r="3643" spans="4:38" x14ac:dyDescent="0.55000000000000004">
      <c r="D3643">
        <f t="shared" si="1251"/>
        <v>4.9987314616755993</v>
      </c>
      <c r="E3643">
        <f t="shared" si="1237"/>
        <v>5</v>
      </c>
      <c r="F3643" s="2">
        <f t="shared" si="1252"/>
        <v>41179</v>
      </c>
      <c r="G3643" s="1">
        <v>2012.8239726027398</v>
      </c>
      <c r="H3643" s="3">
        <v>127.94</v>
      </c>
      <c r="I3643" s="1" t="str">
        <f t="shared" si="1238"/>
        <v/>
      </c>
      <c r="J3643" s="1">
        <f t="shared" si="1239"/>
        <v>7.7397561813515287E-2</v>
      </c>
      <c r="K3643">
        <f t="shared" si="1240"/>
        <v>0</v>
      </c>
      <c r="L3643">
        <f t="shared" si="1247"/>
        <v>0.2364081367519788</v>
      </c>
      <c r="M3643">
        <f t="shared" si="1253"/>
        <v>0.2364081367519788</v>
      </c>
      <c r="N3643">
        <f t="shared" si="1248"/>
        <v>2.7008080828922605</v>
      </c>
      <c r="O3643">
        <f t="shared" si="1249"/>
        <v>8.4740215223044757E-3</v>
      </c>
      <c r="P3643">
        <f t="shared" si="1241"/>
        <v>8.1247243200084834E-2</v>
      </c>
      <c r="Q3643">
        <f t="shared" si="1250"/>
        <v>78.443517212810434</v>
      </c>
      <c r="R3643">
        <f t="shared" si="1254"/>
        <v>18.697861449833102</v>
      </c>
      <c r="S3643">
        <v>15.9</v>
      </c>
      <c r="T3643">
        <f t="shared" si="1242"/>
        <v>15.545368170620906</v>
      </c>
      <c r="U3643">
        <f t="shared" si="1243"/>
        <v>1.1827331216527401</v>
      </c>
      <c r="V3643">
        <f t="shared" si="1244"/>
        <v>1.2535330204406907</v>
      </c>
      <c r="W3643">
        <f t="shared" si="1245"/>
        <v>6.3225185186516014E-2</v>
      </c>
      <c r="X3643">
        <f t="shared" si="1246"/>
        <v>-2.4011337113260846E-3</v>
      </c>
      <c r="Y3643">
        <f t="shared" si="1258"/>
        <v>0.18080676020677575</v>
      </c>
      <c r="Z3643">
        <f t="shared" si="1258"/>
        <v>7.847342662194047E-2</v>
      </c>
      <c r="AL3643">
        <v>11.879583333333336</v>
      </c>
    </row>
    <row r="3644" spans="4:38" x14ac:dyDescent="0.55000000000000004">
      <c r="D3644">
        <f t="shared" si="1251"/>
        <v>4.9988583155080395</v>
      </c>
      <c r="E3644">
        <f t="shared" si="1237"/>
        <v>5</v>
      </c>
      <c r="F3644" s="2">
        <f t="shared" si="1252"/>
        <v>41180</v>
      </c>
      <c r="G3644" s="1">
        <v>2012.8267123287671</v>
      </c>
      <c r="H3644" s="3">
        <v>84.42</v>
      </c>
      <c r="I3644" s="1" t="str">
        <f t="shared" si="1238"/>
        <v/>
      </c>
      <c r="J3644" s="1">
        <f t="shared" si="1239"/>
        <v>0.18481499154238448</v>
      </c>
      <c r="K3644">
        <f t="shared" si="1240"/>
        <v>0</v>
      </c>
      <c r="L3644">
        <f t="shared" si="1247"/>
        <v>0.23663073193882836</v>
      </c>
      <c r="M3644">
        <f t="shared" si="1253"/>
        <v>0.23663073193882836</v>
      </c>
      <c r="N3644">
        <f t="shared" si="1248"/>
        <v>2.7016554850444909</v>
      </c>
      <c r="O3644">
        <f t="shared" si="1249"/>
        <v>3.9071366062111146E-2</v>
      </c>
      <c r="P3644">
        <f t="shared" si="1241"/>
        <v>0.37526824894566507</v>
      </c>
      <c r="Q3644">
        <f t="shared" si="1250"/>
        <v>78.355237158501168</v>
      </c>
      <c r="R3644">
        <f t="shared" si="1254"/>
        <v>18.690844648098686</v>
      </c>
      <c r="S3644">
        <v>15.98</v>
      </c>
      <c r="T3644">
        <f t="shared" si="1242"/>
        <v>15.502002378801231</v>
      </c>
      <c r="U3644">
        <f t="shared" si="1243"/>
        <v>1.1925154746453641</v>
      </c>
      <c r="V3644">
        <f t="shared" si="1244"/>
        <v>1.2675125220344248</v>
      </c>
      <c r="W3644">
        <f t="shared" si="1245"/>
        <v>7.7418088591800271E-2</v>
      </c>
      <c r="X3644">
        <f t="shared" si="1246"/>
        <v>-2.0775600956902873E-3</v>
      </c>
      <c r="Y3644">
        <f t="shared" si="1258"/>
        <v>0.24403194539329176</v>
      </c>
      <c r="Z3644">
        <f t="shared" si="1258"/>
        <v>7.6072292910614389E-2</v>
      </c>
      <c r="AL3644">
        <v>11.70333333333334</v>
      </c>
    </row>
    <row r="3645" spans="4:38" x14ac:dyDescent="0.55000000000000004">
      <c r="D3645">
        <f t="shared" si="1251"/>
        <v>4.8048455460082744</v>
      </c>
      <c r="E3645">
        <f t="shared" si="1237"/>
        <v>3.0587306205103921</v>
      </c>
      <c r="F3645" s="2">
        <f t="shared" si="1252"/>
        <v>41181</v>
      </c>
      <c r="G3645" s="1">
        <v>2012.8294520547945</v>
      </c>
      <c r="H3645" s="3">
        <v>55.9</v>
      </c>
      <c r="I3645" s="1" t="str">
        <f t="shared" si="1238"/>
        <v/>
      </c>
      <c r="J3645" s="1">
        <f t="shared" si="1239"/>
        <v>0.3269330072071322</v>
      </c>
      <c r="K3645">
        <f t="shared" si="1240"/>
        <v>0</v>
      </c>
      <c r="L3645">
        <f t="shared" si="1247"/>
        <v>0.23765886412772058</v>
      </c>
      <c r="M3645">
        <f t="shared" si="1253"/>
        <v>0.23765886412772058</v>
      </c>
      <c r="N3645">
        <f t="shared" si="1248"/>
        <v>2.705562621650702</v>
      </c>
      <c r="O3645">
        <f t="shared" si="1249"/>
        <v>8.0410183718200301E-2</v>
      </c>
      <c r="P3645">
        <f t="shared" si="1241"/>
        <v>0.77573198384728315</v>
      </c>
      <c r="Q3645">
        <f t="shared" si="1250"/>
        <v>78.304803124450657</v>
      </c>
      <c r="R3645">
        <f t="shared" si="1254"/>
        <v>18.686833612158292</v>
      </c>
      <c r="S3645">
        <v>16.079999999999998</v>
      </c>
      <c r="T3645">
        <f t="shared" si="1242"/>
        <v>15.458271518083324</v>
      </c>
      <c r="U3645">
        <f t="shared" si="1243"/>
        <v>1.2048572732717722</v>
      </c>
      <c r="V3645">
        <f t="shared" si="1244"/>
        <v>1.2852063374693727</v>
      </c>
      <c r="W3645">
        <f t="shared" si="1245"/>
        <v>8.6782281017985588E-2</v>
      </c>
      <c r="X3645">
        <f t="shared" si="1246"/>
        <v>-1.7229376249370558E-3</v>
      </c>
      <c r="Y3645">
        <f t="shared" si="1258"/>
        <v>0.32145003398509203</v>
      </c>
      <c r="Z3645">
        <f t="shared" si="1258"/>
        <v>7.3994732814924108E-2</v>
      </c>
      <c r="AL3645">
        <v>11.933958333333342</v>
      </c>
    </row>
    <row r="3646" spans="4:38" x14ac:dyDescent="0.55000000000000004">
      <c r="D3646">
        <f t="shared" si="1251"/>
        <v>4.535215884406206</v>
      </c>
      <c r="E3646">
        <f t="shared" si="1237"/>
        <v>2.1085489299875864</v>
      </c>
      <c r="F3646" s="2">
        <f t="shared" si="1252"/>
        <v>41182</v>
      </c>
      <c r="G3646" s="1">
        <v>2012.8321917808219</v>
      </c>
      <c r="H3646" s="3">
        <v>37.299999999999997</v>
      </c>
      <c r="I3646" s="1" t="str">
        <f t="shared" si="1238"/>
        <v/>
      </c>
      <c r="J3646" s="1">
        <f t="shared" si="1239"/>
        <v>0.47425980292801989</v>
      </c>
      <c r="K3646">
        <f t="shared" si="1240"/>
        <v>0</v>
      </c>
      <c r="L3646">
        <f t="shared" si="1247"/>
        <v>0.2397841572341515</v>
      </c>
      <c r="M3646">
        <f t="shared" si="1253"/>
        <v>0.2397841572341515</v>
      </c>
      <c r="N3646">
        <f t="shared" si="1248"/>
        <v>2.7136036400225221</v>
      </c>
      <c r="O3646">
        <f t="shared" si="1249"/>
        <v>0.12285077156328761</v>
      </c>
      <c r="P3646">
        <f t="shared" si="1241"/>
        <v>1.1940726265211892</v>
      </c>
      <c r="Q3646">
        <f t="shared" si="1250"/>
        <v>78.305606941456361</v>
      </c>
      <c r="R3646">
        <f t="shared" si="1254"/>
        <v>18.686897553503069</v>
      </c>
      <c r="S3646">
        <v>16.100000000000001</v>
      </c>
      <c r="T3646">
        <f t="shared" si="1242"/>
        <v>15.414188546874245</v>
      </c>
      <c r="U3646">
        <f t="shared" si="1243"/>
        <v>1.2073409184904496</v>
      </c>
      <c r="V3646">
        <f t="shared" si="1244"/>
        <v>1.2887746304850158</v>
      </c>
      <c r="W3646">
        <f t="shared" si="1245"/>
        <v>9.1759715855300794E-2</v>
      </c>
      <c r="X3646">
        <f t="shared" si="1246"/>
        <v>-1.3566803300879733E-3</v>
      </c>
      <c r="Y3646">
        <f t="shared" si="1258"/>
        <v>0.40823231500307761</v>
      </c>
      <c r="Z3646">
        <f t="shared" si="1258"/>
        <v>7.2271795189987054E-2</v>
      </c>
      <c r="AL3646">
        <v>11.889999999999999</v>
      </c>
    </row>
    <row r="3647" spans="4:38" x14ac:dyDescent="0.55000000000000004">
      <c r="D3647">
        <f t="shared" si="1251"/>
        <v>4.2466653759947599</v>
      </c>
      <c r="E3647">
        <f t="shared" si="1237"/>
        <v>1.6497108002917398</v>
      </c>
      <c r="F3647" s="2">
        <f t="shared" si="1252"/>
        <v>41183</v>
      </c>
      <c r="G3647" s="1">
        <v>2012.8360730593606</v>
      </c>
      <c r="H3647" s="3">
        <v>25.03</v>
      </c>
      <c r="I3647" s="1" t="str">
        <f t="shared" si="1238"/>
        <v/>
      </c>
      <c r="J3647" s="1">
        <f t="shared" si="1239"/>
        <v>0.60616685047049279</v>
      </c>
      <c r="K3647">
        <f t="shared" si="1240"/>
        <v>0</v>
      </c>
      <c r="L3647">
        <f t="shared" si="1247"/>
        <v>0.24305558908763422</v>
      </c>
      <c r="M3647">
        <f t="shared" si="1253"/>
        <v>0.24305558908763422</v>
      </c>
      <c r="N3647">
        <f t="shared" si="1248"/>
        <v>2.7258887171788508</v>
      </c>
      <c r="O3647">
        <f t="shared" si="1249"/>
        <v>0.16164337552047048</v>
      </c>
      <c r="P3647">
        <f t="shared" si="1241"/>
        <v>1.5876044672926879</v>
      </c>
      <c r="Q3647">
        <f t="shared" si="1250"/>
        <v>78.36000617465055</v>
      </c>
      <c r="R3647">
        <f t="shared" si="1254"/>
        <v>18.691223840500083</v>
      </c>
      <c r="S3647">
        <v>16.149999999999999</v>
      </c>
      <c r="T3647">
        <f t="shared" si="1242"/>
        <v>15.35116041332522</v>
      </c>
      <c r="U3647">
        <f t="shared" si="1243"/>
        <v>1.2135724532648233</v>
      </c>
      <c r="V3647">
        <f t="shared" si="1244"/>
        <v>1.2977387669391831</v>
      </c>
      <c r="W3647">
        <f t="shared" si="1245"/>
        <v>9.3421561041844056E-2</v>
      </c>
      <c r="X3647">
        <f t="shared" si="1246"/>
        <v>-9.9284099493344535E-4</v>
      </c>
      <c r="Y3647">
        <f t="shared" si="1258"/>
        <v>0.4999920308583784</v>
      </c>
      <c r="Z3647">
        <f t="shared" si="1258"/>
        <v>7.0915114859899084E-2</v>
      </c>
      <c r="AL3647">
        <v>11.85322916666667</v>
      </c>
    </row>
    <row r="3648" spans="4:38" x14ac:dyDescent="0.55000000000000004">
      <c r="D3648">
        <f t="shared" si="1251"/>
        <v>4.0187953356560602</v>
      </c>
      <c r="E3648">
        <f t="shared" si="1237"/>
        <v>1.9679649726077595</v>
      </c>
      <c r="F3648" s="2">
        <f t="shared" si="1252"/>
        <v>41184</v>
      </c>
      <c r="G3648" s="1">
        <v>2012.838812785388</v>
      </c>
      <c r="H3648" s="3">
        <v>33.85</v>
      </c>
      <c r="I3648" s="1" t="str">
        <f t="shared" si="1238"/>
        <v/>
      </c>
      <c r="J3648" s="1">
        <f t="shared" si="1239"/>
        <v>0.50813912540063932</v>
      </c>
      <c r="K3648">
        <f t="shared" si="1240"/>
        <v>0</v>
      </c>
      <c r="L3648">
        <f t="shared" si="1247"/>
        <v>0.24740519036788816</v>
      </c>
      <c r="M3648">
        <f t="shared" si="1253"/>
        <v>0.24740519036788816</v>
      </c>
      <c r="N3648">
        <f t="shared" si="1248"/>
        <v>2.7420530547308979</v>
      </c>
      <c r="O3648">
        <f t="shared" si="1249"/>
        <v>0.1309209317306026</v>
      </c>
      <c r="P3648">
        <f t="shared" si="1241"/>
        <v>1.2996549764348699</v>
      </c>
      <c r="Q3648">
        <f t="shared" si="1250"/>
        <v>78.463257822435551</v>
      </c>
      <c r="R3648">
        <f t="shared" si="1254"/>
        <v>18.699429780944623</v>
      </c>
      <c r="S3648">
        <v>16.02</v>
      </c>
      <c r="T3648">
        <f t="shared" si="1242"/>
        <v>15.306280632634703</v>
      </c>
      <c r="U3648">
        <f t="shared" si="1243"/>
        <v>1.1974369505351279</v>
      </c>
      <c r="V3648">
        <f t="shared" si="1244"/>
        <v>1.274560627319262</v>
      </c>
      <c r="W3648">
        <f t="shared" si="1245"/>
        <v>8.2106740393214347E-2</v>
      </c>
      <c r="X3648">
        <f t="shared" si="1246"/>
        <v>-6.3926391482052895E-4</v>
      </c>
      <c r="Y3648">
        <f t="shared" si="1258"/>
        <v>0.59341359190022247</v>
      </c>
      <c r="Z3648">
        <f t="shared" si="1258"/>
        <v>6.9922273864965634E-2</v>
      </c>
      <c r="AL3648">
        <v>11.778333333333341</v>
      </c>
    </row>
    <row r="3649" spans="4:38" x14ac:dyDescent="0.55000000000000004">
      <c r="D3649">
        <f t="shared" si="1251"/>
        <v>3.7702117243816002</v>
      </c>
      <c r="E3649">
        <f t="shared" si="1237"/>
        <v>1.5329592229114604</v>
      </c>
      <c r="F3649" s="2">
        <f t="shared" si="1252"/>
        <v>41185</v>
      </c>
      <c r="G3649" s="1">
        <v>2012.8415525114156</v>
      </c>
      <c r="H3649" s="3">
        <v>21.36</v>
      </c>
      <c r="I3649" s="1" t="str">
        <f t="shared" si="1238"/>
        <v/>
      </c>
      <c r="J3649" s="1">
        <f t="shared" si="1239"/>
        <v>0.65233307256585604</v>
      </c>
      <c r="K3649">
        <f t="shared" si="1240"/>
        <v>0</v>
      </c>
      <c r="L3649">
        <f t="shared" si="1247"/>
        <v>0.25096588893346317</v>
      </c>
      <c r="M3649">
        <f t="shared" si="1253"/>
        <v>0.25096588893346317</v>
      </c>
      <c r="N3649">
        <f t="shared" si="1248"/>
        <v>2.7551451479039581</v>
      </c>
      <c r="O3649">
        <f t="shared" si="1249"/>
        <v>0.17088896236832518</v>
      </c>
      <c r="P3649">
        <f t="shared" si="1241"/>
        <v>1.7150993762029072</v>
      </c>
      <c r="Q3649">
        <f t="shared" si="1250"/>
        <v>78.528902951016761</v>
      </c>
      <c r="R3649">
        <f t="shared" si="1254"/>
        <v>18.704643194775937</v>
      </c>
      <c r="S3649">
        <v>15.99</v>
      </c>
      <c r="T3649">
        <f t="shared" si="1242"/>
        <v>15.26109377961842</v>
      </c>
      <c r="U3649">
        <f t="shared" si="1243"/>
        <v>1.193743944052799</v>
      </c>
      <c r="V3649">
        <f t="shared" si="1244"/>
        <v>1.269270886019805</v>
      </c>
      <c r="W3649">
        <f t="shared" si="1245"/>
        <v>8.4651557228347135E-2</v>
      </c>
      <c r="X3649">
        <f t="shared" si="1246"/>
        <v>-3.3761213900760549E-4</v>
      </c>
      <c r="Y3649">
        <f t="shared" si="1258"/>
        <v>0.67552033229343678</v>
      </c>
      <c r="Z3649">
        <f t="shared" si="1258"/>
        <v>6.9283009950145108E-2</v>
      </c>
      <c r="AL3649">
        <v>12.032291666666664</v>
      </c>
    </row>
    <row r="3650" spans="4:38" x14ac:dyDescent="0.55000000000000004">
      <c r="D3650">
        <f t="shared" si="1251"/>
        <v>3.5404756551458889</v>
      </c>
      <c r="E3650">
        <f t="shared" si="1237"/>
        <v>1.4728510320244834</v>
      </c>
      <c r="F3650" s="2">
        <f t="shared" si="1252"/>
        <v>41186</v>
      </c>
      <c r="G3650" s="1">
        <v>2012.8442922374429</v>
      </c>
      <c r="H3650" s="3">
        <v>19.36</v>
      </c>
      <c r="I3650" s="1" t="str">
        <f t="shared" si="1238"/>
        <v/>
      </c>
      <c r="J3650" s="1">
        <f t="shared" si="1239"/>
        <v>0.67895529028856794</v>
      </c>
      <c r="K3650">
        <f t="shared" si="1240"/>
        <v>0</v>
      </c>
      <c r="L3650">
        <f t="shared" si="1247"/>
        <v>0.25566479133401909</v>
      </c>
      <c r="M3650">
        <f t="shared" si="1253"/>
        <v>0.25566479133401909</v>
      </c>
      <c r="N3650">
        <f t="shared" si="1248"/>
        <v>2.7722340441407907</v>
      </c>
      <c r="O3650">
        <f t="shared" si="1249"/>
        <v>0.17654787194497423</v>
      </c>
      <c r="P3650">
        <f t="shared" si="1241"/>
        <v>1.7942397633868479</v>
      </c>
      <c r="Q3650">
        <f t="shared" si="1250"/>
        <v>78.645831645194434</v>
      </c>
      <c r="R3650">
        <f t="shared" si="1254"/>
        <v>18.713922261850708</v>
      </c>
      <c r="S3650">
        <v>15.92</v>
      </c>
      <c r="T3650">
        <f t="shared" si="1242"/>
        <v>15.215613244135225</v>
      </c>
      <c r="U3650">
        <f t="shared" si="1243"/>
        <v>1.1851711610186699</v>
      </c>
      <c r="V3650">
        <f t="shared" si="1244"/>
        <v>1.2570133745218284</v>
      </c>
      <c r="W3650">
        <f t="shared" si="1245"/>
        <v>8.0567955734430569E-2</v>
      </c>
      <c r="X3650">
        <f t="shared" si="1246"/>
        <v>-3.2477539393479908E-5</v>
      </c>
      <c r="Y3650">
        <f t="shared" si="1258"/>
        <v>0.76017188952178394</v>
      </c>
      <c r="Z3650">
        <f t="shared" si="1258"/>
        <v>6.8945397811137496E-2</v>
      </c>
      <c r="AL3650">
        <v>11.876041666666673</v>
      </c>
    </row>
    <row r="3651" spans="4:38" x14ac:dyDescent="0.55000000000000004">
      <c r="D3651">
        <f t="shared" si="1251"/>
        <v>3.3868791614201852</v>
      </c>
      <c r="E3651">
        <f t="shared" si="1237"/>
        <v>2.0045107178888526</v>
      </c>
      <c r="F3651" s="2">
        <f t="shared" si="1252"/>
        <v>41187</v>
      </c>
      <c r="G3651" s="1">
        <v>2012.8470319634703</v>
      </c>
      <c r="H3651" s="3">
        <v>34.770000000000003</v>
      </c>
      <c r="I3651" s="1" t="str">
        <f t="shared" si="1238"/>
        <v/>
      </c>
      <c r="J3651" s="1">
        <f t="shared" si="1239"/>
        <v>0.49887485812657484</v>
      </c>
      <c r="K3651">
        <f t="shared" si="1240"/>
        <v>0</v>
      </c>
      <c r="L3651">
        <f t="shared" si="1247"/>
        <v>0.26058051671316113</v>
      </c>
      <c r="M3651">
        <f t="shared" si="1253"/>
        <v>0.26058051671316113</v>
      </c>
      <c r="N3651">
        <f t="shared" si="1248"/>
        <v>2.7898888313352881</v>
      </c>
      <c r="O3651">
        <f t="shared" si="1249"/>
        <v>0.12221537083313194</v>
      </c>
      <c r="P3651">
        <f t="shared" si="1241"/>
        <v>1.2554403893330126</v>
      </c>
      <c r="Q3651">
        <f t="shared" si="1250"/>
        <v>78.77085712242652</v>
      </c>
      <c r="R3651">
        <f t="shared" si="1254"/>
        <v>18.723833693343519</v>
      </c>
      <c r="S3651">
        <v>15.69</v>
      </c>
      <c r="T3651">
        <f t="shared" si="1242"/>
        <v>15.169852503039815</v>
      </c>
      <c r="U3651">
        <f t="shared" si="1243"/>
        <v>1.1574345455283883</v>
      </c>
      <c r="V3651">
        <f t="shared" si="1244"/>
        <v>1.2175660186629862</v>
      </c>
      <c r="W3651">
        <f t="shared" si="1245"/>
        <v>6.5865956964155592E-2</v>
      </c>
      <c r="X3651">
        <f t="shared" si="1246"/>
        <v>2.5625076125207523E-4</v>
      </c>
      <c r="Y3651">
        <f t="shared" si="1258"/>
        <v>0.84073984525621448</v>
      </c>
      <c r="Z3651">
        <f t="shared" si="1258"/>
        <v>6.8912920271744019E-2</v>
      </c>
      <c r="AL3651">
        <v>12.066562500000009</v>
      </c>
    </row>
    <row r="3652" spans="4:38" x14ac:dyDescent="0.55000000000000004">
      <c r="D3652">
        <f t="shared" si="1251"/>
        <v>3.2155216260349375</v>
      </c>
      <c r="E3652">
        <f t="shared" ref="E3652:E3715" si="1259">MIN(1/J3652,ftmax)</f>
        <v>1.6733038075677082</v>
      </c>
      <c r="F3652" s="2">
        <f t="shared" si="1252"/>
        <v>41188</v>
      </c>
      <c r="G3652" s="1">
        <v>2012.8497716894976</v>
      </c>
      <c r="H3652" s="3">
        <v>25.74</v>
      </c>
      <c r="I3652" s="1" t="str">
        <f t="shared" ref="I3652:I3715" si="1260">IF(H3652&gt;cutoff,H3652,"")</f>
        <v/>
      </c>
      <c r="J3652" s="1">
        <f t="shared" ref="J3652:J3715" si="1261">MIN(1,EXP(-H3652/turbh))</f>
        <v>0.59762010668796983</v>
      </c>
      <c r="K3652">
        <f t="shared" ref="K3652:K3715" si="1262">IF(INT((G3652-INT(G3652))*365)=spawnday,1,0)</f>
        <v>0</v>
      </c>
      <c r="L3652">
        <f t="shared" si="1247"/>
        <v>0.26402007942366251</v>
      </c>
      <c r="M3652">
        <f t="shared" si="1253"/>
        <v>0.26402007942366251</v>
      </c>
      <c r="N3652">
        <f t="shared" si="1248"/>
        <v>2.8021103684186013</v>
      </c>
      <c r="O3652">
        <f t="shared" si="1249"/>
        <v>0.14739041420284149</v>
      </c>
      <c r="P3652">
        <f t="shared" ref="P3652:P3715" si="1263">(V3652*J3652*hh*L3652^(2/3)-U3652*mm*L3652)</f>
        <v>1.5286830704098817</v>
      </c>
      <c r="Q3652">
        <f t="shared" si="1250"/>
        <v>78.82906282919275</v>
      </c>
      <c r="R3652">
        <f t="shared" si="1254"/>
        <v>18.728444390279225</v>
      </c>
      <c r="S3652">
        <v>15.62</v>
      </c>
      <c r="T3652">
        <f t="shared" ref="T3652:T3715" si="1264">tbar+tamp*SIN(2*PI()*G3652+tshift)</f>
        <v>15.123825116222495</v>
      </c>
      <c r="U3652">
        <f t="shared" ref="U3652:U3715" si="1265">qten^((S3652-tbar)/10)*IF(S3652&gt;Ttorp,1,torpmult)</f>
        <v>1.1491225157296583</v>
      </c>
      <c r="V3652">
        <f t="shared" ref="V3652:V3715" si="1266">qtenq^((S3652-tbar)/10)*IF(S3652&gt;Ttorp,1,torpmult)</f>
        <v>1.2058078276907602</v>
      </c>
      <c r="W3652">
        <f t="shared" ref="W3652:W3715" si="1267">GA*MIN(1,EXP(-H3652/turbA))-mA*Y3652-aB*Y3652*Z3652</f>
        <v>6.7154091807410721E-2</v>
      </c>
      <c r="X3652">
        <f t="shared" ref="X3652:X3715" si="1268">eB*aB*Y3652*Z3652-zB*Z3652</f>
        <v>4.9411009193110148E-4</v>
      </c>
      <c r="Y3652">
        <f t="shared" si="1258"/>
        <v>0.90660580222037002</v>
      </c>
      <c r="Z3652">
        <f t="shared" si="1258"/>
        <v>6.9169171032996093E-2</v>
      </c>
      <c r="AL3652">
        <v>12.272708333333329</v>
      </c>
    </row>
    <row r="3653" spans="4:38" x14ac:dyDescent="0.55000000000000004">
      <c r="D3653">
        <f t="shared" si="1251"/>
        <v>3.156710839127689</v>
      </c>
      <c r="E3653">
        <f t="shared" si="1259"/>
        <v>2.6274137569624521</v>
      </c>
      <c r="F3653" s="2">
        <f t="shared" si="1252"/>
        <v>41189</v>
      </c>
      <c r="G3653" s="1">
        <v>2012.852511415525</v>
      </c>
      <c r="H3653" s="3">
        <v>48.3</v>
      </c>
      <c r="I3653" s="1" t="str">
        <f t="shared" si="1260"/>
        <v/>
      </c>
      <c r="J3653" s="1">
        <f t="shared" si="1261"/>
        <v>0.38060240696771647</v>
      </c>
      <c r="K3653">
        <f t="shared" si="1262"/>
        <v>0</v>
      </c>
      <c r="L3653">
        <f t="shared" ref="L3653:L3716" si="1269">IF(K3653=1,wrec,L3652+P3652/365)</f>
        <v>0.268208252219306</v>
      </c>
      <c r="M3653">
        <f t="shared" si="1253"/>
        <v>0.268208252219306</v>
      </c>
      <c r="N3653">
        <f t="shared" ref="N3653:N3716" si="1270">(L3653/0.012)^(1/3)</f>
        <v>2.8168494098388854</v>
      </c>
      <c r="O3653">
        <f t="shared" ref="O3653:O3716" si="1271">MAX(-0.05,10*(N3654-N3653))</f>
        <v>8.700119840803211E-2</v>
      </c>
      <c r="P3653">
        <f t="shared" si="1263"/>
        <v>0.90988924447683539</v>
      </c>
      <c r="Q3653">
        <f t="shared" ref="Q3653:Q3716" si="1272">Q3652+(J3652*V3652*hh*Q3652^(2/3)-U3652*mm*Q3652)/365</f>
        <v>78.920130597555726</v>
      </c>
      <c r="R3653">
        <f t="shared" si="1254"/>
        <v>18.73565366568338</v>
      </c>
      <c r="S3653">
        <v>15.45</v>
      </c>
      <c r="T3653">
        <f t="shared" si="1264"/>
        <v>15.077544722601058</v>
      </c>
      <c r="U3653">
        <f t="shared" si="1265"/>
        <v>1.129183823004916</v>
      </c>
      <c r="V3653">
        <f t="shared" si="1266"/>
        <v>1.1777227895949816</v>
      </c>
      <c r="W3653">
        <f t="shared" si="1267"/>
        <v>4.9475961053773027E-2</v>
      </c>
      <c r="X3653">
        <f t="shared" si="1268"/>
        <v>7.409048357864159E-4</v>
      </c>
      <c r="Y3653">
        <f t="shared" si="1258"/>
        <v>0.97375989402778074</v>
      </c>
      <c r="Z3653">
        <f t="shared" si="1258"/>
        <v>6.9663281124927201E-2</v>
      </c>
      <c r="AL3653">
        <v>12.219895833333341</v>
      </c>
    </row>
    <row r="3654" spans="4:38" x14ac:dyDescent="0.55000000000000004">
      <c r="D3654">
        <f t="shared" ref="D3654:D3717" si="1273">0.9*D3653+0.1*E3654</f>
        <v>3.0446831065366</v>
      </c>
      <c r="E3654">
        <f t="shared" si="1259"/>
        <v>2.0364335132167986</v>
      </c>
      <c r="F3654" s="2">
        <f t="shared" ref="F3654:F3717" si="1274">F3653+1</f>
        <v>41190</v>
      </c>
      <c r="G3654" s="1">
        <v>2012.8552511415523</v>
      </c>
      <c r="H3654" s="3">
        <v>35.56</v>
      </c>
      <c r="I3654" s="1" t="str">
        <f t="shared" si="1260"/>
        <v/>
      </c>
      <c r="J3654" s="1">
        <f t="shared" si="1261"/>
        <v>0.49105457826628301</v>
      </c>
      <c r="K3654">
        <f t="shared" si="1262"/>
        <v>0</v>
      </c>
      <c r="L3654">
        <f t="shared" si="1269"/>
        <v>0.27070109946444804</v>
      </c>
      <c r="M3654">
        <f t="shared" ref="M3654:M3717" si="1275">IF(K3655=1,"",L3654)</f>
        <v>0.27070109946444804</v>
      </c>
      <c r="N3654">
        <f t="shared" si="1270"/>
        <v>2.8255495296796886</v>
      </c>
      <c r="O3654">
        <f t="shared" si="1271"/>
        <v>0.11460442313800279</v>
      </c>
      <c r="P3654">
        <f t="shared" si="1263"/>
        <v>1.2071546273719553</v>
      </c>
      <c r="Q3654">
        <f t="shared" si="1272"/>
        <v>78.936025887826233</v>
      </c>
      <c r="R3654">
        <f t="shared" ref="R3654:R3717" si="1276">(Q3654/0.012)^(1/3)</f>
        <v>18.73691142953291</v>
      </c>
      <c r="S3654">
        <v>15.37</v>
      </c>
      <c r="T3654">
        <f t="shared" si="1264"/>
        <v>15.031025036050096</v>
      </c>
      <c r="U3654">
        <f t="shared" si="1265"/>
        <v>1.1199209874400529</v>
      </c>
      <c r="V3654">
        <f t="shared" si="1266"/>
        <v>1.1647335864684558</v>
      </c>
      <c r="W3654">
        <f t="shared" si="1267"/>
        <v>5.3561923966118266E-2</v>
      </c>
      <c r="X3654">
        <f t="shared" si="1268"/>
        <v>9.2991710755869475E-4</v>
      </c>
      <c r="Y3654">
        <f t="shared" ref="Y3654:Z3669" si="1277">MAX(0.0000000001,Y3653+W3653)</f>
        <v>1.0232358550815537</v>
      </c>
      <c r="Z3654">
        <f t="shared" si="1277"/>
        <v>7.0404185960713614E-2</v>
      </c>
      <c r="AL3654">
        <v>12.097395833333325</v>
      </c>
    </row>
    <row r="3655" spans="4:38" x14ac:dyDescent="0.55000000000000004">
      <c r="D3655">
        <f t="shared" si="1273"/>
        <v>2.8968579298430215</v>
      </c>
      <c r="E3655">
        <f t="shared" si="1259"/>
        <v>1.5664313396008158</v>
      </c>
      <c r="F3655" s="2">
        <f t="shared" si="1274"/>
        <v>41191</v>
      </c>
      <c r="G3655" s="1">
        <v>2012.8579908675799</v>
      </c>
      <c r="H3655" s="3">
        <v>22.44</v>
      </c>
      <c r="I3655" s="1" t="str">
        <f t="shared" si="1260"/>
        <v/>
      </c>
      <c r="J3655" s="1">
        <f t="shared" si="1261"/>
        <v>0.63839376467968056</v>
      </c>
      <c r="K3655">
        <f t="shared" si="1262"/>
        <v>0</v>
      </c>
      <c r="L3655">
        <f t="shared" si="1269"/>
        <v>0.274008372416152</v>
      </c>
      <c r="M3655">
        <f t="shared" si="1275"/>
        <v>0.274008372416152</v>
      </c>
      <c r="N3655">
        <f t="shared" si="1270"/>
        <v>2.8370099719934889</v>
      </c>
      <c r="O3655">
        <f t="shared" si="1271"/>
        <v>0.1511662929289681</v>
      </c>
      <c r="P3655">
        <f t="shared" si="1263"/>
        <v>1.6072523818088857</v>
      </c>
      <c r="Q3655">
        <f t="shared" si="1272"/>
        <v>78.987876349569092</v>
      </c>
      <c r="R3655">
        <f t="shared" si="1276"/>
        <v>18.741013083822761</v>
      </c>
      <c r="S3655">
        <v>15.3</v>
      </c>
      <c r="T3655">
        <f t="shared" si="1264"/>
        <v>14.984279841351755</v>
      </c>
      <c r="U3655">
        <f t="shared" si="1265"/>
        <v>1.1118783584587526</v>
      </c>
      <c r="V3655">
        <f t="shared" si="1266"/>
        <v>1.1534856050600226</v>
      </c>
      <c r="W3655">
        <f t="shared" si="1267"/>
        <v>5.8074415883095684E-2</v>
      </c>
      <c r="X3655">
        <f t="shared" si="1268"/>
        <v>1.1408808724913222E-3</v>
      </c>
      <c r="Y3655">
        <f t="shared" si="1277"/>
        <v>1.0767977790476719</v>
      </c>
      <c r="Z3655">
        <f t="shared" si="1277"/>
        <v>7.1334103068272314E-2</v>
      </c>
      <c r="AL3655">
        <v>11.984479166666661</v>
      </c>
    </row>
    <row r="3656" spans="4:38" x14ac:dyDescent="0.55000000000000004">
      <c r="D3656">
        <f t="shared" si="1273"/>
        <v>2.7373068522306512</v>
      </c>
      <c r="E3656">
        <f t="shared" si="1259"/>
        <v>1.3013471537193193</v>
      </c>
      <c r="F3656" s="2">
        <f t="shared" si="1274"/>
        <v>41192</v>
      </c>
      <c r="G3656" s="1">
        <v>2012.8607305936073</v>
      </c>
      <c r="H3656" s="3">
        <v>13.17</v>
      </c>
      <c r="I3656" s="1" t="str">
        <f t="shared" si="1260"/>
        <v/>
      </c>
      <c r="J3656" s="1">
        <f t="shared" si="1261"/>
        <v>0.7684344620433885</v>
      </c>
      <c r="K3656">
        <f t="shared" si="1262"/>
        <v>0</v>
      </c>
      <c r="L3656">
        <f t="shared" si="1269"/>
        <v>0.27841180359919004</v>
      </c>
      <c r="M3656">
        <f t="shared" si="1275"/>
        <v>0.27841180359919004</v>
      </c>
      <c r="N3656">
        <f t="shared" si="1270"/>
        <v>2.8521266012863857</v>
      </c>
      <c r="O3656">
        <f t="shared" si="1271"/>
        <v>0.18720209311233749</v>
      </c>
      <c r="P3656">
        <f t="shared" si="1263"/>
        <v>2.0141466095812195</v>
      </c>
      <c r="Q3656">
        <f t="shared" si="1272"/>
        <v>79.087125830735246</v>
      </c>
      <c r="R3656">
        <f t="shared" si="1276"/>
        <v>18.748859255496445</v>
      </c>
      <c r="S3656">
        <v>15.41</v>
      </c>
      <c r="T3656">
        <f t="shared" si="1264"/>
        <v>14.937322990120979</v>
      </c>
      <c r="U3656">
        <f t="shared" si="1265"/>
        <v>1.1245428680406095</v>
      </c>
      <c r="V3656">
        <f t="shared" si="1266"/>
        <v>1.17121018121881</v>
      </c>
      <c r="W3656">
        <f t="shared" si="1267"/>
        <v>6.0213361663254666E-2</v>
      </c>
      <c r="X3656">
        <f t="shared" si="1268"/>
        <v>1.3779925356956365E-3</v>
      </c>
      <c r="Y3656">
        <f t="shared" si="1277"/>
        <v>1.1348721949307676</v>
      </c>
      <c r="Z3656">
        <f t="shared" si="1277"/>
        <v>7.247498394076364E-2</v>
      </c>
      <c r="AL3656">
        <v>12.160104166666668</v>
      </c>
    </row>
    <row r="3657" spans="4:38" x14ac:dyDescent="0.55000000000000004">
      <c r="D3657">
        <f t="shared" si="1273"/>
        <v>2.5909301129527678</v>
      </c>
      <c r="E3657">
        <f t="shared" si="1259"/>
        <v>1.273539459451817</v>
      </c>
      <c r="F3657" s="2">
        <f t="shared" si="1274"/>
        <v>41193</v>
      </c>
      <c r="G3657" s="1">
        <v>2012.8634703196346</v>
      </c>
      <c r="H3657" s="3">
        <v>12.09</v>
      </c>
      <c r="I3657" s="1" t="str">
        <f t="shared" si="1260"/>
        <v/>
      </c>
      <c r="J3657" s="1">
        <f t="shared" si="1261"/>
        <v>0.78521320448951026</v>
      </c>
      <c r="K3657">
        <f t="shared" si="1262"/>
        <v>0</v>
      </c>
      <c r="L3657">
        <f t="shared" si="1269"/>
        <v>0.28393001348845365</v>
      </c>
      <c r="M3657">
        <f t="shared" si="1275"/>
        <v>0.28393001348845365</v>
      </c>
      <c r="N3657">
        <f t="shared" si="1270"/>
        <v>2.8708468105976195</v>
      </c>
      <c r="O3657">
        <f t="shared" si="1271"/>
        <v>0.18591638567238888</v>
      </c>
      <c r="P3657">
        <f t="shared" si="1263"/>
        <v>2.0264809793094818</v>
      </c>
      <c r="Q3657">
        <f t="shared" si="1272"/>
        <v>79.231581769496671</v>
      </c>
      <c r="R3657">
        <f t="shared" si="1276"/>
        <v>18.760267503952782</v>
      </c>
      <c r="S3657">
        <v>15.2</v>
      </c>
      <c r="T3657">
        <f t="shared" si="1264"/>
        <v>14.890168396691188</v>
      </c>
      <c r="U3657">
        <f t="shared" si="1265"/>
        <v>1.1004889772419251</v>
      </c>
      <c r="V3657">
        <f t="shared" si="1266"/>
        <v>1.1376052278725046</v>
      </c>
      <c r="W3657">
        <f t="shared" si="1267"/>
        <v>5.6853231101311727E-2</v>
      </c>
      <c r="X3657">
        <f t="shared" si="1268"/>
        <v>1.635433466863347E-3</v>
      </c>
      <c r="Y3657">
        <f t="shared" si="1277"/>
        <v>1.1950855565940224</v>
      </c>
      <c r="Z3657">
        <f t="shared" si="1277"/>
        <v>7.3852976476459276E-2</v>
      </c>
      <c r="AL3657">
        <v>12.124687499999991</v>
      </c>
    </row>
    <row r="3658" spans="4:38" x14ac:dyDescent="0.55000000000000004">
      <c r="D3658">
        <f t="shared" si="1273"/>
        <v>2.4629383858169174</v>
      </c>
      <c r="E3658">
        <f t="shared" si="1259"/>
        <v>1.3110128415942641</v>
      </c>
      <c r="F3658" s="2">
        <f t="shared" si="1274"/>
        <v>41194</v>
      </c>
      <c r="G3658" s="1">
        <v>2012.866210045662</v>
      </c>
      <c r="H3658" s="3">
        <v>13.54</v>
      </c>
      <c r="I3658" s="1" t="str">
        <f t="shared" si="1260"/>
        <v/>
      </c>
      <c r="J3658" s="1">
        <f t="shared" si="1261"/>
        <v>0.76276903495769321</v>
      </c>
      <c r="K3658">
        <f t="shared" si="1262"/>
        <v>0</v>
      </c>
      <c r="L3658">
        <f t="shared" si="1269"/>
        <v>0.28948201617149333</v>
      </c>
      <c r="M3658">
        <f t="shared" si="1275"/>
        <v>0.28948201617149333</v>
      </c>
      <c r="N3658">
        <f t="shared" si="1270"/>
        <v>2.8894384491648584</v>
      </c>
      <c r="O3658">
        <f t="shared" si="1271"/>
        <v>0.17010862541569693</v>
      </c>
      <c r="P3658">
        <f t="shared" si="1263"/>
        <v>1.8771669073482542</v>
      </c>
      <c r="Q3658">
        <f t="shared" si="1272"/>
        <v>79.376608605729459</v>
      </c>
      <c r="R3658">
        <f t="shared" si="1276"/>
        <v>18.77170689818298</v>
      </c>
      <c r="S3658">
        <v>14.79</v>
      </c>
      <c r="T3658">
        <f t="shared" si="1264"/>
        <v>14.842830033981146</v>
      </c>
      <c r="U3658">
        <f t="shared" si="1265"/>
        <v>1.0549994121176507</v>
      </c>
      <c r="V3658">
        <f t="shared" si="1266"/>
        <v>1.0747491728555012</v>
      </c>
      <c r="W3658">
        <f t="shared" si="1267"/>
        <v>5.1959350643438776E-2</v>
      </c>
      <c r="X3658">
        <f t="shared" si="1268"/>
        <v>1.8948207606006647E-3</v>
      </c>
      <c r="Y3658">
        <f t="shared" si="1277"/>
        <v>1.2519387876953341</v>
      </c>
      <c r="Z3658">
        <f t="shared" si="1277"/>
        <v>7.5488409943322621E-2</v>
      </c>
      <c r="AL3658">
        <v>11.940312500000005</v>
      </c>
    </row>
    <row r="3659" spans="4:38" x14ac:dyDescent="0.55000000000000004">
      <c r="D3659">
        <f t="shared" si="1273"/>
        <v>2.4730013374620152</v>
      </c>
      <c r="E3659">
        <f t="shared" si="1259"/>
        <v>2.5635679022678972</v>
      </c>
      <c r="F3659" s="2">
        <f t="shared" si="1274"/>
        <v>41195</v>
      </c>
      <c r="G3659" s="1">
        <v>2012.8689497716894</v>
      </c>
      <c r="H3659" s="3">
        <v>47.07</v>
      </c>
      <c r="I3659" s="1" t="str">
        <f t="shared" si="1260"/>
        <v/>
      </c>
      <c r="J3659" s="1">
        <f t="shared" si="1261"/>
        <v>0.39008133902571318</v>
      </c>
      <c r="K3659">
        <f t="shared" si="1262"/>
        <v>0</v>
      </c>
      <c r="L3659">
        <f t="shared" si="1269"/>
        <v>0.29462493920532418</v>
      </c>
      <c r="M3659">
        <f t="shared" si="1275"/>
        <v>0.29462493920532418</v>
      </c>
      <c r="N3659">
        <f t="shared" si="1270"/>
        <v>2.9064493117064281</v>
      </c>
      <c r="O3659">
        <f t="shared" si="1271"/>
        <v>7.8043080173872958E-2</v>
      </c>
      <c r="P3659">
        <f t="shared" si="1263"/>
        <v>0.86860216135131996</v>
      </c>
      <c r="Q3659">
        <f t="shared" si="1272"/>
        <v>79.505351390565792</v>
      </c>
      <c r="R3659">
        <f t="shared" si="1276"/>
        <v>18.781850173644905</v>
      </c>
      <c r="S3659">
        <v>14.53</v>
      </c>
      <c r="T3659">
        <f t="shared" si="1264"/>
        <v>14.79532192936434</v>
      </c>
      <c r="U3659">
        <f t="shared" si="1265"/>
        <v>1.027131643032017</v>
      </c>
      <c r="V3659">
        <f t="shared" si="1266"/>
        <v>1.0367011010197207</v>
      </c>
      <c r="W3659">
        <f t="shared" si="1267"/>
        <v>2.777657492056583E-2</v>
      </c>
      <c r="X3659">
        <f t="shared" si="1268"/>
        <v>2.151462995424307E-3</v>
      </c>
      <c r="Y3659">
        <f t="shared" si="1277"/>
        <v>1.3038981383387729</v>
      </c>
      <c r="Z3659">
        <f t="shared" si="1277"/>
        <v>7.7383230703923292E-2</v>
      </c>
      <c r="AL3659">
        <v>12.131458333333333</v>
      </c>
    </row>
    <row r="3660" spans="4:38" x14ac:dyDescent="0.55000000000000004">
      <c r="D3660">
        <f t="shared" si="1273"/>
        <v>2.352116208826784</v>
      </c>
      <c r="E3660">
        <f t="shared" si="1259"/>
        <v>1.2641500511097004</v>
      </c>
      <c r="F3660" s="2">
        <f t="shared" si="1274"/>
        <v>41196</v>
      </c>
      <c r="G3660" s="1">
        <v>2012.8716894977167</v>
      </c>
      <c r="H3660" s="3">
        <v>11.72</v>
      </c>
      <c r="I3660" s="1" t="str">
        <f t="shared" si="1260"/>
        <v/>
      </c>
      <c r="J3660" s="1">
        <f t="shared" si="1261"/>
        <v>0.79104533446973058</v>
      </c>
      <c r="K3660">
        <f t="shared" si="1262"/>
        <v>0</v>
      </c>
      <c r="L3660">
        <f t="shared" si="1269"/>
        <v>0.2970046711542319</v>
      </c>
      <c r="M3660">
        <f t="shared" si="1275"/>
        <v>0.2970046711542319</v>
      </c>
      <c r="N3660">
        <f t="shared" si="1270"/>
        <v>2.9142536197238154</v>
      </c>
      <c r="O3660">
        <f t="shared" si="1271"/>
        <v>0.17016877583803325</v>
      </c>
      <c r="P3660">
        <f t="shared" si="1263"/>
        <v>1.9101320365992949</v>
      </c>
      <c r="Q3660">
        <f t="shared" si="1272"/>
        <v>79.51868154422823</v>
      </c>
      <c r="R3660">
        <f t="shared" si="1276"/>
        <v>18.782899792542423</v>
      </c>
      <c r="S3660">
        <v>14.52</v>
      </c>
      <c r="T3660">
        <f t="shared" si="1264"/>
        <v>14.747658160527513</v>
      </c>
      <c r="U3660">
        <f t="shared" si="1265"/>
        <v>1.0260746326009615</v>
      </c>
      <c r="V3660">
        <f t="shared" si="1266"/>
        <v>1.0352649238413776</v>
      </c>
      <c r="W3660">
        <f t="shared" si="1267"/>
        <v>4.7321690752089259E-2</v>
      </c>
      <c r="X3660">
        <f t="shared" si="1268"/>
        <v>2.3261579541909942E-3</v>
      </c>
      <c r="Y3660">
        <f t="shared" si="1277"/>
        <v>1.3316747132593387</v>
      </c>
      <c r="Z3660">
        <f t="shared" si="1277"/>
        <v>7.9534693699347597E-2</v>
      </c>
      <c r="AL3660">
        <v>12.048020833333332</v>
      </c>
    </row>
    <row r="3661" spans="4:38" x14ac:dyDescent="0.55000000000000004">
      <c r="D3661">
        <f t="shared" si="1273"/>
        <v>2.2413628214768218</v>
      </c>
      <c r="E3661">
        <f t="shared" si="1259"/>
        <v>1.2445823353271595</v>
      </c>
      <c r="F3661" s="2">
        <f t="shared" si="1274"/>
        <v>41197</v>
      </c>
      <c r="G3661" s="1">
        <v>2012.8744292237443</v>
      </c>
      <c r="H3661" s="3">
        <v>10.94</v>
      </c>
      <c r="I3661" s="1" t="str">
        <f t="shared" si="1260"/>
        <v/>
      </c>
      <c r="J3661" s="1">
        <f t="shared" si="1261"/>
        <v>0.80348239856476278</v>
      </c>
      <c r="K3661">
        <f t="shared" si="1262"/>
        <v>0</v>
      </c>
      <c r="L3661">
        <f t="shared" si="1269"/>
        <v>0.30223790961066832</v>
      </c>
      <c r="M3661">
        <f t="shared" si="1275"/>
        <v>0.30223790961066832</v>
      </c>
      <c r="N3661">
        <f t="shared" si="1270"/>
        <v>2.9312704973076187</v>
      </c>
      <c r="O3661">
        <f t="shared" si="1271"/>
        <v>0.17222895429310547</v>
      </c>
      <c r="P3661">
        <f t="shared" si="1263"/>
        <v>1.9559716427732874</v>
      </c>
      <c r="Q3661">
        <f t="shared" si="1272"/>
        <v>79.650142505492724</v>
      </c>
      <c r="R3661">
        <f t="shared" si="1276"/>
        <v>18.79324477710761</v>
      </c>
      <c r="S3661">
        <v>14.49</v>
      </c>
      <c r="T3661">
        <f t="shared" si="1264"/>
        <v>14.699852851263969</v>
      </c>
      <c r="U3661">
        <f t="shared" si="1265"/>
        <v>1.0229101233816198</v>
      </c>
      <c r="V3661">
        <f t="shared" si="1266"/>
        <v>1.0309683187947889</v>
      </c>
      <c r="W3661">
        <f t="shared" si="1267"/>
        <v>4.4346280115632575E-2</v>
      </c>
      <c r="X3661">
        <f t="shared" si="1268"/>
        <v>2.5956285769546763E-3</v>
      </c>
      <c r="Y3661">
        <f t="shared" si="1277"/>
        <v>1.378996404011428</v>
      </c>
      <c r="Z3661">
        <f t="shared" si="1277"/>
        <v>8.1860851653538597E-2</v>
      </c>
      <c r="AL3661">
        <v>12.06447916666666</v>
      </c>
    </row>
    <row r="3662" spans="4:38" x14ac:dyDescent="0.55000000000000004">
      <c r="D3662">
        <f t="shared" si="1273"/>
        <v>2.1411631444674399</v>
      </c>
      <c r="E3662">
        <f t="shared" si="1259"/>
        <v>1.2393660513830034</v>
      </c>
      <c r="F3662" s="2">
        <f t="shared" si="1274"/>
        <v>41198</v>
      </c>
      <c r="G3662" s="1">
        <v>2012.8771689497717</v>
      </c>
      <c r="H3662" s="3">
        <v>10.73</v>
      </c>
      <c r="I3662" s="1" t="str">
        <f t="shared" si="1260"/>
        <v/>
      </c>
      <c r="J3662" s="1">
        <f t="shared" si="1261"/>
        <v>0.80686412128531693</v>
      </c>
      <c r="K3662">
        <f t="shared" si="1262"/>
        <v>0</v>
      </c>
      <c r="L3662">
        <f t="shared" si="1269"/>
        <v>0.30759673602922527</v>
      </c>
      <c r="M3662">
        <f t="shared" si="1275"/>
        <v>0.30759673602922527</v>
      </c>
      <c r="N3662">
        <f t="shared" si="1270"/>
        <v>2.9484933927369292</v>
      </c>
      <c r="O3662">
        <f t="shared" si="1271"/>
        <v>0.17196662861246548</v>
      </c>
      <c r="P3662">
        <f t="shared" si="1263"/>
        <v>1.97592455326754</v>
      </c>
      <c r="Q3662">
        <f t="shared" si="1272"/>
        <v>79.78469245831856</v>
      </c>
      <c r="R3662">
        <f t="shared" si="1276"/>
        <v>18.803821061568112</v>
      </c>
      <c r="S3662">
        <v>14.45</v>
      </c>
      <c r="T3662">
        <f t="shared" si="1264"/>
        <v>14.651920167328669</v>
      </c>
      <c r="U3662">
        <f t="shared" si="1265"/>
        <v>1.0187059542123216</v>
      </c>
      <c r="V3662">
        <f t="shared" si="1266"/>
        <v>1.0252672378885939</v>
      </c>
      <c r="W3662">
        <f t="shared" si="1267"/>
        <v>4.1105523084618775E-2</v>
      </c>
      <c r="X3662">
        <f t="shared" si="1268"/>
        <v>2.8726874804663751E-3</v>
      </c>
      <c r="Y3662">
        <f t="shared" si="1277"/>
        <v>1.4233426841270607</v>
      </c>
      <c r="Z3662">
        <f t="shared" si="1277"/>
        <v>8.4456480230493278E-2</v>
      </c>
      <c r="AL3662">
        <v>12.11062499999999</v>
      </c>
    </row>
    <row r="3663" spans="4:38" x14ac:dyDescent="0.55000000000000004">
      <c r="D3663">
        <f t="shared" si="1273"/>
        <v>2.0516046699774955</v>
      </c>
      <c r="E3663">
        <f t="shared" si="1259"/>
        <v>1.2455783995679941</v>
      </c>
      <c r="F3663" s="2">
        <f t="shared" si="1274"/>
        <v>41199</v>
      </c>
      <c r="G3663" s="1">
        <v>2012.879908675799</v>
      </c>
      <c r="H3663" s="3">
        <v>10.98</v>
      </c>
      <c r="I3663" s="1" t="str">
        <f t="shared" si="1260"/>
        <v/>
      </c>
      <c r="J3663" s="1">
        <f t="shared" si="1261"/>
        <v>0.80283986969172838</v>
      </c>
      <c r="K3663">
        <f t="shared" si="1262"/>
        <v>0</v>
      </c>
      <c r="L3663">
        <f t="shared" si="1269"/>
        <v>0.31301022795598565</v>
      </c>
      <c r="M3663">
        <f t="shared" si="1275"/>
        <v>0.31301022795598565</v>
      </c>
      <c r="N3663">
        <f t="shared" si="1270"/>
        <v>2.9656900555981758</v>
      </c>
      <c r="O3663">
        <f t="shared" si="1271"/>
        <v>0.16555093636951401</v>
      </c>
      <c r="P3663">
        <f t="shared" si="1263"/>
        <v>1.9239801828765015</v>
      </c>
      <c r="Q3663">
        <f t="shared" si="1272"/>
        <v>79.919437050161036</v>
      </c>
      <c r="R3663">
        <f t="shared" si="1276"/>
        <v>18.814400735841726</v>
      </c>
      <c r="S3663">
        <v>14.22</v>
      </c>
      <c r="T3663">
        <f t="shared" si="1264"/>
        <v>14.603874312200205</v>
      </c>
      <c r="U3663">
        <f t="shared" si="1265"/>
        <v>0.99486513165521373</v>
      </c>
      <c r="V3663">
        <f t="shared" si="1266"/>
        <v>0.99309249543703604</v>
      </c>
      <c r="W3663">
        <f t="shared" si="1267"/>
        <v>3.7686656649924127E-2</v>
      </c>
      <c r="X3663">
        <f t="shared" si="1268"/>
        <v>3.1570635323249674E-3</v>
      </c>
      <c r="Y3663">
        <f t="shared" si="1277"/>
        <v>1.4644482072116793</v>
      </c>
      <c r="Z3663">
        <f t="shared" si="1277"/>
        <v>8.7329167710959651E-2</v>
      </c>
      <c r="AL3663">
        <v>12.21177083333334</v>
      </c>
    </row>
    <row r="3664" spans="4:38" x14ac:dyDescent="0.55000000000000004">
      <c r="D3664">
        <f t="shared" si="1273"/>
        <v>1.9830596722826939</v>
      </c>
      <c r="E3664">
        <f t="shared" si="1259"/>
        <v>1.3661546930294799</v>
      </c>
      <c r="F3664" s="2">
        <f t="shared" si="1274"/>
        <v>41200</v>
      </c>
      <c r="G3664" s="1">
        <v>2012.8826484018264</v>
      </c>
      <c r="H3664" s="3">
        <v>15.6</v>
      </c>
      <c r="I3664" s="1" t="str">
        <f t="shared" si="1260"/>
        <v/>
      </c>
      <c r="J3664" s="1">
        <f t="shared" si="1261"/>
        <v>0.73198152822831264</v>
      </c>
      <c r="K3664">
        <f t="shared" si="1262"/>
        <v>0</v>
      </c>
      <c r="L3664">
        <f t="shared" si="1269"/>
        <v>0.31828140653920894</v>
      </c>
      <c r="M3664">
        <f t="shared" si="1275"/>
        <v>0.31828140653920894</v>
      </c>
      <c r="N3664">
        <f t="shared" si="1270"/>
        <v>2.9822451492351272</v>
      </c>
      <c r="O3664">
        <f t="shared" si="1271"/>
        <v>0.14966767314075646</v>
      </c>
      <c r="P3664">
        <f t="shared" si="1263"/>
        <v>1.7578741971659113</v>
      </c>
      <c r="Q3664">
        <f t="shared" si="1272"/>
        <v>80.048093279836678</v>
      </c>
      <c r="R3664">
        <f t="shared" si="1276"/>
        <v>18.824491281204669</v>
      </c>
      <c r="S3664">
        <v>14.21</v>
      </c>
      <c r="T3664">
        <f t="shared" si="1264"/>
        <v>14.555729522912518</v>
      </c>
      <c r="U3664">
        <f t="shared" si="1265"/>
        <v>0.99384132635354028</v>
      </c>
      <c r="V3664">
        <f t="shared" si="1266"/>
        <v>0.99171673073829336</v>
      </c>
      <c r="W3664">
        <f t="shared" si="1267"/>
        <v>3.1504664489559457E-2</v>
      </c>
      <c r="X3664">
        <f t="shared" si="1268"/>
        <v>3.4485219280676227E-3</v>
      </c>
      <c r="Y3664">
        <f t="shared" si="1277"/>
        <v>1.5021348638616034</v>
      </c>
      <c r="Z3664">
        <f t="shared" si="1277"/>
        <v>9.0486231243284615E-2</v>
      </c>
      <c r="AL3664">
        <v>11.865312500000009</v>
      </c>
    </row>
    <row r="3665" spans="4:38" x14ac:dyDescent="0.55000000000000004">
      <c r="D3665">
        <f t="shared" si="1273"/>
        <v>2.2847537050544244</v>
      </c>
      <c r="E3665">
        <f t="shared" si="1259"/>
        <v>5</v>
      </c>
      <c r="F3665" s="2">
        <f t="shared" si="1274"/>
        <v>41201</v>
      </c>
      <c r="G3665" s="1">
        <v>2012.8853881278537</v>
      </c>
      <c r="H3665" s="3">
        <v>354.78</v>
      </c>
      <c r="I3665" s="1">
        <f t="shared" si="1260"/>
        <v>354.78</v>
      </c>
      <c r="J3665" s="1">
        <f t="shared" si="1261"/>
        <v>8.287433836711188E-4</v>
      </c>
      <c r="K3665">
        <f t="shared" si="1262"/>
        <v>0</v>
      </c>
      <c r="L3665">
        <f t="shared" si="1269"/>
        <v>0.32309750023007444</v>
      </c>
      <c r="M3665">
        <f t="shared" si="1275"/>
        <v>0.32309750023007444</v>
      </c>
      <c r="N3665">
        <f t="shared" si="1270"/>
        <v>2.9972119165492028</v>
      </c>
      <c r="O3665">
        <f t="shared" si="1271"/>
        <v>-1.1780529438456533E-2</v>
      </c>
      <c r="P3665">
        <f t="shared" si="1263"/>
        <v>-0.13900306129017434</v>
      </c>
      <c r="Q3665">
        <f t="shared" si="1272"/>
        <v>80.156524012724347</v>
      </c>
      <c r="R3665">
        <f t="shared" si="1276"/>
        <v>18.832987142325678</v>
      </c>
      <c r="S3665">
        <v>13.87</v>
      </c>
      <c r="T3665">
        <f t="shared" si="1264"/>
        <v>14.507500065800652</v>
      </c>
      <c r="U3665">
        <f t="shared" si="1265"/>
        <v>0.95965179228528197</v>
      </c>
      <c r="V3665">
        <f t="shared" si="1266"/>
        <v>0.94605764672559578</v>
      </c>
      <c r="W3665">
        <f t="shared" si="1267"/>
        <v>-7.8644583589696254E-2</v>
      </c>
      <c r="X3665">
        <f t="shared" si="1268"/>
        <v>3.7338365017196783E-3</v>
      </c>
      <c r="Y3665">
        <f t="shared" si="1277"/>
        <v>1.5336395283511628</v>
      </c>
      <c r="Z3665">
        <f t="shared" si="1277"/>
        <v>9.3934753171352234E-2</v>
      </c>
      <c r="AL3665">
        <v>11.903020833333338</v>
      </c>
    </row>
    <row r="3666" spans="4:38" x14ac:dyDescent="0.55000000000000004">
      <c r="D3666">
        <f t="shared" si="1273"/>
        <v>2.5562783345489821</v>
      </c>
      <c r="E3666">
        <f t="shared" si="1259"/>
        <v>5</v>
      </c>
      <c r="F3666" s="2">
        <f t="shared" si="1274"/>
        <v>41202</v>
      </c>
      <c r="G3666" s="1">
        <v>2012.8881278538813</v>
      </c>
      <c r="H3666" s="3">
        <v>256.64</v>
      </c>
      <c r="I3666" s="1">
        <f t="shared" si="1260"/>
        <v>256.64</v>
      </c>
      <c r="J3666" s="1">
        <f t="shared" si="1261"/>
        <v>5.9000172756410278E-3</v>
      </c>
      <c r="K3666">
        <f t="shared" si="1262"/>
        <v>0</v>
      </c>
      <c r="L3666">
        <f t="shared" si="1269"/>
        <v>0.32271666992516984</v>
      </c>
      <c r="M3666">
        <f t="shared" si="1275"/>
        <v>0.32271666992516984</v>
      </c>
      <c r="N3666">
        <f t="shared" si="1270"/>
        <v>2.9960338636053572</v>
      </c>
      <c r="O3666">
        <f t="shared" si="1271"/>
        <v>-1.057332742254502E-2</v>
      </c>
      <c r="P3666">
        <f t="shared" si="1263"/>
        <v>-0.12466576481596339</v>
      </c>
      <c r="Q3666">
        <f t="shared" si="1272"/>
        <v>80.060858931800539</v>
      </c>
      <c r="R3666">
        <f t="shared" si="1276"/>
        <v>18.825491905209063</v>
      </c>
      <c r="S3666">
        <v>13.75</v>
      </c>
      <c r="T3666">
        <f t="shared" si="1264"/>
        <v>14.45920023228852</v>
      </c>
      <c r="U3666">
        <f t="shared" si="1265"/>
        <v>0.94786782676281023</v>
      </c>
      <c r="V3666">
        <f t="shared" si="1266"/>
        <v>0.93044965770301535</v>
      </c>
      <c r="W3666">
        <f t="shared" si="1267"/>
        <v>-5.8803071369442871E-2</v>
      </c>
      <c r="X3666">
        <f t="shared" si="1268"/>
        <v>3.4828362333648088E-3</v>
      </c>
      <c r="Y3666">
        <f t="shared" si="1277"/>
        <v>1.4549949447614665</v>
      </c>
      <c r="Z3666">
        <f t="shared" si="1277"/>
        <v>9.7668589673071918E-2</v>
      </c>
      <c r="AL3666">
        <v>11.999479166666672</v>
      </c>
    </row>
    <row r="3667" spans="4:38" x14ac:dyDescent="0.55000000000000004">
      <c r="D3667">
        <f t="shared" si="1273"/>
        <v>2.8006505010940841</v>
      </c>
      <c r="E3667">
        <f t="shared" si="1259"/>
        <v>5</v>
      </c>
      <c r="F3667" s="2">
        <f t="shared" si="1274"/>
        <v>41203</v>
      </c>
      <c r="G3667" s="1">
        <v>2012.8908675799087</v>
      </c>
      <c r="H3667" s="3">
        <v>108.19</v>
      </c>
      <c r="I3667" s="1" t="str">
        <f t="shared" si="1260"/>
        <v/>
      </c>
      <c r="J3667" s="1">
        <f t="shared" si="1261"/>
        <v>0.11488771717180628</v>
      </c>
      <c r="K3667">
        <f t="shared" si="1262"/>
        <v>0</v>
      </c>
      <c r="L3667">
        <f t="shared" si="1269"/>
        <v>0.32237511988457818</v>
      </c>
      <c r="M3667">
        <f t="shared" si="1275"/>
        <v>0.32237511988457818</v>
      </c>
      <c r="N3667">
        <f t="shared" si="1270"/>
        <v>2.9949765308631027</v>
      </c>
      <c r="O3667">
        <f t="shared" si="1271"/>
        <v>1.2268798072558873E-2</v>
      </c>
      <c r="P3667">
        <f t="shared" si="1263"/>
        <v>0.14466455176184684</v>
      </c>
      <c r="Q3667">
        <f t="shared" si="1272"/>
        <v>79.967830061728833</v>
      </c>
      <c r="R3667">
        <f t="shared" si="1276"/>
        <v>18.81819748347791</v>
      </c>
      <c r="S3667">
        <v>13.8</v>
      </c>
      <c r="T3667">
        <f t="shared" si="1264"/>
        <v>14.410844334664278</v>
      </c>
      <c r="U3667">
        <f t="shared" si="1265"/>
        <v>0.95276012456662218</v>
      </c>
      <c r="V3667">
        <f t="shared" si="1266"/>
        <v>0.93692144687242562</v>
      </c>
      <c r="W3667">
        <f t="shared" si="1267"/>
        <v>-1.2104357199815459E-2</v>
      </c>
      <c r="X3667">
        <f t="shared" si="1268"/>
        <v>3.2977365030368135E-3</v>
      </c>
      <c r="Y3667">
        <f t="shared" si="1277"/>
        <v>1.3961918733920236</v>
      </c>
      <c r="Z3667">
        <f t="shared" si="1277"/>
        <v>0.10115142590643672</v>
      </c>
      <c r="AL3667">
        <v>11.952812500000006</v>
      </c>
    </row>
    <row r="3668" spans="4:38" x14ac:dyDescent="0.55000000000000004">
      <c r="D3668">
        <f t="shared" si="1273"/>
        <v>2.7778153377212202</v>
      </c>
      <c r="E3668">
        <f t="shared" si="1259"/>
        <v>2.5722988673654457</v>
      </c>
      <c r="F3668" s="2">
        <f t="shared" si="1274"/>
        <v>41204</v>
      </c>
      <c r="G3668" s="1">
        <v>2012.893607305936</v>
      </c>
      <c r="H3668" s="3">
        <v>47.24</v>
      </c>
      <c r="I3668" s="1" t="str">
        <f t="shared" si="1260"/>
        <v/>
      </c>
      <c r="J3668" s="1">
        <f t="shared" si="1261"/>
        <v>0.38875731459004303</v>
      </c>
      <c r="K3668">
        <f t="shared" si="1262"/>
        <v>0</v>
      </c>
      <c r="L3668">
        <f t="shared" si="1269"/>
        <v>0.32277146112228189</v>
      </c>
      <c r="M3668">
        <f t="shared" si="1275"/>
        <v>0.32277146112228189</v>
      </c>
      <c r="N3668">
        <f t="shared" si="1270"/>
        <v>2.9962034106703586</v>
      </c>
      <c r="O3668">
        <f t="shared" si="1271"/>
        <v>7.2084126223757039E-2</v>
      </c>
      <c r="P3668">
        <f t="shared" si="1263"/>
        <v>0.85235795693471306</v>
      </c>
      <c r="Q3668">
        <f t="shared" si="1272"/>
        <v>79.903616411498348</v>
      </c>
      <c r="R3668">
        <f t="shared" si="1276"/>
        <v>18.813159171044745</v>
      </c>
      <c r="S3668">
        <v>14.04</v>
      </c>
      <c r="T3668">
        <f t="shared" si="1264"/>
        <v>14.362446701829118</v>
      </c>
      <c r="U3668">
        <f t="shared" si="1265"/>
        <v>0.97659695375439126</v>
      </c>
      <c r="V3668">
        <f t="shared" si="1266"/>
        <v>0.96861818922662757</v>
      </c>
      <c r="W3668">
        <f t="shared" si="1267"/>
        <v>1.7610486884051091E-2</v>
      </c>
      <c r="X3668">
        <f t="shared" si="1268"/>
        <v>3.3395061555406679E-3</v>
      </c>
      <c r="Y3668">
        <f t="shared" si="1277"/>
        <v>1.3840875161922082</v>
      </c>
      <c r="Z3668">
        <f t="shared" si="1277"/>
        <v>0.10444916240947354</v>
      </c>
      <c r="AL3668">
        <v>12.044375000000008</v>
      </c>
    </row>
    <row r="3669" spans="4:38" x14ac:dyDescent="0.55000000000000004">
      <c r="D3669">
        <f t="shared" si="1273"/>
        <v>2.6830125832454117</v>
      </c>
      <c r="E3669">
        <f t="shared" si="1259"/>
        <v>1.8297877929631361</v>
      </c>
      <c r="F3669" s="2">
        <f t="shared" si="1274"/>
        <v>41205</v>
      </c>
      <c r="G3669" s="1">
        <v>2012.8963470319634</v>
      </c>
      <c r="H3669" s="3">
        <v>30.21</v>
      </c>
      <c r="I3669" s="1" t="str">
        <f t="shared" si="1260"/>
        <v/>
      </c>
      <c r="J3669" s="1">
        <f t="shared" si="1261"/>
        <v>0.54651146097144532</v>
      </c>
      <c r="K3669">
        <f t="shared" si="1262"/>
        <v>0</v>
      </c>
      <c r="L3669">
        <f t="shared" si="1269"/>
        <v>0.3251066884015551</v>
      </c>
      <c r="M3669">
        <f t="shared" si="1275"/>
        <v>0.3251066884015551</v>
      </c>
      <c r="N3669">
        <f t="shared" si="1270"/>
        <v>3.0034118232927343</v>
      </c>
      <c r="O3669">
        <f t="shared" si="1271"/>
        <v>0.10732246830866377</v>
      </c>
      <c r="P3669">
        <f t="shared" si="1263"/>
        <v>1.2766350168938478</v>
      </c>
      <c r="Q3669">
        <f t="shared" si="1272"/>
        <v>79.913901979811484</v>
      </c>
      <c r="R3669">
        <f t="shared" si="1276"/>
        <v>18.813966375775507</v>
      </c>
      <c r="S3669">
        <v>14.12</v>
      </c>
      <c r="T3669">
        <f t="shared" si="1264"/>
        <v>14.314021675041042</v>
      </c>
      <c r="U3669">
        <f t="shared" si="1265"/>
        <v>0.98467436019397503</v>
      </c>
      <c r="V3669">
        <f t="shared" si="1266"/>
        <v>0.97942029758692672</v>
      </c>
      <c r="W3669">
        <f t="shared" si="1267"/>
        <v>2.5774221021506859E-2</v>
      </c>
      <c r="X3669">
        <f t="shared" si="1268"/>
        <v>3.5449856544545492E-3</v>
      </c>
      <c r="Y3669">
        <f t="shared" si="1277"/>
        <v>1.4016980030762594</v>
      </c>
      <c r="Z3669">
        <f t="shared" si="1277"/>
        <v>0.10778866856501421</v>
      </c>
      <c r="AL3669">
        <v>12.210312500000002</v>
      </c>
    </row>
    <row r="3670" spans="4:38" x14ac:dyDescent="0.55000000000000004">
      <c r="D3670">
        <f t="shared" si="1273"/>
        <v>2.5573864489861564</v>
      </c>
      <c r="E3670">
        <f t="shared" si="1259"/>
        <v>1.4267512406528591</v>
      </c>
      <c r="F3670" s="2">
        <f t="shared" si="1274"/>
        <v>41206</v>
      </c>
      <c r="G3670" s="1">
        <v>2012.8990867579907</v>
      </c>
      <c r="H3670" s="3">
        <v>17.77</v>
      </c>
      <c r="I3670" s="1" t="str">
        <f t="shared" si="1260"/>
        <v/>
      </c>
      <c r="J3670" s="1">
        <f t="shared" si="1261"/>
        <v>0.70089302991768598</v>
      </c>
      <c r="K3670">
        <f t="shared" si="1262"/>
        <v>0</v>
      </c>
      <c r="L3670">
        <f t="shared" si="1269"/>
        <v>0.32860431858482592</v>
      </c>
      <c r="M3670">
        <f t="shared" si="1275"/>
        <v>0.32860431858482592</v>
      </c>
      <c r="N3670">
        <f t="shared" si="1270"/>
        <v>3.0141440701236006</v>
      </c>
      <c r="O3670">
        <f t="shared" si="1271"/>
        <v>0.13582412558898138</v>
      </c>
      <c r="P3670">
        <f t="shared" si="1263"/>
        <v>1.6287553521856455</v>
      </c>
      <c r="Q3670">
        <f t="shared" si="1272"/>
        <v>79.968716771088182</v>
      </c>
      <c r="R3670">
        <f t="shared" si="1276"/>
        <v>18.818267037322858</v>
      </c>
      <c r="S3670">
        <v>13.86</v>
      </c>
      <c r="T3670">
        <f t="shared" si="1264"/>
        <v>14.265583603675472</v>
      </c>
      <c r="U3670">
        <f t="shared" si="1265"/>
        <v>0.95866422466285695</v>
      </c>
      <c r="V3670">
        <f t="shared" si="1266"/>
        <v>0.94474704099720608</v>
      </c>
      <c r="W3670">
        <f t="shared" si="1267"/>
        <v>3.1186472101614831E-2</v>
      </c>
      <c r="X3670">
        <f t="shared" si="1268"/>
        <v>3.8107901795122797E-3</v>
      </c>
      <c r="Y3670">
        <f t="shared" ref="Y3670:Z3685" si="1278">MAX(0.0000000001,Y3669+W3669)</f>
        <v>1.4274722240977662</v>
      </c>
      <c r="Z3670">
        <f t="shared" si="1278"/>
        <v>0.11133365421946875</v>
      </c>
      <c r="AL3670">
        <v>12.107395833333335</v>
      </c>
    </row>
    <row r="3671" spans="4:38" x14ac:dyDescent="0.55000000000000004">
      <c r="D3671">
        <f t="shared" si="1273"/>
        <v>2.4318606237176303</v>
      </c>
      <c r="E3671">
        <f t="shared" si="1259"/>
        <v>1.3021281963008942</v>
      </c>
      <c r="F3671" s="2">
        <f t="shared" si="1274"/>
        <v>41207</v>
      </c>
      <c r="G3671" s="1">
        <v>2012.9018264840181</v>
      </c>
      <c r="H3671" s="3">
        <v>13.2</v>
      </c>
      <c r="I3671" s="1" t="str">
        <f t="shared" si="1260"/>
        <v/>
      </c>
      <c r="J3671" s="1">
        <f t="shared" si="1261"/>
        <v>0.76797353965670612</v>
      </c>
      <c r="K3671">
        <f t="shared" si="1262"/>
        <v>0</v>
      </c>
      <c r="L3671">
        <f t="shared" si="1269"/>
        <v>0.33306666201547153</v>
      </c>
      <c r="M3671">
        <f t="shared" si="1275"/>
        <v>0.33306666201547153</v>
      </c>
      <c r="N3671">
        <f t="shared" si="1270"/>
        <v>3.0277264826824988</v>
      </c>
      <c r="O3671">
        <f t="shared" si="1271"/>
        <v>0.14548111003243935</v>
      </c>
      <c r="P3671">
        <f t="shared" si="1263"/>
        <v>1.7608418344826695</v>
      </c>
      <c r="Q3671">
        <f t="shared" si="1272"/>
        <v>80.062395266575493</v>
      </c>
      <c r="R3671">
        <f t="shared" si="1276"/>
        <v>18.825612322240374</v>
      </c>
      <c r="S3671">
        <v>13.65</v>
      </c>
      <c r="T3671">
        <f t="shared" si="1264"/>
        <v>14.217146840988562</v>
      </c>
      <c r="U3671">
        <f t="shared" si="1265"/>
        <v>0.93815846607597053</v>
      </c>
      <c r="V3671">
        <f t="shared" si="1266"/>
        <v>0.91763988231136528</v>
      </c>
      <c r="W3671">
        <f t="shared" si="1267"/>
        <v>3.1309815335563665E-2</v>
      </c>
      <c r="X3671">
        <f t="shared" si="1268"/>
        <v>4.1279573714049882E-3</v>
      </c>
      <c r="Y3671">
        <f t="shared" si="1278"/>
        <v>1.458658696199381</v>
      </c>
      <c r="Z3671">
        <f t="shared" si="1278"/>
        <v>0.11514444439898103</v>
      </c>
      <c r="AL3671">
        <v>12.040520833333337</v>
      </c>
    </row>
    <row r="3672" spans="4:38" x14ac:dyDescent="0.55000000000000004">
      <c r="D3672">
        <f t="shared" si="1273"/>
        <v>2.3179532157051854</v>
      </c>
      <c r="E3672">
        <f t="shared" si="1259"/>
        <v>1.2927865435931802</v>
      </c>
      <c r="F3672" s="2">
        <f t="shared" si="1274"/>
        <v>41208</v>
      </c>
      <c r="G3672" s="1">
        <v>2012.9045662100457</v>
      </c>
      <c r="H3672" s="3">
        <v>12.84</v>
      </c>
      <c r="I3672" s="1" t="str">
        <f t="shared" si="1260"/>
        <v/>
      </c>
      <c r="J3672" s="1">
        <f t="shared" si="1261"/>
        <v>0.77352290287659764</v>
      </c>
      <c r="K3672">
        <f t="shared" si="1262"/>
        <v>0</v>
      </c>
      <c r="L3672">
        <f t="shared" si="1269"/>
        <v>0.33789088621953361</v>
      </c>
      <c r="M3672">
        <f t="shared" si="1275"/>
        <v>0.33789088621953361</v>
      </c>
      <c r="N3672">
        <f t="shared" si="1270"/>
        <v>3.0422745936857427</v>
      </c>
      <c r="O3672">
        <f t="shared" si="1271"/>
        <v>0.14049492126829488</v>
      </c>
      <c r="P3672">
        <f t="shared" si="1263"/>
        <v>1.7165516603698201</v>
      </c>
      <c r="Q3672">
        <f t="shared" si="1272"/>
        <v>80.170328131961341</v>
      </c>
      <c r="R3672">
        <f t="shared" si="1276"/>
        <v>18.834068185035679</v>
      </c>
      <c r="S3672">
        <v>13.35</v>
      </c>
      <c r="T3672">
        <f t="shared" si="1264"/>
        <v>14.168725739828215</v>
      </c>
      <c r="U3672">
        <f t="shared" si="1265"/>
        <v>0.90962305880248617</v>
      </c>
      <c r="V3672">
        <f t="shared" si="1266"/>
        <v>0.88025901356315084</v>
      </c>
      <c r="W3672">
        <f t="shared" si="1267"/>
        <v>2.8565713789581719E-2</v>
      </c>
      <c r="X3672">
        <f t="shared" si="1268"/>
        <v>4.4701343217015983E-3</v>
      </c>
      <c r="Y3672">
        <f t="shared" si="1278"/>
        <v>1.4899685115349448</v>
      </c>
      <c r="Z3672">
        <f t="shared" si="1278"/>
        <v>0.11927240177038602</v>
      </c>
      <c r="AL3672">
        <v>12.230416666666665</v>
      </c>
    </row>
    <row r="3673" spans="4:38" x14ac:dyDescent="0.55000000000000004">
      <c r="D3673">
        <f t="shared" si="1273"/>
        <v>2.2151266517483674</v>
      </c>
      <c r="E3673">
        <f t="shared" si="1259"/>
        <v>1.2896875761370084</v>
      </c>
      <c r="F3673" s="2">
        <f t="shared" si="1274"/>
        <v>41209</v>
      </c>
      <c r="G3673" s="1">
        <v>2012.907305936073</v>
      </c>
      <c r="H3673" s="3">
        <v>12.72</v>
      </c>
      <c r="I3673" s="1" t="str">
        <f t="shared" si="1260"/>
        <v/>
      </c>
      <c r="J3673" s="1">
        <f t="shared" si="1261"/>
        <v>0.77538158737272833</v>
      </c>
      <c r="K3673">
        <f t="shared" si="1262"/>
        <v>0</v>
      </c>
      <c r="L3673">
        <f t="shared" si="1269"/>
        <v>0.34259376748082082</v>
      </c>
      <c r="M3673">
        <f t="shared" si="1275"/>
        <v>0.34259376748082082</v>
      </c>
      <c r="N3673">
        <f t="shared" si="1270"/>
        <v>3.0563240858125722</v>
      </c>
      <c r="O3673">
        <f t="shared" si="1271"/>
        <v>0.13346615560161368</v>
      </c>
      <c r="P3673">
        <f t="shared" si="1263"/>
        <v>1.645358192548477</v>
      </c>
      <c r="Q3673">
        <f t="shared" si="1272"/>
        <v>80.274347801207966</v>
      </c>
      <c r="R3673">
        <f t="shared" si="1276"/>
        <v>18.842210294854759</v>
      </c>
      <c r="S3673">
        <v>12.97</v>
      </c>
      <c r="T3673">
        <f t="shared" si="1264"/>
        <v>14.120334648421951</v>
      </c>
      <c r="U3673">
        <f t="shared" si="1265"/>
        <v>0.87472080439454158</v>
      </c>
      <c r="V3673">
        <f t="shared" si="1266"/>
        <v>0.83508791942836957</v>
      </c>
      <c r="W3673">
        <f t="shared" si="1267"/>
        <v>2.5755109516373643E-2</v>
      </c>
      <c r="X3673">
        <f t="shared" si="1268"/>
        <v>4.8214769178996026E-3</v>
      </c>
      <c r="Y3673">
        <f t="shared" si="1278"/>
        <v>1.5185342253245264</v>
      </c>
      <c r="Z3673">
        <f t="shared" si="1278"/>
        <v>0.12374253609208762</v>
      </c>
      <c r="AL3673">
        <v>12.645104166666661</v>
      </c>
    </row>
    <row r="3674" spans="4:38" x14ac:dyDescent="0.55000000000000004">
      <c r="D3674">
        <f t="shared" si="1273"/>
        <v>2.1207389016056712</v>
      </c>
      <c r="E3674">
        <f t="shared" si="1259"/>
        <v>1.2712491503214045</v>
      </c>
      <c r="F3674" s="2">
        <f t="shared" si="1274"/>
        <v>41210</v>
      </c>
      <c r="G3674" s="1">
        <v>2012.9100456621004</v>
      </c>
      <c r="H3674" s="3">
        <v>12</v>
      </c>
      <c r="I3674" s="1" t="str">
        <f t="shared" si="1260"/>
        <v/>
      </c>
      <c r="J3674" s="1">
        <f t="shared" si="1261"/>
        <v>0.78662786106655347</v>
      </c>
      <c r="K3674">
        <f t="shared" si="1262"/>
        <v>0</v>
      </c>
      <c r="L3674">
        <f t="shared" si="1269"/>
        <v>0.3471015981453372</v>
      </c>
      <c r="M3674">
        <f t="shared" si="1275"/>
        <v>0.3471015981453372</v>
      </c>
      <c r="N3674">
        <f t="shared" si="1270"/>
        <v>3.0696707013727336</v>
      </c>
      <c r="O3674">
        <f t="shared" si="1271"/>
        <v>0.12989671768033784</v>
      </c>
      <c r="P3674">
        <f t="shared" si="1263"/>
        <v>1.6151527176314033</v>
      </c>
      <c r="Q3674">
        <f t="shared" si="1272"/>
        <v>80.372344019347253</v>
      </c>
      <c r="R3674">
        <f t="shared" si="1276"/>
        <v>18.849874488720129</v>
      </c>
      <c r="S3674">
        <v>12.67</v>
      </c>
      <c r="T3674">
        <f t="shared" si="1264"/>
        <v>14.07198790608429</v>
      </c>
      <c r="U3674">
        <f t="shared" si="1265"/>
        <v>0.84811494269146459</v>
      </c>
      <c r="V3674">
        <f t="shared" si="1266"/>
        <v>0.80106987758962211</v>
      </c>
      <c r="W3674">
        <f t="shared" si="1267"/>
        <v>2.3442682989958618E-2</v>
      </c>
      <c r="X3674">
        <f t="shared" si="1268"/>
        <v>5.1815212546553503E-3</v>
      </c>
      <c r="Y3674">
        <f t="shared" si="1278"/>
        <v>1.5442893348409001</v>
      </c>
      <c r="Z3674">
        <f t="shared" si="1278"/>
        <v>0.12856401300998721</v>
      </c>
      <c r="AL3674">
        <v>12.652291666666663</v>
      </c>
    </row>
    <row r="3675" spans="4:38" x14ac:dyDescent="0.55000000000000004">
      <c r="D3675">
        <f t="shared" si="1273"/>
        <v>2.0320574934694982</v>
      </c>
      <c r="E3675">
        <f t="shared" si="1259"/>
        <v>1.2339248202439408</v>
      </c>
      <c r="F3675" s="2">
        <f t="shared" si="1274"/>
        <v>41211</v>
      </c>
      <c r="G3675" s="1">
        <v>2012.9127853881278</v>
      </c>
      <c r="H3675" s="3">
        <v>10.51</v>
      </c>
      <c r="I3675" s="1" t="str">
        <f t="shared" si="1260"/>
        <v/>
      </c>
      <c r="J3675" s="1">
        <f t="shared" si="1261"/>
        <v>0.81042214533159729</v>
      </c>
      <c r="K3675">
        <f t="shared" si="1262"/>
        <v>0</v>
      </c>
      <c r="L3675">
        <f t="shared" si="1269"/>
        <v>0.35152667408405336</v>
      </c>
      <c r="M3675">
        <f t="shared" si="1275"/>
        <v>0.35152667408405336</v>
      </c>
      <c r="N3675">
        <f t="shared" si="1270"/>
        <v>3.0826603731407674</v>
      </c>
      <c r="O3675">
        <f t="shared" si="1271"/>
        <v>0.12926627612848574</v>
      </c>
      <c r="P3675">
        <f t="shared" si="1263"/>
        <v>1.6208836146838279</v>
      </c>
      <c r="Q3675">
        <f t="shared" si="1272"/>
        <v>80.468069611761337</v>
      </c>
      <c r="R3675">
        <f t="shared" si="1276"/>
        <v>18.85735508638566</v>
      </c>
      <c r="S3675">
        <v>12.41</v>
      </c>
      <c r="T3675">
        <f t="shared" si="1264"/>
        <v>14.023699839008614</v>
      </c>
      <c r="U3675">
        <f t="shared" si="1265"/>
        <v>0.82571201894617119</v>
      </c>
      <c r="V3675">
        <f t="shared" si="1266"/>
        <v>0.77271054964798735</v>
      </c>
      <c r="W3675">
        <f t="shared" si="1267"/>
        <v>2.1711393410997367E-2</v>
      </c>
      <c r="X3675">
        <f t="shared" si="1268"/>
        <v>5.5533907574601641E-3</v>
      </c>
      <c r="Y3675">
        <f t="shared" si="1278"/>
        <v>1.5677320178308587</v>
      </c>
      <c r="Z3675">
        <f t="shared" si="1278"/>
        <v>0.13374553426464256</v>
      </c>
      <c r="AL3675">
        <v>12.542916666666663</v>
      </c>
    </row>
    <row r="3676" spans="4:38" x14ac:dyDescent="0.55000000000000004">
      <c r="D3676">
        <f t="shared" si="1273"/>
        <v>1.9484299005163355</v>
      </c>
      <c r="E3676">
        <f t="shared" si="1259"/>
        <v>1.1957815639378704</v>
      </c>
      <c r="F3676" s="2">
        <f t="shared" si="1274"/>
        <v>41212</v>
      </c>
      <c r="G3676" s="1">
        <v>2012.9155251141551</v>
      </c>
      <c r="H3676" s="3">
        <v>8.94</v>
      </c>
      <c r="I3676" s="1" t="str">
        <f t="shared" si="1260"/>
        <v/>
      </c>
      <c r="J3676" s="1">
        <f t="shared" si="1261"/>
        <v>0.83627313730014774</v>
      </c>
      <c r="K3676">
        <f t="shared" si="1262"/>
        <v>0</v>
      </c>
      <c r="L3676">
        <f t="shared" si="1269"/>
        <v>0.35596745111058442</v>
      </c>
      <c r="M3676">
        <f t="shared" si="1275"/>
        <v>0.35596745111058442</v>
      </c>
      <c r="N3676">
        <f t="shared" si="1270"/>
        <v>3.0955870007536159</v>
      </c>
      <c r="O3676">
        <f t="shared" si="1271"/>
        <v>0.12300239284960046</v>
      </c>
      <c r="P3676">
        <f t="shared" si="1263"/>
        <v>1.5549608877643628</v>
      </c>
      <c r="Q3676">
        <f t="shared" si="1272"/>
        <v>80.564959078761746</v>
      </c>
      <c r="R3676">
        <f t="shared" si="1276"/>
        <v>18.864920597649249</v>
      </c>
      <c r="S3676">
        <v>11.82</v>
      </c>
      <c r="T3676">
        <f t="shared" si="1264"/>
        <v>13.975484755986226</v>
      </c>
      <c r="U3676">
        <f t="shared" si="1265"/>
        <v>0.77704520049644277</v>
      </c>
      <c r="V3676">
        <f t="shared" si="1266"/>
        <v>0.71202509779853596</v>
      </c>
      <c r="W3676">
        <f t="shared" si="1267"/>
        <v>2.0059665713433029E-2</v>
      </c>
      <c r="X3676">
        <f t="shared" si="1268"/>
        <v>5.9412464447275264E-3</v>
      </c>
      <c r="Y3676">
        <f t="shared" si="1278"/>
        <v>1.5894434112418561</v>
      </c>
      <c r="Z3676">
        <f t="shared" si="1278"/>
        <v>0.13929892502210273</v>
      </c>
      <c r="AL3676">
        <v>12.555833333333338</v>
      </c>
    </row>
    <row r="3677" spans="4:38" x14ac:dyDescent="0.55000000000000004">
      <c r="D3677">
        <f t="shared" si="1273"/>
        <v>1.867903326859407</v>
      </c>
      <c r="E3677">
        <f t="shared" si="1259"/>
        <v>1.1431641639470498</v>
      </c>
      <c r="F3677" s="2">
        <f t="shared" si="1274"/>
        <v>41213</v>
      </c>
      <c r="G3677" s="1">
        <v>2012.9182648401825</v>
      </c>
      <c r="H3677" s="3">
        <v>6.69</v>
      </c>
      <c r="I3677" s="1" t="str">
        <f t="shared" si="1260"/>
        <v/>
      </c>
      <c r="J3677" s="1">
        <f t="shared" si="1261"/>
        <v>0.8747650001092222</v>
      </c>
      <c r="K3677">
        <f t="shared" si="1262"/>
        <v>0</v>
      </c>
      <c r="L3677">
        <f t="shared" si="1269"/>
        <v>0.3602276179263772</v>
      </c>
      <c r="M3677">
        <f t="shared" si="1275"/>
        <v>0.3602276179263772</v>
      </c>
      <c r="N3677">
        <f t="shared" si="1270"/>
        <v>3.107887240038576</v>
      </c>
      <c r="O3677">
        <f t="shared" si="1271"/>
        <v>0.13144348080647461</v>
      </c>
      <c r="P3677">
        <f t="shared" si="1263"/>
        <v>1.6753301822465687</v>
      </c>
      <c r="Q3677">
        <f t="shared" si="1272"/>
        <v>80.657941827187059</v>
      </c>
      <c r="R3677">
        <f t="shared" si="1276"/>
        <v>18.872175355348894</v>
      </c>
      <c r="S3677">
        <v>11.95</v>
      </c>
      <c r="T3677">
        <f t="shared" si="1264"/>
        <v>13.92735694418171</v>
      </c>
      <c r="U3677">
        <f t="shared" si="1265"/>
        <v>0.78751591041407465</v>
      </c>
      <c r="V3677">
        <f t="shared" si="1266"/>
        <v>0.72497341643942592</v>
      </c>
      <c r="W3677">
        <f t="shared" si="1267"/>
        <v>1.8892037673763216E-2</v>
      </c>
      <c r="X3677">
        <f t="shared" si="1268"/>
        <v>6.3461472907423979E-3</v>
      </c>
      <c r="Y3677">
        <f t="shared" si="1278"/>
        <v>1.6095030769552892</v>
      </c>
      <c r="Z3677">
        <f t="shared" si="1278"/>
        <v>0.14524017146683024</v>
      </c>
      <c r="AL3677">
        <v>12.446145833333333</v>
      </c>
    </row>
    <row r="3678" spans="4:38" x14ac:dyDescent="0.55000000000000004">
      <c r="D3678">
        <f t="shared" si="1273"/>
        <v>1.7955437841618318</v>
      </c>
      <c r="E3678">
        <f t="shared" si="1259"/>
        <v>1.144307899883654</v>
      </c>
      <c r="F3678" s="2">
        <f t="shared" si="1274"/>
        <v>41214</v>
      </c>
      <c r="G3678" s="1">
        <v>2012.9194063926941</v>
      </c>
      <c r="H3678" s="3">
        <v>6.74</v>
      </c>
      <c r="I3678" s="1" t="str">
        <f t="shared" si="1260"/>
        <v/>
      </c>
      <c r="J3678" s="1">
        <f t="shared" si="1261"/>
        <v>0.87389067234585527</v>
      </c>
      <c r="K3678">
        <f t="shared" si="1262"/>
        <v>0</v>
      </c>
      <c r="L3678">
        <f t="shared" si="1269"/>
        <v>0.3648175636311623</v>
      </c>
      <c r="M3678">
        <f t="shared" si="1275"/>
        <v>0.3648175636311623</v>
      </c>
      <c r="N3678">
        <f t="shared" si="1270"/>
        <v>3.1210315881192234</v>
      </c>
      <c r="O3678">
        <f t="shared" si="1271"/>
        <v>0.12960926746112822</v>
      </c>
      <c r="P3678">
        <f t="shared" si="1263"/>
        <v>1.6658274972169267</v>
      </c>
      <c r="Q3678">
        <f t="shared" si="1272"/>
        <v>80.761046810241751</v>
      </c>
      <c r="R3678">
        <f t="shared" si="1276"/>
        <v>18.880213360258139</v>
      </c>
      <c r="S3678">
        <v>11.86</v>
      </c>
      <c r="T3678">
        <f t="shared" si="1264"/>
        <v>13.90733283803031</v>
      </c>
      <c r="U3678">
        <f t="shared" si="1265"/>
        <v>0.7802520429239066</v>
      </c>
      <c r="V3678">
        <f t="shared" si="1266"/>
        <v>0.71598437060057174</v>
      </c>
      <c r="W3678">
        <f t="shared" si="1267"/>
        <v>1.6122364135135819E-2</v>
      </c>
      <c r="X3678">
        <f t="shared" si="1268"/>
        <v>6.7723531369876392E-3</v>
      </c>
      <c r="Y3678">
        <f t="shared" si="1278"/>
        <v>1.6283951146290523</v>
      </c>
      <c r="Z3678">
        <f t="shared" si="1278"/>
        <v>0.15158631875757264</v>
      </c>
      <c r="AL3678">
        <v>12.492708333333333</v>
      </c>
    </row>
    <row r="3679" spans="4:38" x14ac:dyDescent="0.55000000000000004">
      <c r="D3679">
        <f t="shared" si="1273"/>
        <v>1.7302372528633572</v>
      </c>
      <c r="E3679">
        <f t="shared" si="1259"/>
        <v>1.1424784711770835</v>
      </c>
      <c r="F3679" s="2">
        <f t="shared" si="1274"/>
        <v>41215</v>
      </c>
      <c r="G3679" s="1">
        <v>2012.9221461187215</v>
      </c>
      <c r="H3679" s="3">
        <v>6.66</v>
      </c>
      <c r="I3679" s="1" t="str">
        <f t="shared" si="1260"/>
        <v/>
      </c>
      <c r="J3679" s="1">
        <f t="shared" si="1261"/>
        <v>0.87529001659848393</v>
      </c>
      <c r="K3679">
        <f t="shared" si="1262"/>
        <v>0</v>
      </c>
      <c r="L3679">
        <f t="shared" si="1269"/>
        <v>0.36938147458244153</v>
      </c>
      <c r="M3679">
        <f t="shared" si="1275"/>
        <v>0.36938147458244153</v>
      </c>
      <c r="N3679">
        <f t="shared" si="1270"/>
        <v>3.1339925148653363</v>
      </c>
      <c r="O3679">
        <f t="shared" si="1271"/>
        <v>0.13200443136693885</v>
      </c>
      <c r="P3679">
        <f t="shared" si="1263"/>
        <v>1.7108335529716403</v>
      </c>
      <c r="Q3679">
        <f t="shared" si="1272"/>
        <v>80.862494960983341</v>
      </c>
      <c r="R3679">
        <f t="shared" si="1276"/>
        <v>18.888115525019742</v>
      </c>
      <c r="S3679">
        <v>11.98</v>
      </c>
      <c r="T3679">
        <f t="shared" si="1264"/>
        <v>13.859353066040143</v>
      </c>
      <c r="U3679">
        <f t="shared" si="1265"/>
        <v>0.7899521961657936</v>
      </c>
      <c r="V3679">
        <f t="shared" si="1266"/>
        <v>0.72799477449954331</v>
      </c>
      <c r="W3679">
        <f t="shared" si="1267"/>
        <v>1.3528379740650319E-2</v>
      </c>
      <c r="X3679">
        <f t="shared" si="1268"/>
        <v>7.2076805241309437E-3</v>
      </c>
      <c r="Y3679">
        <f t="shared" si="1278"/>
        <v>1.6445174787641881</v>
      </c>
      <c r="Z3679">
        <f t="shared" si="1278"/>
        <v>0.15835867189456029</v>
      </c>
      <c r="AL3679">
        <v>12.517708333333333</v>
      </c>
    </row>
    <row r="3680" spans="4:38" x14ac:dyDescent="0.55000000000000004">
      <c r="D3680">
        <f t="shared" si="1273"/>
        <v>1.6714842265492629</v>
      </c>
      <c r="E3680">
        <f t="shared" si="1259"/>
        <v>1.1427069897224118</v>
      </c>
      <c r="F3680" s="2">
        <f t="shared" si="1274"/>
        <v>41216</v>
      </c>
      <c r="G3680" s="1">
        <v>2012.924885844749</v>
      </c>
      <c r="H3680" s="3">
        <v>6.67</v>
      </c>
      <c r="I3680" s="1" t="str">
        <f t="shared" si="1260"/>
        <v/>
      </c>
      <c r="J3680" s="1">
        <f t="shared" si="1261"/>
        <v>0.8751149760997976</v>
      </c>
      <c r="K3680">
        <f t="shared" si="1262"/>
        <v>0</v>
      </c>
      <c r="L3680">
        <f t="shared" si="1269"/>
        <v>0.37406868979606245</v>
      </c>
      <c r="M3680">
        <f t="shared" si="1275"/>
        <v>0.37406868979606245</v>
      </c>
      <c r="N3680">
        <f t="shared" si="1270"/>
        <v>3.1471929580020301</v>
      </c>
      <c r="O3680">
        <f t="shared" si="1271"/>
        <v>0.13724055387042799</v>
      </c>
      <c r="P3680">
        <f t="shared" si="1263"/>
        <v>1.7939776702826082</v>
      </c>
      <c r="Q3680">
        <f t="shared" si="1272"/>
        <v>80.966332635120082</v>
      </c>
      <c r="R3680">
        <f t="shared" si="1276"/>
        <v>18.896196976814515</v>
      </c>
      <c r="S3680">
        <v>12.26</v>
      </c>
      <c r="T3680">
        <f t="shared" si="1264"/>
        <v>13.811494977599008</v>
      </c>
      <c r="U3680">
        <f t="shared" si="1265"/>
        <v>0.81305745396029638</v>
      </c>
      <c r="V3680">
        <f t="shared" si="1266"/>
        <v>0.7568083964847897</v>
      </c>
      <c r="W3680">
        <f t="shared" si="1267"/>
        <v>1.0948133989244505E-2</v>
      </c>
      <c r="X3680">
        <f t="shared" si="1268"/>
        <v>7.6522093599016537E-3</v>
      </c>
      <c r="Y3680">
        <f t="shared" si="1278"/>
        <v>1.6580458585048383</v>
      </c>
      <c r="Z3680">
        <f t="shared" si="1278"/>
        <v>0.16556635241869125</v>
      </c>
      <c r="AL3680">
        <v>12.628958333333335</v>
      </c>
    </row>
    <row r="3681" spans="4:38" x14ac:dyDescent="0.55000000000000004">
      <c r="D3681">
        <f t="shared" si="1273"/>
        <v>1.6257697165439735</v>
      </c>
      <c r="E3681">
        <f t="shared" si="1259"/>
        <v>1.2143391264963688</v>
      </c>
      <c r="F3681" s="2">
        <f t="shared" si="1274"/>
        <v>41217</v>
      </c>
      <c r="G3681" s="1">
        <v>2012.9276255707764</v>
      </c>
      <c r="H3681" s="3">
        <v>9.7100000000000009</v>
      </c>
      <c r="I3681" s="1" t="str">
        <f t="shared" si="1260"/>
        <v/>
      </c>
      <c r="J3681" s="1">
        <f t="shared" si="1261"/>
        <v>0.82349318915978309</v>
      </c>
      <c r="K3681">
        <f t="shared" si="1262"/>
        <v>0</v>
      </c>
      <c r="L3681">
        <f t="shared" si="1269"/>
        <v>0.37898369711190522</v>
      </c>
      <c r="M3681">
        <f t="shared" si="1275"/>
        <v>0.37898369711190522</v>
      </c>
      <c r="N3681">
        <f t="shared" si="1270"/>
        <v>3.1609170133890729</v>
      </c>
      <c r="O3681">
        <f t="shared" si="1271"/>
        <v>0.1312590121277335</v>
      </c>
      <c r="P3681">
        <f t="shared" si="1263"/>
        <v>1.7304253588447178</v>
      </c>
      <c r="Q3681">
        <f t="shared" si="1272"/>
        <v>81.075122570413299</v>
      </c>
      <c r="R3681">
        <f t="shared" si="1276"/>
        <v>18.904656443645891</v>
      </c>
      <c r="S3681">
        <v>12.41</v>
      </c>
      <c r="T3681">
        <f t="shared" si="1264"/>
        <v>13.76377275409641</v>
      </c>
      <c r="U3681">
        <f t="shared" si="1265"/>
        <v>0.82571201894617119</v>
      </c>
      <c r="V3681">
        <f t="shared" si="1266"/>
        <v>0.77271054964798735</v>
      </c>
      <c r="W3681">
        <f t="shared" si="1267"/>
        <v>6.3782969225482308E-3</v>
      </c>
      <c r="X3681">
        <f t="shared" si="1268"/>
        <v>8.1044959566969939E-3</v>
      </c>
      <c r="Y3681">
        <f t="shared" si="1278"/>
        <v>1.6689939924940829</v>
      </c>
      <c r="Z3681">
        <f t="shared" si="1278"/>
        <v>0.17321856177859291</v>
      </c>
      <c r="AL3681">
        <v>12.792083333333332</v>
      </c>
    </row>
    <row r="3682" spans="4:38" x14ac:dyDescent="0.55000000000000004">
      <c r="D3682">
        <f t="shared" si="1273"/>
        <v>1.5839726817347377</v>
      </c>
      <c r="E3682">
        <f t="shared" si="1259"/>
        <v>1.2077993684516137</v>
      </c>
      <c r="F3682" s="2">
        <f t="shared" si="1274"/>
        <v>41218</v>
      </c>
      <c r="G3682" s="1">
        <v>2012.9303652968038</v>
      </c>
      <c r="H3682" s="3">
        <v>9.44</v>
      </c>
      <c r="I3682" s="1" t="str">
        <f t="shared" si="1260"/>
        <v/>
      </c>
      <c r="J3682" s="1">
        <f t="shared" si="1261"/>
        <v>0.82795208055290648</v>
      </c>
      <c r="K3682">
        <f t="shared" si="1262"/>
        <v>0</v>
      </c>
      <c r="L3682">
        <f t="shared" si="1269"/>
        <v>0.38372458850600033</v>
      </c>
      <c r="M3682">
        <f t="shared" si="1275"/>
        <v>0.38372458850600033</v>
      </c>
      <c r="N3682">
        <f t="shared" si="1270"/>
        <v>3.1740429146018463</v>
      </c>
      <c r="O3682">
        <f t="shared" si="1271"/>
        <v>0.13216880935638109</v>
      </c>
      <c r="P3682">
        <f t="shared" si="1263"/>
        <v>1.7569406917717394</v>
      </c>
      <c r="Q3682">
        <f t="shared" si="1272"/>
        <v>81.175203059683454</v>
      </c>
      <c r="R3682">
        <f t="shared" si="1276"/>
        <v>18.912431986622142</v>
      </c>
      <c r="S3682">
        <v>12.42</v>
      </c>
      <c r="T3682">
        <f t="shared" si="1264"/>
        <v>13.716200536647017</v>
      </c>
      <c r="U3682">
        <f t="shared" si="1265"/>
        <v>0.82656262589945051</v>
      </c>
      <c r="V3682">
        <f t="shared" si="1266"/>
        <v>0.77378249677119493</v>
      </c>
      <c r="W3682">
        <f t="shared" si="1267"/>
        <v>4.302957004179063E-3</v>
      </c>
      <c r="X3682">
        <f t="shared" si="1268"/>
        <v>8.543826261412233E-3</v>
      </c>
      <c r="Y3682">
        <f t="shared" si="1278"/>
        <v>1.6753722894166312</v>
      </c>
      <c r="Z3682">
        <f t="shared" si="1278"/>
        <v>0.18132305773528989</v>
      </c>
      <c r="AL3682">
        <v>12.881770833333333</v>
      </c>
    </row>
    <row r="3683" spans="4:38" x14ac:dyDescent="0.55000000000000004">
      <c r="D3683">
        <f t="shared" si="1273"/>
        <v>1.5472281040946956</v>
      </c>
      <c r="E3683">
        <f t="shared" si="1259"/>
        <v>1.2165269053343164</v>
      </c>
      <c r="F3683" s="2">
        <f t="shared" si="1274"/>
        <v>41219</v>
      </c>
      <c r="G3683" s="1">
        <v>2012.9331050228311</v>
      </c>
      <c r="H3683" s="3">
        <v>9.8000000000000007</v>
      </c>
      <c r="I3683" s="1" t="str">
        <f t="shared" si="1260"/>
        <v/>
      </c>
      <c r="J3683" s="1">
        <f t="shared" si="1261"/>
        <v>0.82201223467818652</v>
      </c>
      <c r="K3683">
        <f t="shared" si="1262"/>
        <v>0</v>
      </c>
      <c r="L3683">
        <f t="shared" si="1269"/>
        <v>0.38853812464784071</v>
      </c>
      <c r="M3683">
        <f t="shared" si="1275"/>
        <v>0.38853812464784071</v>
      </c>
      <c r="N3683">
        <f t="shared" si="1270"/>
        <v>3.1872597955374844</v>
      </c>
      <c r="O3683">
        <f t="shared" si="1271"/>
        <v>0.13128916253779987</v>
      </c>
      <c r="P3683">
        <f t="shared" si="1263"/>
        <v>1.7597334279931112</v>
      </c>
      <c r="Q3683">
        <f t="shared" si="1272"/>
        <v>81.276496233684753</v>
      </c>
      <c r="R3683">
        <f t="shared" si="1276"/>
        <v>18.920295241731623</v>
      </c>
      <c r="S3683">
        <v>12.43</v>
      </c>
      <c r="T3683">
        <f t="shared" si="1264"/>
        <v>13.668792421935608</v>
      </c>
      <c r="U3683">
        <f t="shared" si="1265"/>
        <v>0.8274141091051912</v>
      </c>
      <c r="V3683">
        <f t="shared" si="1266"/>
        <v>0.77485593095917149</v>
      </c>
      <c r="W3683">
        <f t="shared" si="1267"/>
        <v>1.8562849381717622E-3</v>
      </c>
      <c r="X3683">
        <f t="shared" si="1268"/>
        <v>8.9888893086761436E-3</v>
      </c>
      <c r="Y3683">
        <f t="shared" si="1278"/>
        <v>1.6796752464208102</v>
      </c>
      <c r="Z3683">
        <f t="shared" si="1278"/>
        <v>0.18986688399670212</v>
      </c>
      <c r="AL3683">
        <v>12.833854166666663</v>
      </c>
    </row>
    <row r="3684" spans="4:38" x14ac:dyDescent="0.55000000000000004">
      <c r="D3684">
        <f t="shared" si="1273"/>
        <v>1.515601988838984</v>
      </c>
      <c r="E3684">
        <f t="shared" si="1259"/>
        <v>1.2309669515375798</v>
      </c>
      <c r="F3684" s="2">
        <f t="shared" si="1274"/>
        <v>41220</v>
      </c>
      <c r="G3684" s="1">
        <v>2012.9358447488585</v>
      </c>
      <c r="H3684" s="3">
        <v>10.39</v>
      </c>
      <c r="I3684" s="1" t="str">
        <f t="shared" si="1260"/>
        <v/>
      </c>
      <c r="J3684" s="1">
        <f t="shared" si="1261"/>
        <v>0.81236949436450512</v>
      </c>
      <c r="K3684">
        <f t="shared" si="1262"/>
        <v>0</v>
      </c>
      <c r="L3684">
        <f t="shared" si="1269"/>
        <v>0.39335931212179442</v>
      </c>
      <c r="M3684">
        <f t="shared" si="1275"/>
        <v>0.39335931212179442</v>
      </c>
      <c r="N3684">
        <f t="shared" si="1270"/>
        <v>3.2003887117912644</v>
      </c>
      <c r="O3684">
        <f t="shared" si="1271"/>
        <v>0.12885594823669688</v>
      </c>
      <c r="P3684">
        <f t="shared" si="1263"/>
        <v>1.7412162240564453</v>
      </c>
      <c r="Q3684">
        <f t="shared" si="1272"/>
        <v>81.376679657055362</v>
      </c>
      <c r="R3684">
        <f t="shared" si="1276"/>
        <v>18.928065924753096</v>
      </c>
      <c r="S3684">
        <v>12.39</v>
      </c>
      <c r="T3684">
        <f t="shared" si="1264"/>
        <v>13.621562458004684</v>
      </c>
      <c r="U3684">
        <f t="shared" si="1265"/>
        <v>0.82401343019095541</v>
      </c>
      <c r="V3684">
        <f t="shared" si="1266"/>
        <v>0.77057110835840792</v>
      </c>
      <c r="W3684">
        <f t="shared" si="1267"/>
        <v>-6.5491113128837014E-4</v>
      </c>
      <c r="X3684">
        <f t="shared" si="1268"/>
        <v>9.4336462240847685E-3</v>
      </c>
      <c r="Y3684">
        <f t="shared" si="1278"/>
        <v>1.681531531358982</v>
      </c>
      <c r="Z3684">
        <f t="shared" si="1278"/>
        <v>0.19885577330537826</v>
      </c>
      <c r="AL3684">
        <v>12.446458333333331</v>
      </c>
    </row>
    <row r="3685" spans="4:38" x14ac:dyDescent="0.55000000000000004">
      <c r="D3685">
        <f t="shared" si="1273"/>
        <v>1.4839552343709514</v>
      </c>
      <c r="E3685">
        <f t="shared" si="1259"/>
        <v>1.1991344441586573</v>
      </c>
      <c r="F3685" s="2">
        <f t="shared" si="1274"/>
        <v>41221</v>
      </c>
      <c r="G3685" s="1">
        <v>2012.9385844748858</v>
      </c>
      <c r="H3685" s="3">
        <v>9.08</v>
      </c>
      <c r="I3685" s="1" t="str">
        <f t="shared" si="1260"/>
        <v/>
      </c>
      <c r="J3685" s="1">
        <f t="shared" si="1261"/>
        <v>0.83393484764890147</v>
      </c>
      <c r="K3685">
        <f t="shared" si="1262"/>
        <v>0</v>
      </c>
      <c r="L3685">
        <f t="shared" si="1269"/>
        <v>0.39812976753016827</v>
      </c>
      <c r="M3685">
        <f t="shared" si="1275"/>
        <v>0.39812976753016827</v>
      </c>
      <c r="N3685">
        <f t="shared" si="1270"/>
        <v>3.2132743066149341</v>
      </c>
      <c r="O3685">
        <f t="shared" si="1271"/>
        <v>0.13195012838010722</v>
      </c>
      <c r="P3685">
        <f t="shared" si="1263"/>
        <v>1.7975581754413206</v>
      </c>
      <c r="Q3685">
        <f t="shared" si="1272"/>
        <v>81.474089056188674</v>
      </c>
      <c r="R3685">
        <f t="shared" si="1276"/>
        <v>18.935615328951048</v>
      </c>
      <c r="S3685">
        <v>12.36</v>
      </c>
      <c r="T3685">
        <f t="shared" si="1264"/>
        <v>13.574524640106903</v>
      </c>
      <c r="U3685">
        <f t="shared" si="1265"/>
        <v>0.82147209643817487</v>
      </c>
      <c r="V3685">
        <f t="shared" si="1266"/>
        <v>0.76737304800044337</v>
      </c>
      <c r="W3685">
        <f t="shared" si="1267"/>
        <v>-1.7766320680704523E-3</v>
      </c>
      <c r="X3685">
        <f t="shared" si="1268"/>
        <v>9.8740816262708267E-3</v>
      </c>
      <c r="Y3685">
        <f t="shared" si="1278"/>
        <v>1.6808766202276937</v>
      </c>
      <c r="Z3685">
        <f t="shared" si="1278"/>
        <v>0.20828941952946303</v>
      </c>
      <c r="AL3685">
        <v>12.727916666666671</v>
      </c>
    </row>
    <row r="3686" spans="4:38" x14ac:dyDescent="0.55000000000000004">
      <c r="D3686">
        <f t="shared" si="1273"/>
        <v>1.4571151182333433</v>
      </c>
      <c r="E3686">
        <f t="shared" si="1259"/>
        <v>1.2155540729948691</v>
      </c>
      <c r="F3686" s="2">
        <f t="shared" si="1274"/>
        <v>41222</v>
      </c>
      <c r="G3686" s="1">
        <v>2012.9413242009134</v>
      </c>
      <c r="H3686" s="3">
        <v>9.76</v>
      </c>
      <c r="I3686" s="1" t="str">
        <f t="shared" si="1260"/>
        <v/>
      </c>
      <c r="J3686" s="1">
        <f t="shared" si="1261"/>
        <v>0.82267010758000325</v>
      </c>
      <c r="K3686">
        <f t="shared" si="1262"/>
        <v>0</v>
      </c>
      <c r="L3686">
        <f t="shared" si="1269"/>
        <v>0.40305458444918557</v>
      </c>
      <c r="M3686">
        <f t="shared" si="1275"/>
        <v>0.40305458444918557</v>
      </c>
      <c r="N3686">
        <f t="shared" si="1270"/>
        <v>3.2264693194529448</v>
      </c>
      <c r="O3686">
        <f t="shared" si="1271"/>
        <v>0.13146063910457251</v>
      </c>
      <c r="P3686">
        <f t="shared" si="1263"/>
        <v>1.8055706656277408</v>
      </c>
      <c r="Q3686">
        <f t="shared" si="1272"/>
        <v>81.575837845775752</v>
      </c>
      <c r="R3686">
        <f t="shared" si="1276"/>
        <v>18.94349462111224</v>
      </c>
      <c r="S3686">
        <v>12.44</v>
      </c>
      <c r="T3686">
        <f t="shared" si="1264"/>
        <v>13.52769290656787</v>
      </c>
      <c r="U3686">
        <f t="shared" si="1265"/>
        <v>0.82826646946606453</v>
      </c>
      <c r="V3686">
        <f t="shared" si="1266"/>
        <v>0.77593085427485597</v>
      </c>
      <c r="W3686">
        <f t="shared" si="1267"/>
        <v>-4.2475924303167073E-3</v>
      </c>
      <c r="X3686">
        <f t="shared" si="1268"/>
        <v>1.0322013228558288E-2</v>
      </c>
      <c r="Y3686">
        <f t="shared" ref="Y3686:Z3701" si="1279">MAX(0.0000000001,Y3685+W3685)</f>
        <v>1.6790999881596231</v>
      </c>
      <c r="Z3686">
        <f t="shared" si="1279"/>
        <v>0.21816350115573385</v>
      </c>
      <c r="AL3686">
        <v>12.306770833333333</v>
      </c>
    </row>
    <row r="3687" spans="4:38" x14ac:dyDescent="0.55000000000000004">
      <c r="D3687">
        <f t="shared" si="1273"/>
        <v>1.4378438970504699</v>
      </c>
      <c r="E3687">
        <f t="shared" si="1259"/>
        <v>1.264402906404609</v>
      </c>
      <c r="F3687" s="2">
        <f t="shared" si="1274"/>
        <v>41223</v>
      </c>
      <c r="G3687" s="1">
        <v>2012.9440639269408</v>
      </c>
      <c r="H3687" s="3">
        <v>11.73</v>
      </c>
      <c r="I3687" s="1" t="str">
        <f t="shared" si="1260"/>
        <v/>
      </c>
      <c r="J3687" s="1">
        <f t="shared" si="1261"/>
        <v>0.79088714122268866</v>
      </c>
      <c r="K3687">
        <f t="shared" si="1262"/>
        <v>0</v>
      </c>
      <c r="L3687">
        <f t="shared" si="1269"/>
        <v>0.40800135339611088</v>
      </c>
      <c r="M3687">
        <f t="shared" si="1275"/>
        <v>0.40800135339611088</v>
      </c>
      <c r="N3687">
        <f t="shared" si="1270"/>
        <v>3.239615383363402</v>
      </c>
      <c r="O3687">
        <f t="shared" si="1271"/>
        <v>0.12070785091214731</v>
      </c>
      <c r="P3687">
        <f t="shared" si="1263"/>
        <v>1.6708403762654176</v>
      </c>
      <c r="Q3687">
        <f t="shared" si="1272"/>
        <v>81.676481121087576</v>
      </c>
      <c r="R3687">
        <f t="shared" si="1276"/>
        <v>18.951281860881064</v>
      </c>
      <c r="S3687">
        <v>12.14</v>
      </c>
      <c r="T3687">
        <f t="shared" si="1264"/>
        <v>13.481081134645857</v>
      </c>
      <c r="U3687">
        <f t="shared" si="1265"/>
        <v>0.8030735815992176</v>
      </c>
      <c r="V3687">
        <f t="shared" si="1266"/>
        <v>0.74432262758326995</v>
      </c>
      <c r="W3687">
        <f t="shared" si="1267"/>
        <v>-7.4687408005233782E-3</v>
      </c>
      <c r="X3687">
        <f t="shared" si="1268"/>
        <v>1.0759914004738996E-2</v>
      </c>
      <c r="Y3687">
        <f t="shared" si="1279"/>
        <v>1.6748523957293064</v>
      </c>
      <c r="Z3687">
        <f t="shared" si="1279"/>
        <v>0.22848551438429215</v>
      </c>
      <c r="AL3687">
        <v>12.389479166666669</v>
      </c>
    </row>
    <row r="3688" spans="4:38" x14ac:dyDescent="0.55000000000000004">
      <c r="D3688">
        <f t="shared" si="1273"/>
        <v>1.4203229054326667</v>
      </c>
      <c r="E3688">
        <f t="shared" si="1259"/>
        <v>1.2626339808724396</v>
      </c>
      <c r="F3688" s="2">
        <f t="shared" si="1274"/>
        <v>41224</v>
      </c>
      <c r="G3688" s="1">
        <v>2012.9468036529681</v>
      </c>
      <c r="H3688" s="3">
        <v>11.66</v>
      </c>
      <c r="I3688" s="1" t="str">
        <f t="shared" si="1260"/>
        <v/>
      </c>
      <c r="J3688" s="1">
        <f t="shared" si="1261"/>
        <v>0.79199515865162451</v>
      </c>
      <c r="K3688">
        <f t="shared" si="1262"/>
        <v>0</v>
      </c>
      <c r="L3688">
        <f t="shared" si="1269"/>
        <v>0.41257899826259148</v>
      </c>
      <c r="M3688">
        <f t="shared" si="1275"/>
        <v>0.41257899826259148</v>
      </c>
      <c r="N3688">
        <f t="shared" si="1270"/>
        <v>3.2516861684546168</v>
      </c>
      <c r="O3688">
        <f t="shared" si="1271"/>
        <v>0.11024352941713111</v>
      </c>
      <c r="P3688">
        <f t="shared" si="1263"/>
        <v>1.5368705879467783</v>
      </c>
      <c r="Q3688">
        <f t="shared" si="1272"/>
        <v>81.765343563271458</v>
      </c>
      <c r="R3688">
        <f t="shared" si="1276"/>
        <v>18.958152246716445</v>
      </c>
      <c r="S3688">
        <v>11.49</v>
      </c>
      <c r="T3688">
        <f t="shared" si="1264"/>
        <v>13.43470313640989</v>
      </c>
      <c r="U3688">
        <f t="shared" si="1265"/>
        <v>0.75108669236379266</v>
      </c>
      <c r="V3688">
        <f t="shared" si="1266"/>
        <v>0.68018542620297751</v>
      </c>
      <c r="W3688">
        <f t="shared" si="1267"/>
        <v>-9.1230409375398017E-3</v>
      </c>
      <c r="X3688">
        <f t="shared" si="1268"/>
        <v>1.1173706538678623E-2</v>
      </c>
      <c r="Y3688">
        <f t="shared" si="1279"/>
        <v>1.667383654928783</v>
      </c>
      <c r="Z3688">
        <f t="shared" si="1279"/>
        <v>0.23924542838903115</v>
      </c>
      <c r="AL3688">
        <v>12.314479166666667</v>
      </c>
    </row>
    <row r="3689" spans="4:38" x14ac:dyDescent="0.55000000000000004">
      <c r="D3689">
        <f t="shared" si="1273"/>
        <v>1.398516239919684</v>
      </c>
      <c r="E3689">
        <f t="shared" si="1259"/>
        <v>1.20225625030284</v>
      </c>
      <c r="F3689" s="2">
        <f t="shared" si="1274"/>
        <v>41225</v>
      </c>
      <c r="G3689" s="1">
        <v>2012.9495433789955</v>
      </c>
      <c r="H3689" s="3">
        <v>9.2100000000000009</v>
      </c>
      <c r="I3689" s="1" t="str">
        <f t="shared" si="1260"/>
        <v/>
      </c>
      <c r="J3689" s="1">
        <f t="shared" si="1261"/>
        <v>0.83176943330351327</v>
      </c>
      <c r="K3689">
        <f t="shared" si="1262"/>
        <v>0</v>
      </c>
      <c r="L3689">
        <f t="shared" si="1269"/>
        <v>0.41678960261313058</v>
      </c>
      <c r="M3689">
        <f t="shared" si="1275"/>
        <v>0.41678960261313058</v>
      </c>
      <c r="N3689">
        <f t="shared" si="1270"/>
        <v>3.2627105213963299</v>
      </c>
      <c r="O3689">
        <f t="shared" si="1271"/>
        <v>0.11000261622480689</v>
      </c>
      <c r="P3689">
        <f t="shared" si="1263"/>
        <v>1.5438989498659028</v>
      </c>
      <c r="Q3689">
        <f t="shared" si="1272"/>
        <v>81.845044802915211</v>
      </c>
      <c r="R3689">
        <f t="shared" si="1276"/>
        <v>18.964310102384555</v>
      </c>
      <c r="S3689">
        <v>11.1</v>
      </c>
      <c r="T3689">
        <f t="shared" si="1264"/>
        <v>13.388572654656903</v>
      </c>
      <c r="U3689">
        <f t="shared" si="1265"/>
        <v>0.72152420349992474</v>
      </c>
      <c r="V3689">
        <f t="shared" si="1266"/>
        <v>0.64438731524250781</v>
      </c>
      <c r="W3689">
        <f t="shared" si="1267"/>
        <v>-9.0953448608015325E-3</v>
      </c>
      <c r="X3689">
        <f t="shared" si="1268"/>
        <v>1.1576764401791371E-2</v>
      </c>
      <c r="Y3689">
        <f t="shared" si="1279"/>
        <v>1.6582606139912432</v>
      </c>
      <c r="Z3689">
        <f t="shared" si="1279"/>
        <v>0.25041913492770979</v>
      </c>
      <c r="AL3689">
        <v>12.286875</v>
      </c>
    </row>
    <row r="3690" spans="4:38" x14ac:dyDescent="0.55000000000000004">
      <c r="D3690">
        <f t="shared" si="1273"/>
        <v>1.3780993645956747</v>
      </c>
      <c r="E3690">
        <f t="shared" si="1259"/>
        <v>1.1943474866795891</v>
      </c>
      <c r="F3690" s="2">
        <f t="shared" si="1274"/>
        <v>41226</v>
      </c>
      <c r="G3690" s="1">
        <v>2012.9522831050228</v>
      </c>
      <c r="H3690" s="3">
        <v>8.8800000000000008</v>
      </c>
      <c r="I3690" s="1" t="str">
        <f t="shared" si="1260"/>
        <v/>
      </c>
      <c r="J3690" s="1">
        <f t="shared" si="1261"/>
        <v>0.83727726742248576</v>
      </c>
      <c r="K3690">
        <f t="shared" si="1262"/>
        <v>0</v>
      </c>
      <c r="L3690">
        <f t="shared" si="1269"/>
        <v>0.4210194627497495</v>
      </c>
      <c r="M3690">
        <f t="shared" si="1275"/>
        <v>0.4210194627497495</v>
      </c>
      <c r="N3690">
        <f t="shared" si="1270"/>
        <v>3.2737107830188106</v>
      </c>
      <c r="O3690">
        <f t="shared" si="1271"/>
        <v>0.10676536539282022</v>
      </c>
      <c r="P3690">
        <f t="shared" si="1263"/>
        <v>1.5084189032861832</v>
      </c>
      <c r="Q3690">
        <f t="shared" si="1272"/>
        <v>81.926999059072855</v>
      </c>
      <c r="R3690">
        <f t="shared" si="1276"/>
        <v>18.970637862605841</v>
      </c>
      <c r="S3690">
        <v>10.84</v>
      </c>
      <c r="T3690">
        <f t="shared" si="1264"/>
        <v>13.342703358853964</v>
      </c>
      <c r="U3690">
        <f t="shared" si="1265"/>
        <v>0.702465169284473</v>
      </c>
      <c r="V3690">
        <f t="shared" si="1266"/>
        <v>0.62157483445196982</v>
      </c>
      <c r="W3690">
        <f t="shared" si="1267"/>
        <v>-1.0558659402617611E-2</v>
      </c>
      <c r="X3690">
        <f t="shared" si="1268"/>
        <v>1.1988039993918016E-2</v>
      </c>
      <c r="Y3690">
        <f t="shared" si="1279"/>
        <v>1.6491652691304417</v>
      </c>
      <c r="Z3690">
        <f t="shared" si="1279"/>
        <v>0.26199589932950118</v>
      </c>
      <c r="AL3690">
        <v>12.278854166666662</v>
      </c>
    </row>
    <row r="3691" spans="4:38" x14ac:dyDescent="0.55000000000000004">
      <c r="D3691">
        <f t="shared" si="1273"/>
        <v>1.3602268576392849</v>
      </c>
      <c r="E3691">
        <f t="shared" si="1259"/>
        <v>1.1993742950317767</v>
      </c>
      <c r="F3691" s="2">
        <f t="shared" si="1274"/>
        <v>41227</v>
      </c>
      <c r="G3691" s="1">
        <v>2012.9550228310502</v>
      </c>
      <c r="H3691" s="3">
        <v>9.09</v>
      </c>
      <c r="I3691" s="1" t="str">
        <f t="shared" si="1260"/>
        <v/>
      </c>
      <c r="J3691" s="1">
        <f t="shared" si="1261"/>
        <v>0.83376807735695679</v>
      </c>
      <c r="K3691">
        <f t="shared" si="1262"/>
        <v>0</v>
      </c>
      <c r="L3691">
        <f t="shared" si="1269"/>
        <v>0.42515211727930069</v>
      </c>
      <c r="M3691">
        <f t="shared" si="1275"/>
        <v>0.42515211727930069</v>
      </c>
      <c r="N3691">
        <f t="shared" si="1270"/>
        <v>3.2843873195580926</v>
      </c>
      <c r="O3691">
        <f t="shared" si="1271"/>
        <v>9.774331613168652E-2</v>
      </c>
      <c r="P3691">
        <f t="shared" si="1263"/>
        <v>1.3895781819720221</v>
      </c>
      <c r="Q3691">
        <f t="shared" si="1272"/>
        <v>82.006413159475315</v>
      </c>
      <c r="R3691">
        <f t="shared" si="1276"/>
        <v>18.976765470693955</v>
      </c>
      <c r="S3691">
        <v>10.25</v>
      </c>
      <c r="T3691">
        <f t="shared" si="1264"/>
        <v>13.297108841058469</v>
      </c>
      <c r="U3691">
        <f t="shared" si="1265"/>
        <v>0.66106242344039945</v>
      </c>
      <c r="V3691">
        <f t="shared" si="1266"/>
        <v>0.57275894898987845</v>
      </c>
      <c r="W3691">
        <f t="shared" si="1267"/>
        <v>-1.2316859149376143E-2</v>
      </c>
      <c r="X3691">
        <f t="shared" si="1268"/>
        <v>1.2386140911663563E-2</v>
      </c>
      <c r="Y3691">
        <f t="shared" si="1279"/>
        <v>1.638606609727824</v>
      </c>
      <c r="Z3691">
        <f t="shared" si="1279"/>
        <v>0.27398393932341919</v>
      </c>
      <c r="AL3691">
        <v>12.348645833333329</v>
      </c>
    </row>
    <row r="3692" spans="4:38" x14ac:dyDescent="0.55000000000000004">
      <c r="D3692">
        <f t="shared" si="1273"/>
        <v>1.3432811532166269</v>
      </c>
      <c r="E3692">
        <f t="shared" si="1259"/>
        <v>1.1907698134127052</v>
      </c>
      <c r="F3692" s="2">
        <f t="shared" si="1274"/>
        <v>41228</v>
      </c>
      <c r="G3692" s="1">
        <v>2012.9577625570778</v>
      </c>
      <c r="H3692" s="3">
        <v>8.73</v>
      </c>
      <c r="I3692" s="1" t="str">
        <f t="shared" si="1260"/>
        <v/>
      </c>
      <c r="J3692" s="1">
        <f t="shared" si="1261"/>
        <v>0.83979287074303177</v>
      </c>
      <c r="K3692">
        <f t="shared" si="1262"/>
        <v>0</v>
      </c>
      <c r="L3692">
        <f t="shared" si="1269"/>
        <v>0.42895918079155282</v>
      </c>
      <c r="M3692">
        <f t="shared" si="1275"/>
        <v>0.42895918079155282</v>
      </c>
      <c r="N3692">
        <f t="shared" si="1270"/>
        <v>3.2941616511712613</v>
      </c>
      <c r="O3692">
        <f t="shared" si="1271"/>
        <v>9.6145824109998834E-2</v>
      </c>
      <c r="P3692">
        <f t="shared" si="1263"/>
        <v>1.3749362204226889</v>
      </c>
      <c r="Q3692">
        <f t="shared" si="1272"/>
        <v>82.077624925947234</v>
      </c>
      <c r="R3692">
        <f t="shared" si="1276"/>
        <v>18.98225682177922</v>
      </c>
      <c r="S3692">
        <v>10.08</v>
      </c>
      <c r="T3692">
        <f t="shared" si="1264"/>
        <v>13.25180261190528</v>
      </c>
      <c r="U3692">
        <f t="shared" si="1265"/>
        <v>0.64959217518363965</v>
      </c>
      <c r="V3692">
        <f t="shared" si="1266"/>
        <v>0.55941855051785572</v>
      </c>
      <c r="W3692">
        <f t="shared" si="1267"/>
        <v>-1.3577190399214685E-2</v>
      </c>
      <c r="X3692">
        <f t="shared" si="1268"/>
        <v>1.2762674561246121E-2</v>
      </c>
      <c r="Y3692">
        <f t="shared" si="1279"/>
        <v>1.6262897505784479</v>
      </c>
      <c r="Z3692">
        <f t="shared" si="1279"/>
        <v>0.28637008023508276</v>
      </c>
      <c r="AL3692">
        <v>12.235833333333323</v>
      </c>
    </row>
    <row r="3693" spans="4:38" x14ac:dyDescent="0.55000000000000004">
      <c r="D3693">
        <f t="shared" si="1273"/>
        <v>1.3273887365585377</v>
      </c>
      <c r="E3693">
        <f t="shared" si="1259"/>
        <v>1.184356986635736</v>
      </c>
      <c r="F3693" s="2">
        <f t="shared" si="1274"/>
        <v>41229</v>
      </c>
      <c r="G3693" s="1">
        <v>2012.9605022831051</v>
      </c>
      <c r="H3693" s="3">
        <v>8.4600000000000009</v>
      </c>
      <c r="I3693" s="1" t="str">
        <f t="shared" si="1260"/>
        <v/>
      </c>
      <c r="J3693" s="1">
        <f t="shared" si="1261"/>
        <v>0.84434001849440921</v>
      </c>
      <c r="K3693">
        <f t="shared" si="1262"/>
        <v>0</v>
      </c>
      <c r="L3693">
        <f t="shared" si="1269"/>
        <v>0.43272612934065607</v>
      </c>
      <c r="M3693">
        <f t="shared" si="1275"/>
        <v>0.43272612934065607</v>
      </c>
      <c r="N3693">
        <f t="shared" si="1270"/>
        <v>3.3037762335822611</v>
      </c>
      <c r="O3693">
        <f t="shared" si="1271"/>
        <v>2.3514149689973785E-2</v>
      </c>
      <c r="P3693">
        <f t="shared" si="1263"/>
        <v>0.33748537650495386</v>
      </c>
      <c r="Q3693">
        <f t="shared" si="1272"/>
        <v>82.147777537177859</v>
      </c>
      <c r="R3693">
        <f t="shared" si="1276"/>
        <v>18.987663393388281</v>
      </c>
      <c r="S3693">
        <v>9.8699999999999992</v>
      </c>
      <c r="T3693">
        <f t="shared" si="1264"/>
        <v>13.206798096612719</v>
      </c>
      <c r="U3693">
        <f t="shared" si="1265"/>
        <v>0.15892436135800242</v>
      </c>
      <c r="V3693">
        <f t="shared" si="1266"/>
        <v>0.13584185781575725</v>
      </c>
      <c r="W3693">
        <f t="shared" si="1267"/>
        <v>-1.4819680217774758E-2</v>
      </c>
      <c r="X3693">
        <f t="shared" si="1268"/>
        <v>1.312027765084167E-2</v>
      </c>
      <c r="Y3693">
        <f t="shared" si="1279"/>
        <v>1.6127125601792331</v>
      </c>
      <c r="Z3693">
        <f t="shared" si="1279"/>
        <v>0.29913275479632889</v>
      </c>
      <c r="AL3693">
        <v>12.159687499999999</v>
      </c>
    </row>
    <row r="3694" spans="4:38" x14ac:dyDescent="0.55000000000000004">
      <c r="D3694">
        <f t="shared" si="1273"/>
        <v>1.3116026338269364</v>
      </c>
      <c r="E3694">
        <f t="shared" si="1259"/>
        <v>1.1695277092425236</v>
      </c>
      <c r="F3694" s="2">
        <f t="shared" si="1274"/>
        <v>41230</v>
      </c>
      <c r="G3694" s="1">
        <v>2012.9632420091325</v>
      </c>
      <c r="H3694" s="3">
        <v>7.83</v>
      </c>
      <c r="I3694" s="1" t="str">
        <f t="shared" si="1260"/>
        <v/>
      </c>
      <c r="J3694" s="1">
        <f t="shared" si="1261"/>
        <v>0.8550460088266546</v>
      </c>
      <c r="K3694">
        <f t="shared" si="1262"/>
        <v>0</v>
      </c>
      <c r="L3694">
        <f t="shared" si="1269"/>
        <v>0.43365074681053267</v>
      </c>
      <c r="M3694">
        <f t="shared" si="1275"/>
        <v>0.43365074681053267</v>
      </c>
      <c r="N3694">
        <f t="shared" si="1270"/>
        <v>3.3061276485512585</v>
      </c>
      <c r="O3694">
        <f t="shared" si="1271"/>
        <v>9.9835306565303483E-2</v>
      </c>
      <c r="P3694">
        <f t="shared" si="1263"/>
        <v>1.4382339539759261</v>
      </c>
      <c r="Q3694">
        <f t="shared" si="1272"/>
        <v>82.164875866639989</v>
      </c>
      <c r="R3694">
        <f t="shared" si="1276"/>
        <v>18.988980673100148</v>
      </c>
      <c r="S3694">
        <v>10.210000000000001</v>
      </c>
      <c r="T3694">
        <f t="shared" si="1264"/>
        <v>13.162108630994647</v>
      </c>
      <c r="U3694">
        <f t="shared" si="1265"/>
        <v>0.65834545134668143</v>
      </c>
      <c r="V3694">
        <f t="shared" si="1266"/>
        <v>0.56959168861105747</v>
      </c>
      <c r="W3694">
        <f t="shared" si="1267"/>
        <v>-1.5726867628420849E-2</v>
      </c>
      <c r="X3694">
        <f t="shared" si="1268"/>
        <v>1.3455117361386004E-2</v>
      </c>
      <c r="Y3694">
        <f t="shared" si="1279"/>
        <v>1.5978928799614585</v>
      </c>
      <c r="Z3694">
        <f t="shared" si="1279"/>
        <v>0.31225303244717056</v>
      </c>
      <c r="AL3694">
        <v>12.234583333333333</v>
      </c>
    </row>
    <row r="3695" spans="4:38" x14ac:dyDescent="0.55000000000000004">
      <c r="D3695">
        <f t="shared" si="1273"/>
        <v>1.2960694505746837</v>
      </c>
      <c r="E3695">
        <f t="shared" si="1259"/>
        <v>1.1562708013044081</v>
      </c>
      <c r="F3695" s="2">
        <f t="shared" si="1274"/>
        <v>41231</v>
      </c>
      <c r="G3695" s="1">
        <v>2012.9659817351599</v>
      </c>
      <c r="H3695" s="3">
        <v>7.26</v>
      </c>
      <c r="I3695" s="1" t="str">
        <f t="shared" si="1260"/>
        <v/>
      </c>
      <c r="J3695" s="1">
        <f t="shared" si="1261"/>
        <v>0.86484930595141174</v>
      </c>
      <c r="K3695">
        <f t="shared" si="1262"/>
        <v>0</v>
      </c>
      <c r="L3695">
        <f t="shared" si="1269"/>
        <v>0.43759111380772697</v>
      </c>
      <c r="M3695">
        <f t="shared" si="1275"/>
        <v>0.43759111380772697</v>
      </c>
      <c r="N3695">
        <f t="shared" si="1270"/>
        <v>3.3161111792077889</v>
      </c>
      <c r="O3695">
        <f t="shared" si="1271"/>
        <v>0.10483666771455624</v>
      </c>
      <c r="P3695">
        <f t="shared" si="1263"/>
        <v>1.5196340244082363</v>
      </c>
      <c r="Q3695">
        <f t="shared" si="1272"/>
        <v>82.239172500154126</v>
      </c>
      <c r="R3695">
        <f t="shared" si="1276"/>
        <v>18.99470247047444</v>
      </c>
      <c r="S3695">
        <v>10.47</v>
      </c>
      <c r="T3695">
        <f t="shared" si="1264"/>
        <v>13.117747457499435</v>
      </c>
      <c r="U3695">
        <f t="shared" si="1265"/>
        <v>0.67620744512437159</v>
      </c>
      <c r="V3695">
        <f t="shared" si="1266"/>
        <v>0.59049633071476526</v>
      </c>
      <c r="W3695">
        <f t="shared" si="1267"/>
        <v>-1.6604064325064671E-2</v>
      </c>
      <c r="X3695">
        <f t="shared" si="1268"/>
        <v>1.3768540965140472E-2</v>
      </c>
      <c r="Y3695">
        <f t="shared" si="1279"/>
        <v>1.5821660123330377</v>
      </c>
      <c r="Z3695">
        <f t="shared" si="1279"/>
        <v>0.32570814980855656</v>
      </c>
      <c r="AL3695">
        <v>12.222083333333332</v>
      </c>
    </row>
    <row r="3696" spans="4:38" x14ac:dyDescent="0.55000000000000004">
      <c r="D3696">
        <f t="shared" si="1273"/>
        <v>1.2806189909067933</v>
      </c>
      <c r="E3696">
        <f t="shared" si="1259"/>
        <v>1.1415648538957806</v>
      </c>
      <c r="F3696" s="2">
        <f t="shared" si="1274"/>
        <v>41232</v>
      </c>
      <c r="G3696" s="1">
        <v>2012.9687214611872</v>
      </c>
      <c r="H3696" s="3">
        <v>6.62</v>
      </c>
      <c r="I3696" s="1" t="str">
        <f t="shared" si="1260"/>
        <v/>
      </c>
      <c r="J3696" s="1">
        <f t="shared" si="1261"/>
        <v>0.87599052877927441</v>
      </c>
      <c r="K3696">
        <f t="shared" si="1262"/>
        <v>0</v>
      </c>
      <c r="L3696">
        <f t="shared" si="1269"/>
        <v>0.44175449469651668</v>
      </c>
      <c r="M3696">
        <f t="shared" si="1275"/>
        <v>0.44175449469651668</v>
      </c>
      <c r="N3696">
        <f t="shared" si="1270"/>
        <v>3.3265948459792445</v>
      </c>
      <c r="O3696">
        <f t="shared" si="1271"/>
        <v>0.11245214363479139</v>
      </c>
      <c r="P3696">
        <f t="shared" si="1263"/>
        <v>1.6407038060539247</v>
      </c>
      <c r="Q3696">
        <f t="shared" si="1272"/>
        <v>82.318552699996715</v>
      </c>
      <c r="R3696">
        <f t="shared" si="1276"/>
        <v>19.000811961299007</v>
      </c>
      <c r="S3696">
        <v>10.87</v>
      </c>
      <c r="T3696">
        <f t="shared" si="1264"/>
        <v>13.073727721295546</v>
      </c>
      <c r="U3696">
        <f t="shared" si="1265"/>
        <v>0.70463833919809005</v>
      </c>
      <c r="V3696">
        <f t="shared" si="1266"/>
        <v>0.62416527445080594</v>
      </c>
      <c r="W3696">
        <f t="shared" si="1267"/>
        <v>-1.7354052368529327E-2</v>
      </c>
      <c r="X3696">
        <f t="shared" si="1268"/>
        <v>1.4057465413222531E-2</v>
      </c>
      <c r="Y3696">
        <f t="shared" si="1279"/>
        <v>1.565561948007973</v>
      </c>
      <c r="Z3696">
        <f t="shared" si="1279"/>
        <v>0.33947669077369702</v>
      </c>
      <c r="AL3696">
        <v>12.156979166666668</v>
      </c>
    </row>
    <row r="3697" spans="4:38" x14ac:dyDescent="0.55000000000000004">
      <c r="D3697">
        <f t="shared" si="1273"/>
        <v>1.2682998568595014</v>
      </c>
      <c r="E3697">
        <f t="shared" si="1259"/>
        <v>1.1574276504338732</v>
      </c>
      <c r="F3697" s="2">
        <f t="shared" si="1274"/>
        <v>41233</v>
      </c>
      <c r="G3697" s="1">
        <v>2012.9714611872148</v>
      </c>
      <c r="H3697" s="3">
        <v>7.31</v>
      </c>
      <c r="I3697" s="1" t="str">
        <f t="shared" si="1260"/>
        <v/>
      </c>
      <c r="J3697" s="1">
        <f t="shared" si="1261"/>
        <v>0.86398488892600778</v>
      </c>
      <c r="K3697">
        <f t="shared" si="1262"/>
        <v>0</v>
      </c>
      <c r="L3697">
        <f t="shared" si="1269"/>
        <v>0.44624957361721235</v>
      </c>
      <c r="M3697">
        <f t="shared" si="1275"/>
        <v>0.44624957361721235</v>
      </c>
      <c r="N3697">
        <f t="shared" si="1270"/>
        <v>3.3378400603427236</v>
      </c>
      <c r="O3697">
        <f t="shared" si="1271"/>
        <v>0.11408707324194189</v>
      </c>
      <c r="P3697">
        <f t="shared" si="1263"/>
        <v>1.6758935081496888</v>
      </c>
      <c r="Q3697">
        <f t="shared" si="1272"/>
        <v>82.405554570037964</v>
      </c>
      <c r="R3697">
        <f t="shared" si="1276"/>
        <v>19.007503543675096</v>
      </c>
      <c r="S3697">
        <v>11.08</v>
      </c>
      <c r="T3697">
        <f t="shared" si="1264"/>
        <v>13.030062466385548</v>
      </c>
      <c r="U3697">
        <f t="shared" si="1265"/>
        <v>0.720039941589525</v>
      </c>
      <c r="V3697">
        <f t="shared" si="1266"/>
        <v>0.64260316873468659</v>
      </c>
      <c r="W3697">
        <f t="shared" si="1267"/>
        <v>-1.8940212816033183E-2</v>
      </c>
      <c r="X3697">
        <f t="shared" si="1268"/>
        <v>1.4320541095837708E-2</v>
      </c>
      <c r="Y3697">
        <f t="shared" si="1279"/>
        <v>1.5482078956394436</v>
      </c>
      <c r="Z3697">
        <f t="shared" si="1279"/>
        <v>0.35353415618691952</v>
      </c>
      <c r="AL3697">
        <v>12.123854166666666</v>
      </c>
    </row>
    <row r="3698" spans="4:38" x14ac:dyDescent="0.55000000000000004">
      <c r="D3698">
        <f t="shared" si="1273"/>
        <v>1.6414698711735514</v>
      </c>
      <c r="E3698">
        <f t="shared" si="1259"/>
        <v>5</v>
      </c>
      <c r="F3698" s="2">
        <f t="shared" si="1274"/>
        <v>41234</v>
      </c>
      <c r="G3698" s="1">
        <v>2012.9742009132422</v>
      </c>
      <c r="H3698" s="3">
        <v>709.86</v>
      </c>
      <c r="I3698" s="1">
        <f t="shared" si="1260"/>
        <v>709.86</v>
      </c>
      <c r="J3698" s="1">
        <f t="shared" si="1261"/>
        <v>6.8270704039519165E-7</v>
      </c>
      <c r="K3698">
        <f t="shared" si="1262"/>
        <v>0</v>
      </c>
      <c r="L3698">
        <f t="shared" si="1269"/>
        <v>0.45084106268063617</v>
      </c>
      <c r="M3698">
        <f t="shared" si="1275"/>
        <v>0.45084106268063617</v>
      </c>
      <c r="N3698">
        <f t="shared" si="1270"/>
        <v>3.3492487676669178</v>
      </c>
      <c r="O3698">
        <f t="shared" si="1271"/>
        <v>-1.0466785192706496E-2</v>
      </c>
      <c r="P3698">
        <f t="shared" si="1263"/>
        <v>-0.15422960986184031</v>
      </c>
      <c r="Q3698">
        <f t="shared" si="1272"/>
        <v>82.49346999756348</v>
      </c>
      <c r="R3698">
        <f t="shared" si="1276"/>
        <v>19.014260607967326</v>
      </c>
      <c r="S3698">
        <v>11.5</v>
      </c>
      <c r="T3698">
        <f t="shared" si="1264"/>
        <v>12.9867646317314</v>
      </c>
      <c r="U3698">
        <f t="shared" si="1265"/>
        <v>0.75186042406247322</v>
      </c>
      <c r="V3698">
        <f t="shared" si="1266"/>
        <v>0.68112901732024411</v>
      </c>
      <c r="W3698">
        <f t="shared" si="1267"/>
        <v>-0.15284071236717967</v>
      </c>
      <c r="X3698">
        <f t="shared" si="1268"/>
        <v>1.4538323736213794E-2</v>
      </c>
      <c r="Y3698">
        <f t="shared" si="1279"/>
        <v>1.5292676828234104</v>
      </c>
      <c r="Z3698">
        <f t="shared" si="1279"/>
        <v>0.36785469728275721</v>
      </c>
      <c r="AL3698">
        <v>12.113229166666668</v>
      </c>
    </row>
    <row r="3699" spans="4:38" x14ac:dyDescent="0.55000000000000004">
      <c r="D3699">
        <f t="shared" si="1273"/>
        <v>1.9773228840561963</v>
      </c>
      <c r="E3699">
        <f t="shared" si="1259"/>
        <v>5</v>
      </c>
      <c r="F3699" s="2">
        <f t="shared" si="1274"/>
        <v>41235</v>
      </c>
      <c r="G3699" s="1">
        <v>2012.9769406392695</v>
      </c>
      <c r="H3699" s="3">
        <v>532.17999999999995</v>
      </c>
      <c r="I3699" s="1">
        <f t="shared" si="1260"/>
        <v>532.17999999999995</v>
      </c>
      <c r="J3699" s="1">
        <f t="shared" si="1261"/>
        <v>2.3853013414378027E-5</v>
      </c>
      <c r="K3699">
        <f t="shared" si="1262"/>
        <v>0</v>
      </c>
      <c r="L3699">
        <f t="shared" si="1269"/>
        <v>0.45041851580430237</v>
      </c>
      <c r="M3699">
        <f t="shared" si="1275"/>
        <v>0.45041851580430237</v>
      </c>
      <c r="N3699">
        <f t="shared" si="1270"/>
        <v>3.3482020891476472</v>
      </c>
      <c r="O3699">
        <f t="shared" si="1271"/>
        <v>-1.0131321679196503E-2</v>
      </c>
      <c r="P3699">
        <f t="shared" si="1263"/>
        <v>-0.14919469343538375</v>
      </c>
      <c r="Q3699">
        <f t="shared" si="1272"/>
        <v>82.416153073580986</v>
      </c>
      <c r="R3699">
        <f t="shared" si="1276"/>
        <v>19.008318385420676</v>
      </c>
      <c r="S3699">
        <v>11.19</v>
      </c>
      <c r="T3699">
        <f t="shared" si="1264"/>
        <v>12.943847047411321</v>
      </c>
      <c r="U3699">
        <f t="shared" si="1265"/>
        <v>0.72824133580698303</v>
      </c>
      <c r="V3699">
        <f t="shared" si="1266"/>
        <v>0.65247747384447874</v>
      </c>
      <c r="W3699">
        <f t="shared" si="1267"/>
        <v>-0.13391017553655499</v>
      </c>
      <c r="X3699">
        <f t="shared" si="1268"/>
        <v>1.207375466636806E-2</v>
      </c>
      <c r="Y3699">
        <f t="shared" si="1279"/>
        <v>1.3764269704562309</v>
      </c>
      <c r="Z3699">
        <f t="shared" si="1279"/>
        <v>0.38239302101897099</v>
      </c>
      <c r="AL3699">
        <v>12.168333333333329</v>
      </c>
    </row>
    <row r="3700" spans="4:38" x14ac:dyDescent="0.55000000000000004">
      <c r="D3700">
        <f t="shared" si="1273"/>
        <v>2.2795905956505766</v>
      </c>
      <c r="E3700">
        <f t="shared" si="1259"/>
        <v>5</v>
      </c>
      <c r="F3700" s="2">
        <f t="shared" si="1274"/>
        <v>41236</v>
      </c>
      <c r="G3700" s="1">
        <v>2012.9796803652969</v>
      </c>
      <c r="H3700" s="3">
        <v>240.19</v>
      </c>
      <c r="I3700" s="1">
        <f t="shared" si="1260"/>
        <v>240.19</v>
      </c>
      <c r="J3700" s="1">
        <f t="shared" si="1261"/>
        <v>8.1985333538151135E-3</v>
      </c>
      <c r="K3700">
        <f t="shared" si="1262"/>
        <v>0</v>
      </c>
      <c r="L3700">
        <f t="shared" si="1269"/>
        <v>0.45000976321954789</v>
      </c>
      <c r="M3700">
        <f t="shared" si="1275"/>
        <v>0.45000976321954789</v>
      </c>
      <c r="N3700">
        <f t="shared" si="1270"/>
        <v>3.3471889569797275</v>
      </c>
      <c r="O3700">
        <f t="shared" si="1271"/>
        <v>-8.5876827704289838E-3</v>
      </c>
      <c r="P3700">
        <f t="shared" si="1263"/>
        <v>-0.12639223378116207</v>
      </c>
      <c r="Q3700">
        <f t="shared" si="1272"/>
        <v>82.341339594133942</v>
      </c>
      <c r="R3700">
        <f t="shared" si="1276"/>
        <v>19.002565027211908</v>
      </c>
      <c r="S3700">
        <v>10.79</v>
      </c>
      <c r="T3700">
        <f t="shared" si="1264"/>
        <v>12.901322430827308</v>
      </c>
      <c r="U3700">
        <f t="shared" si="1265"/>
        <v>0.69885810312339924</v>
      </c>
      <c r="V3700">
        <f t="shared" si="1266"/>
        <v>0.61728130344676913</v>
      </c>
      <c r="W3700">
        <f t="shared" si="1267"/>
        <v>-8.9026227707622585E-2</v>
      </c>
      <c r="X3700">
        <f t="shared" si="1268"/>
        <v>9.7081718515824415E-3</v>
      </c>
      <c r="Y3700">
        <f t="shared" si="1279"/>
        <v>1.2425167949196758</v>
      </c>
      <c r="Z3700">
        <f t="shared" si="1279"/>
        <v>0.39446677568533906</v>
      </c>
      <c r="AL3700">
        <v>12.207916666666655</v>
      </c>
    </row>
    <row r="3701" spans="4:38" x14ac:dyDescent="0.55000000000000004">
      <c r="D3701">
        <f t="shared" si="1273"/>
        <v>2.5516315360855191</v>
      </c>
      <c r="E3701">
        <f t="shared" si="1259"/>
        <v>5</v>
      </c>
      <c r="F3701" s="2">
        <f t="shared" si="1274"/>
        <v>41237</v>
      </c>
      <c r="G3701" s="1">
        <v>2012.9824200913242</v>
      </c>
      <c r="H3701" s="3">
        <v>168.79</v>
      </c>
      <c r="I3701" s="1" t="str">
        <f t="shared" si="1260"/>
        <v/>
      </c>
      <c r="J3701" s="1">
        <f t="shared" si="1261"/>
        <v>3.4190754763895201E-2</v>
      </c>
      <c r="K3701">
        <f t="shared" si="1262"/>
        <v>0</v>
      </c>
      <c r="L3701">
        <f t="shared" si="1269"/>
        <v>0.44966348312699678</v>
      </c>
      <c r="M3701">
        <f t="shared" si="1275"/>
        <v>0.44966348312699678</v>
      </c>
      <c r="N3701">
        <f t="shared" si="1270"/>
        <v>3.3463301887026846</v>
      </c>
      <c r="O3701">
        <f t="shared" si="1271"/>
        <v>-4.9731052512269613E-3</v>
      </c>
      <c r="P3701">
        <f t="shared" si="1263"/>
        <v>-7.3163766507631331E-2</v>
      </c>
      <c r="Q3701">
        <f t="shared" si="1272"/>
        <v>82.271080353209257</v>
      </c>
      <c r="R3701">
        <f t="shared" si="1276"/>
        <v>18.997158728198816</v>
      </c>
      <c r="S3701">
        <v>10.75</v>
      </c>
      <c r="T3701">
        <f t="shared" si="1264"/>
        <v>12.859203382949998</v>
      </c>
      <c r="U3701">
        <f t="shared" si="1265"/>
        <v>0.6959857904698179</v>
      </c>
      <c r="V3701">
        <f t="shared" si="1266"/>
        <v>0.61386784195753019</v>
      </c>
      <c r="W3701">
        <f t="shared" si="1267"/>
        <v>-6.2686953012447616E-2</v>
      </c>
      <c r="X3701">
        <f t="shared" si="1268"/>
        <v>8.0760255518609429E-3</v>
      </c>
      <c r="Y3701">
        <f t="shared" si="1279"/>
        <v>1.1534905672120532</v>
      </c>
      <c r="Z3701">
        <f t="shared" si="1279"/>
        <v>0.40417494753692151</v>
      </c>
      <c r="AL3701">
        <v>12.08145833333333</v>
      </c>
    </row>
    <row r="3702" spans="4:38" x14ac:dyDescent="0.55000000000000004">
      <c r="D3702">
        <f t="shared" si="1273"/>
        <v>2.7964683824769674</v>
      </c>
      <c r="E3702">
        <f t="shared" si="1259"/>
        <v>5</v>
      </c>
      <c r="F3702" s="2">
        <f t="shared" si="1274"/>
        <v>41238</v>
      </c>
      <c r="G3702" s="1">
        <v>2012.9851598173516</v>
      </c>
      <c r="H3702" s="3">
        <v>120.2</v>
      </c>
      <c r="I3702" s="1" t="str">
        <f t="shared" si="1260"/>
        <v/>
      </c>
      <c r="J3702" s="1">
        <f t="shared" si="1261"/>
        <v>9.0355806253189896E-2</v>
      </c>
      <c r="K3702">
        <f t="shared" si="1262"/>
        <v>0</v>
      </c>
      <c r="L3702">
        <f t="shared" si="1269"/>
        <v>0.44946303445163338</v>
      </c>
      <c r="M3702">
        <f t="shared" si="1275"/>
        <v>0.44946303445163338</v>
      </c>
      <c r="N3702">
        <f t="shared" si="1270"/>
        <v>3.3458328781775619</v>
      </c>
      <c r="O3702">
        <f t="shared" si="1271"/>
        <v>2.6931581119482573E-3</v>
      </c>
      <c r="P3702">
        <f t="shared" si="1263"/>
        <v>3.9618740264761254E-2</v>
      </c>
      <c r="Q3702">
        <f t="shared" si="1272"/>
        <v>82.205815126397454</v>
      </c>
      <c r="R3702">
        <f t="shared" si="1276"/>
        <v>18.992133949669942</v>
      </c>
      <c r="S3702">
        <v>10.66</v>
      </c>
      <c r="T3702">
        <f t="shared" si="1264"/>
        <v>12.817502384557763</v>
      </c>
      <c r="U3702">
        <f t="shared" si="1265"/>
        <v>0.68956617597040493</v>
      </c>
      <c r="V3702">
        <f t="shared" si="1266"/>
        <v>0.60625640953086868</v>
      </c>
      <c r="W3702">
        <f t="shared" si="1267"/>
        <v>-4.0293694448396179E-2</v>
      </c>
      <c r="X3702">
        <f t="shared" si="1268"/>
        <v>6.893573349381215E-3</v>
      </c>
      <c r="Y3702">
        <f t="shared" ref="Y3702:Z3717" si="1280">MAX(0.0000000001,Y3701+W3701)</f>
        <v>1.0908036141996056</v>
      </c>
      <c r="Z3702">
        <f t="shared" si="1280"/>
        <v>0.41225097308878245</v>
      </c>
      <c r="AL3702">
        <v>12.224270833333335</v>
      </c>
    </row>
    <row r="3703" spans="4:38" x14ac:dyDescent="0.55000000000000004">
      <c r="D3703">
        <f t="shared" si="1273"/>
        <v>2.8034452386009172</v>
      </c>
      <c r="E3703">
        <f t="shared" si="1259"/>
        <v>2.8662369437164648</v>
      </c>
      <c r="F3703" s="2">
        <f t="shared" si="1274"/>
        <v>41239</v>
      </c>
      <c r="G3703" s="1">
        <v>2012.9878995433792</v>
      </c>
      <c r="H3703" s="3">
        <v>52.65</v>
      </c>
      <c r="I3703" s="1" t="str">
        <f t="shared" si="1260"/>
        <v/>
      </c>
      <c r="J3703" s="1">
        <f t="shared" si="1261"/>
        <v>0.34888950901015336</v>
      </c>
      <c r="K3703">
        <f t="shared" si="1262"/>
        <v>0</v>
      </c>
      <c r="L3703">
        <f t="shared" si="1269"/>
        <v>0.44957157894550942</v>
      </c>
      <c r="M3703">
        <f t="shared" si="1275"/>
        <v>0.44957157894550942</v>
      </c>
      <c r="N3703">
        <f t="shared" si="1270"/>
        <v>3.3461021939887567</v>
      </c>
      <c r="O3703">
        <f t="shared" si="1271"/>
        <v>4.0378778726171127E-2</v>
      </c>
      <c r="P3703">
        <f t="shared" si="1263"/>
        <v>0.59477255649987326</v>
      </c>
      <c r="Q3703">
        <f t="shared" si="1272"/>
        <v>82.15109753347312</v>
      </c>
      <c r="R3703">
        <f t="shared" si="1276"/>
        <v>18.987919184941791</v>
      </c>
      <c r="S3703">
        <v>11.11</v>
      </c>
      <c r="T3703">
        <f t="shared" si="1264"/>
        <v>12.776231792552071</v>
      </c>
      <c r="U3703">
        <f t="shared" si="1265"/>
        <v>0.72226748141083574</v>
      </c>
      <c r="V3703">
        <f t="shared" si="1266"/>
        <v>0.64528124522588948</v>
      </c>
      <c r="W3703">
        <f t="shared" si="1267"/>
        <v>-5.55414137925897E-3</v>
      </c>
      <c r="X3703">
        <f t="shared" si="1268"/>
        <v>6.1306243423048974E-3</v>
      </c>
      <c r="Y3703">
        <f t="shared" si="1280"/>
        <v>1.0505099197512093</v>
      </c>
      <c r="Z3703">
        <f t="shared" si="1280"/>
        <v>0.41914454643816368</v>
      </c>
      <c r="AL3703">
        <v>12.169270833333327</v>
      </c>
    </row>
    <row r="3704" spans="4:38" x14ac:dyDescent="0.55000000000000004">
      <c r="D3704">
        <f t="shared" si="1273"/>
        <v>2.7092911854818982</v>
      </c>
      <c r="E3704">
        <f t="shared" si="1259"/>
        <v>1.8619047074107256</v>
      </c>
      <c r="F3704" s="2">
        <f t="shared" si="1274"/>
        <v>41240</v>
      </c>
      <c r="G3704" s="1">
        <v>2012.9906392694065</v>
      </c>
      <c r="H3704" s="3">
        <v>31.08</v>
      </c>
      <c r="I3704" s="1" t="str">
        <f t="shared" si="1260"/>
        <v/>
      </c>
      <c r="J3704" s="1">
        <f t="shared" si="1261"/>
        <v>0.53708441469631329</v>
      </c>
      <c r="K3704">
        <f t="shared" si="1262"/>
        <v>0</v>
      </c>
      <c r="L3704">
        <f t="shared" si="1269"/>
        <v>0.45120109279893372</v>
      </c>
      <c r="M3704">
        <f t="shared" si="1275"/>
        <v>0.45120109279893372</v>
      </c>
      <c r="N3704">
        <f t="shared" si="1270"/>
        <v>3.3501400718613739</v>
      </c>
      <c r="O3704">
        <f t="shared" si="1271"/>
        <v>6.3004019825085855E-2</v>
      </c>
      <c r="P3704">
        <f t="shared" si="1263"/>
        <v>0.93090647431110451</v>
      </c>
      <c r="Q3704">
        <f t="shared" si="1272"/>
        <v>82.142639145267353</v>
      </c>
      <c r="R3704">
        <f t="shared" si="1276"/>
        <v>18.987267488620688</v>
      </c>
      <c r="S3704">
        <v>10.63</v>
      </c>
      <c r="T3704">
        <f t="shared" si="1264"/>
        <v>12.735403836304453</v>
      </c>
      <c r="U3704">
        <f t="shared" si="1265"/>
        <v>0.68743949000442106</v>
      </c>
      <c r="V3704">
        <f t="shared" si="1266"/>
        <v>0.60374029574324828</v>
      </c>
      <c r="W3704">
        <f t="shared" si="1267"/>
        <v>6.6613777292484425E-3</v>
      </c>
      <c r="X3704">
        <f t="shared" si="1268"/>
        <v>6.0974680182500282E-3</v>
      </c>
      <c r="Y3704">
        <f t="shared" si="1280"/>
        <v>1.0449557783719503</v>
      </c>
      <c r="Z3704">
        <f t="shared" si="1280"/>
        <v>0.42527517078046856</v>
      </c>
      <c r="AL3704">
        <v>12.077291666666673</v>
      </c>
    </row>
    <row r="3705" spans="4:38" x14ac:dyDescent="0.55000000000000004">
      <c r="D3705">
        <f t="shared" si="1273"/>
        <v>2.5931676746393424</v>
      </c>
      <c r="E3705">
        <f t="shared" si="1259"/>
        <v>1.5480560770563403</v>
      </c>
      <c r="F3705" s="2">
        <f t="shared" si="1274"/>
        <v>41241</v>
      </c>
      <c r="G3705" s="1">
        <v>2012.9933789954339</v>
      </c>
      <c r="H3705" s="3">
        <v>21.85</v>
      </c>
      <c r="I3705" s="1" t="str">
        <f t="shared" si="1260"/>
        <v/>
      </c>
      <c r="J3705" s="1">
        <f t="shared" si="1261"/>
        <v>0.64597143141062441</v>
      </c>
      <c r="K3705">
        <f t="shared" si="1262"/>
        <v>0</v>
      </c>
      <c r="L3705">
        <f t="shared" si="1269"/>
        <v>0.45375152149567649</v>
      </c>
      <c r="M3705">
        <f t="shared" si="1275"/>
        <v>0.45375152149567649</v>
      </c>
      <c r="N3705">
        <f t="shared" si="1270"/>
        <v>3.3564404738438824</v>
      </c>
      <c r="O3705">
        <f t="shared" si="1271"/>
        <v>7.777306316785193E-2</v>
      </c>
      <c r="P3705">
        <f t="shared" si="1263"/>
        <v>1.1539537325965084</v>
      </c>
      <c r="Q3705">
        <f t="shared" si="1272"/>
        <v>82.166591624630854</v>
      </c>
      <c r="R3705">
        <f t="shared" si="1276"/>
        <v>18.989112847455704</v>
      </c>
      <c r="S3705">
        <v>10.64</v>
      </c>
      <c r="T3705">
        <f t="shared" si="1264"/>
        <v>12.695030614023732</v>
      </c>
      <c r="U3705">
        <f t="shared" si="1265"/>
        <v>0.68814765555940827</v>
      </c>
      <c r="V3705">
        <f t="shared" si="1266"/>
        <v>0.60457783791668096</v>
      </c>
      <c r="W3705">
        <f t="shared" si="1267"/>
        <v>1.0842123972554074E-2</v>
      </c>
      <c r="X3705">
        <f t="shared" si="1268"/>
        <v>6.334315564986915E-3</v>
      </c>
      <c r="Y3705">
        <f t="shared" si="1280"/>
        <v>1.0516171561011987</v>
      </c>
      <c r="Z3705">
        <f t="shared" si="1280"/>
        <v>0.43137263879871857</v>
      </c>
      <c r="AL3705">
        <v>11.876250000000008</v>
      </c>
    </row>
    <row r="3706" spans="4:38" x14ac:dyDescent="0.55000000000000004">
      <c r="D3706">
        <f t="shared" si="1273"/>
        <v>2.4750216621675722</v>
      </c>
      <c r="E3706">
        <f t="shared" si="1259"/>
        <v>1.4117075499216414</v>
      </c>
      <c r="F3706" s="2">
        <f t="shared" si="1274"/>
        <v>41242</v>
      </c>
      <c r="G3706" s="1">
        <v>2012.9961187214612</v>
      </c>
      <c r="H3706" s="3">
        <v>17.239999999999998</v>
      </c>
      <c r="I3706" s="1" t="str">
        <f t="shared" si="1260"/>
        <v/>
      </c>
      <c r="J3706" s="1">
        <f t="shared" si="1261"/>
        <v>0.70836201170384494</v>
      </c>
      <c r="K3706">
        <f t="shared" si="1262"/>
        <v>0</v>
      </c>
      <c r="L3706">
        <f t="shared" si="1269"/>
        <v>0.45691303857128335</v>
      </c>
      <c r="M3706">
        <f t="shared" si="1275"/>
        <v>0.45691303857128335</v>
      </c>
      <c r="N3706">
        <f t="shared" si="1270"/>
        <v>3.3642177801606676</v>
      </c>
      <c r="O3706">
        <f t="shared" si="1271"/>
        <v>8.8149536343427037E-2</v>
      </c>
      <c r="P3706">
        <f t="shared" si="1263"/>
        <v>1.3143803156676388</v>
      </c>
      <c r="Q3706">
        <f t="shared" si="1272"/>
        <v>82.209757630824072</v>
      </c>
      <c r="R3706">
        <f t="shared" si="1276"/>
        <v>18.992437559072275</v>
      </c>
      <c r="S3706">
        <v>10.8</v>
      </c>
      <c r="T3706">
        <f t="shared" si="1264"/>
        <v>12.655124089162651</v>
      </c>
      <c r="U3706">
        <f t="shared" si="1265"/>
        <v>0.69957803155877696</v>
      </c>
      <c r="V3706">
        <f t="shared" si="1266"/>
        <v>0.61813763046047576</v>
      </c>
      <c r="W3706">
        <f t="shared" si="1267"/>
        <v>1.1736694139406624E-2</v>
      </c>
      <c r="X3706">
        <f t="shared" si="1268"/>
        <v>6.6741042375117292E-3</v>
      </c>
      <c r="Y3706">
        <f t="shared" si="1280"/>
        <v>1.0624592800737527</v>
      </c>
      <c r="Z3706">
        <f t="shared" si="1280"/>
        <v>0.43770695436370549</v>
      </c>
      <c r="AL3706">
        <v>11.845729166666665</v>
      </c>
    </row>
    <row r="3707" spans="4:38" x14ac:dyDescent="0.55000000000000004">
      <c r="D3707">
        <f t="shared" si="1273"/>
        <v>2.3515552900435179</v>
      </c>
      <c r="E3707">
        <f t="shared" si="1259"/>
        <v>1.2403579409270264</v>
      </c>
      <c r="F3707" s="2">
        <f t="shared" si="1274"/>
        <v>41243</v>
      </c>
      <c r="G3707" s="1">
        <v>2012.9988584474886</v>
      </c>
      <c r="H3707" s="3">
        <v>10.77</v>
      </c>
      <c r="I3707" s="1" t="str">
        <f t="shared" si="1260"/>
        <v/>
      </c>
      <c r="J3707" s="1">
        <f t="shared" si="1261"/>
        <v>0.80621888811596898</v>
      </c>
      <c r="K3707">
        <f t="shared" si="1262"/>
        <v>0</v>
      </c>
      <c r="L3707">
        <f t="shared" si="1269"/>
        <v>0.46051408053201659</v>
      </c>
      <c r="M3707">
        <f t="shared" si="1275"/>
        <v>0.46051408053201659</v>
      </c>
      <c r="N3707">
        <f t="shared" si="1270"/>
        <v>3.3730327337950103</v>
      </c>
      <c r="O3707">
        <f t="shared" si="1271"/>
        <v>0.10379063680198364</v>
      </c>
      <c r="P3707">
        <f t="shared" si="1263"/>
        <v>1.5564326169455258</v>
      </c>
      <c r="Q3707">
        <f t="shared" si="1272"/>
        <v>82.265531916790792</v>
      </c>
      <c r="R3707">
        <f t="shared" si="1276"/>
        <v>18.996731656715557</v>
      </c>
      <c r="S3707">
        <v>10.95</v>
      </c>
      <c r="T3707">
        <f t="shared" si="1264"/>
        <v>12.615696086881643</v>
      </c>
      <c r="U3707">
        <f t="shared" si="1265"/>
        <v>0.71046638344575574</v>
      </c>
      <c r="V3707">
        <f t="shared" si="1266"/>
        <v>0.63112601605605778</v>
      </c>
      <c r="W3707">
        <f t="shared" si="1267"/>
        <v>1.3781469478231084E-2</v>
      </c>
      <c r="X3707">
        <f t="shared" si="1268"/>
        <v>7.0470795525838133E-3</v>
      </c>
      <c r="Y3707">
        <f t="shared" si="1280"/>
        <v>1.0741959742131593</v>
      </c>
      <c r="Z3707">
        <f t="shared" si="1280"/>
        <v>0.44438105860121724</v>
      </c>
      <c r="AL3707">
        <v>11.959166666666667</v>
      </c>
    </row>
    <row r="3708" spans="4:38" x14ac:dyDescent="0.55000000000000004">
      <c r="D3708">
        <f t="shared" si="1273"/>
        <v>2.2357151346559307</v>
      </c>
      <c r="E3708">
        <f t="shared" si="1259"/>
        <v>1.1931537361676445</v>
      </c>
      <c r="F3708" s="2">
        <f t="shared" si="1274"/>
        <v>41244</v>
      </c>
      <c r="G3708" s="1">
        <v>2013.0027397260274</v>
      </c>
      <c r="H3708" s="3">
        <v>8.83</v>
      </c>
      <c r="I3708" s="1" t="str">
        <f t="shared" si="1260"/>
        <v/>
      </c>
      <c r="J3708" s="1">
        <f t="shared" si="1261"/>
        <v>0.83811496346812309</v>
      </c>
      <c r="K3708">
        <f t="shared" si="1262"/>
        <v>0</v>
      </c>
      <c r="L3708">
        <f t="shared" si="1269"/>
        <v>0.46477827948255229</v>
      </c>
      <c r="M3708">
        <f t="shared" si="1275"/>
        <v>0.46477827948255229</v>
      </c>
      <c r="N3708">
        <f t="shared" si="1270"/>
        <v>3.3834117974752087</v>
      </c>
      <c r="O3708">
        <f t="shared" si="1271"/>
        <v>0.11150917721543863</v>
      </c>
      <c r="P3708">
        <f t="shared" si="1263"/>
        <v>1.6828532270475998</v>
      </c>
      <c r="Q3708">
        <f t="shared" si="1272"/>
        <v>82.340865350667627</v>
      </c>
      <c r="R3708">
        <f t="shared" si="1276"/>
        <v>19.002528545497889</v>
      </c>
      <c r="S3708">
        <v>11.16</v>
      </c>
      <c r="T3708">
        <f t="shared" si="1264"/>
        <v>12.560681635906597</v>
      </c>
      <c r="U3708">
        <f t="shared" si="1265"/>
        <v>0.72599537206531517</v>
      </c>
      <c r="V3708">
        <f t="shared" si="1266"/>
        <v>0.64976953122772008</v>
      </c>
      <c r="W3708">
        <f t="shared" si="1267"/>
        <v>1.2546374531039933E-2</v>
      </c>
      <c r="X3708">
        <f t="shared" si="1268"/>
        <v>7.4823433253126438E-3</v>
      </c>
      <c r="Y3708">
        <f t="shared" si="1280"/>
        <v>1.0879774436913903</v>
      </c>
      <c r="Z3708">
        <f t="shared" si="1280"/>
        <v>0.45142813815380106</v>
      </c>
      <c r="AL3708">
        <v>12.063333333333334</v>
      </c>
    </row>
    <row r="3709" spans="4:38" x14ac:dyDescent="0.55000000000000004">
      <c r="D3709">
        <f t="shared" si="1273"/>
        <v>2.1280949108266354</v>
      </c>
      <c r="E3709">
        <f t="shared" si="1259"/>
        <v>1.1595128963629739</v>
      </c>
      <c r="F3709" s="2">
        <f t="shared" si="1274"/>
        <v>41245</v>
      </c>
      <c r="G3709" s="1">
        <v>2013.0054794520547</v>
      </c>
      <c r="H3709" s="3">
        <v>7.4</v>
      </c>
      <c r="I3709" s="1" t="str">
        <f t="shared" si="1260"/>
        <v/>
      </c>
      <c r="J3709" s="1">
        <f t="shared" si="1261"/>
        <v>0.86243111494204538</v>
      </c>
      <c r="K3709">
        <f t="shared" si="1262"/>
        <v>0</v>
      </c>
      <c r="L3709">
        <f t="shared" si="1269"/>
        <v>0.46938883626898409</v>
      </c>
      <c r="M3709">
        <f t="shared" si="1275"/>
        <v>0.46938883626898409</v>
      </c>
      <c r="N3709">
        <f t="shared" si="1270"/>
        <v>3.3945627151967526</v>
      </c>
      <c r="O3709">
        <f t="shared" si="1271"/>
        <v>0.11663195691713923</v>
      </c>
      <c r="P3709">
        <f t="shared" si="1263"/>
        <v>1.7720334509509581</v>
      </c>
      <c r="Q3709">
        <f t="shared" si="1272"/>
        <v>82.425048557976112</v>
      </c>
      <c r="R3709">
        <f t="shared" si="1276"/>
        <v>19.009002240507318</v>
      </c>
      <c r="S3709">
        <v>11.26</v>
      </c>
      <c r="T3709">
        <f t="shared" si="1264"/>
        <v>12.522458013783359</v>
      </c>
      <c r="U3709">
        <f t="shared" si="1265"/>
        <v>0.7335089757679415</v>
      </c>
      <c r="V3709">
        <f t="shared" si="1266"/>
        <v>0.6588399758670701</v>
      </c>
      <c r="W3709">
        <f t="shared" si="1267"/>
        <v>1.1028083267121624E-2</v>
      </c>
      <c r="X3709">
        <f t="shared" si="1268"/>
        <v>7.9057603364192305E-3</v>
      </c>
      <c r="Y3709">
        <f t="shared" si="1280"/>
        <v>1.1005238182224302</v>
      </c>
      <c r="Z3709">
        <f t="shared" si="1280"/>
        <v>0.45891048147911373</v>
      </c>
      <c r="AL3709">
        <v>12.022395833333341</v>
      </c>
    </row>
    <row r="3710" spans="4:38" x14ac:dyDescent="0.55000000000000004">
      <c r="D3710">
        <f t="shared" si="1273"/>
        <v>2.0723991887054596</v>
      </c>
      <c r="E3710">
        <f t="shared" si="1259"/>
        <v>1.5711376896148774</v>
      </c>
      <c r="F3710" s="2">
        <f t="shared" si="1274"/>
        <v>41246</v>
      </c>
      <c r="G3710" s="1">
        <v>2013.0082191780823</v>
      </c>
      <c r="H3710" s="3">
        <v>22.59</v>
      </c>
      <c r="I3710" s="1" t="str">
        <f t="shared" si="1260"/>
        <v/>
      </c>
      <c r="J3710" s="1">
        <f t="shared" si="1261"/>
        <v>0.63648145328696393</v>
      </c>
      <c r="K3710">
        <f t="shared" si="1262"/>
        <v>0</v>
      </c>
      <c r="L3710">
        <f t="shared" si="1269"/>
        <v>0.47424372243597301</v>
      </c>
      <c r="M3710">
        <f t="shared" si="1275"/>
        <v>0.47424372243597301</v>
      </c>
      <c r="N3710">
        <f t="shared" si="1270"/>
        <v>3.4062259108884665</v>
      </c>
      <c r="O3710">
        <f t="shared" si="1271"/>
        <v>8.7068896018331898E-2</v>
      </c>
      <c r="P3710">
        <f t="shared" si="1263"/>
        <v>1.3308066331669113</v>
      </c>
      <c r="Q3710">
        <f t="shared" si="1272"/>
        <v>82.515380498722962</v>
      </c>
      <c r="R3710">
        <f t="shared" si="1276"/>
        <v>19.015943872917912</v>
      </c>
      <c r="S3710">
        <v>11.56</v>
      </c>
      <c r="T3710">
        <f t="shared" si="1264"/>
        <v>12.484752226061676</v>
      </c>
      <c r="U3710">
        <f t="shared" si="1265"/>
        <v>0.75651958127067587</v>
      </c>
      <c r="V3710">
        <f t="shared" si="1266"/>
        <v>0.6868181167148113</v>
      </c>
      <c r="W3710">
        <f t="shared" si="1267"/>
        <v>-1.3953309231942296E-3</v>
      </c>
      <c r="X3710">
        <f t="shared" si="1268"/>
        <v>8.3096553516643114E-3</v>
      </c>
      <c r="Y3710">
        <f t="shared" si="1280"/>
        <v>1.1115519014895519</v>
      </c>
      <c r="Z3710">
        <f t="shared" si="1280"/>
        <v>0.46681624181553294</v>
      </c>
      <c r="AL3710">
        <v>11.821041666666666</v>
      </c>
    </row>
    <row r="3711" spans="4:38" x14ac:dyDescent="0.55000000000000004">
      <c r="D3711">
        <f t="shared" si="1273"/>
        <v>2.0376546036896515</v>
      </c>
      <c r="E3711">
        <f t="shared" si="1259"/>
        <v>1.7249533385473779</v>
      </c>
      <c r="F3711" s="2">
        <f t="shared" si="1274"/>
        <v>41247</v>
      </c>
      <c r="G3711" s="1">
        <v>2013.0109589041097</v>
      </c>
      <c r="H3711" s="3">
        <v>27.26</v>
      </c>
      <c r="I3711" s="1" t="str">
        <f t="shared" si="1260"/>
        <v/>
      </c>
      <c r="J3711" s="1">
        <f t="shared" si="1261"/>
        <v>0.57972582657924099</v>
      </c>
      <c r="K3711">
        <f t="shared" si="1262"/>
        <v>0</v>
      </c>
      <c r="L3711">
        <f t="shared" si="1269"/>
        <v>0.47788976800629329</v>
      </c>
      <c r="M3711">
        <f t="shared" si="1275"/>
        <v>0.47788976800629329</v>
      </c>
      <c r="N3711">
        <f t="shared" si="1270"/>
        <v>3.4149328004902997</v>
      </c>
      <c r="O3711">
        <f t="shared" si="1271"/>
        <v>7.9248203012713958E-2</v>
      </c>
      <c r="P3711">
        <f t="shared" si="1263"/>
        <v>1.2171849183598453</v>
      </c>
      <c r="Q3711">
        <f t="shared" si="1272"/>
        <v>82.565137276398062</v>
      </c>
      <c r="R3711">
        <f t="shared" si="1276"/>
        <v>19.019765309878842</v>
      </c>
      <c r="S3711">
        <v>11.64</v>
      </c>
      <c r="T3711">
        <f t="shared" si="1264"/>
        <v>12.447575445784272</v>
      </c>
      <c r="U3711">
        <f t="shared" si="1265"/>
        <v>0.76277673383902567</v>
      </c>
      <c r="V3711">
        <f t="shared" si="1266"/>
        <v>0.69447756788255532</v>
      </c>
      <c r="W3711">
        <f t="shared" si="1267"/>
        <v>-5.3637931724572346E-3</v>
      </c>
      <c r="X3711">
        <f t="shared" si="1268"/>
        <v>8.4230992158048947E-3</v>
      </c>
      <c r="Y3711">
        <f t="shared" si="1280"/>
        <v>1.1101565705663576</v>
      </c>
      <c r="Z3711">
        <f t="shared" si="1280"/>
        <v>0.47512589716719728</v>
      </c>
      <c r="AL3711">
        <v>11.533645833333333</v>
      </c>
    </row>
    <row r="3712" spans="4:38" x14ac:dyDescent="0.55000000000000004">
      <c r="D3712">
        <f t="shared" si="1273"/>
        <v>1.9806743275161467</v>
      </c>
      <c r="E3712">
        <f t="shared" si="1259"/>
        <v>1.4678518419546043</v>
      </c>
      <c r="F3712" s="2">
        <f t="shared" si="1274"/>
        <v>41248</v>
      </c>
      <c r="G3712" s="1">
        <v>2013.013698630137</v>
      </c>
      <c r="H3712" s="3">
        <v>19.190000000000001</v>
      </c>
      <c r="I3712" s="1" t="str">
        <f t="shared" si="1260"/>
        <v/>
      </c>
      <c r="J3712" s="1">
        <f t="shared" si="1261"/>
        <v>0.68126766708851982</v>
      </c>
      <c r="K3712">
        <f t="shared" si="1262"/>
        <v>0</v>
      </c>
      <c r="L3712">
        <f t="shared" si="1269"/>
        <v>0.48122452120727915</v>
      </c>
      <c r="M3712">
        <f t="shared" si="1275"/>
        <v>0.48122452120727915</v>
      </c>
      <c r="N3712">
        <f t="shared" si="1270"/>
        <v>3.4228576207915711</v>
      </c>
      <c r="O3712">
        <f t="shared" si="1271"/>
        <v>9.6039305108686079E-2</v>
      </c>
      <c r="P3712">
        <f t="shared" si="1263"/>
        <v>1.4826547262197138</v>
      </c>
      <c r="Q3712">
        <f t="shared" si="1272"/>
        <v>82.60417034083288</v>
      </c>
      <c r="R3712">
        <f t="shared" si="1276"/>
        <v>19.022762066092866</v>
      </c>
      <c r="S3712">
        <v>11.72</v>
      </c>
      <c r="T3712">
        <f t="shared" si="1264"/>
        <v>12.41093868923733</v>
      </c>
      <c r="U3712">
        <f t="shared" si="1265"/>
        <v>0.76908563914350148</v>
      </c>
      <c r="V3712">
        <f t="shared" si="1266"/>
        <v>0.70222243786899874</v>
      </c>
      <c r="W3712">
        <f t="shared" si="1267"/>
        <v>-8.4109568885282204E-4</v>
      </c>
      <c r="X3712">
        <f t="shared" si="1268"/>
        <v>8.437554958120437E-3</v>
      </c>
      <c r="Y3712">
        <f t="shared" si="1280"/>
        <v>1.1047927773939004</v>
      </c>
      <c r="Z3712">
        <f t="shared" si="1280"/>
        <v>0.48354899638300219</v>
      </c>
      <c r="AL3712">
        <v>11.46541666666667</v>
      </c>
    </row>
    <row r="3713" spans="4:38" x14ac:dyDescent="0.55000000000000004">
      <c r="D3713">
        <f t="shared" si="1273"/>
        <v>1.9260258617905299</v>
      </c>
      <c r="E3713">
        <f t="shared" si="1259"/>
        <v>1.4341896702599786</v>
      </c>
      <c r="F3713" s="2">
        <f t="shared" si="1274"/>
        <v>41249</v>
      </c>
      <c r="G3713" s="1">
        <v>2013.0164383561644</v>
      </c>
      <c r="H3713" s="3">
        <v>18.03</v>
      </c>
      <c r="I3713" s="1" t="str">
        <f t="shared" si="1260"/>
        <v/>
      </c>
      <c r="J3713" s="1">
        <f t="shared" si="1261"/>
        <v>0.69725784583201456</v>
      </c>
      <c r="K3713">
        <f t="shared" si="1262"/>
        <v>0</v>
      </c>
      <c r="L3713">
        <f t="shared" si="1269"/>
        <v>0.48528658895034688</v>
      </c>
      <c r="M3713">
        <f t="shared" si="1275"/>
        <v>0.48528658895034688</v>
      </c>
      <c r="N3713">
        <f t="shared" si="1270"/>
        <v>3.4324615513024397</v>
      </c>
      <c r="O3713">
        <f t="shared" si="1271"/>
        <v>9.9781178851641172E-2</v>
      </c>
      <c r="P3713">
        <f t="shared" si="1263"/>
        <v>1.5492347665850823</v>
      </c>
      <c r="Q3713">
        <f t="shared" si="1272"/>
        <v>82.664688944725555</v>
      </c>
      <c r="R3713">
        <f t="shared" si="1276"/>
        <v>19.027406504618106</v>
      </c>
      <c r="S3713">
        <v>11.81</v>
      </c>
      <c r="T3713">
        <f t="shared" si="1264"/>
        <v>12.374852812678544</v>
      </c>
      <c r="U3713">
        <f t="shared" si="1265"/>
        <v>0.77624555140774198</v>
      </c>
      <c r="V3713">
        <f t="shared" si="1266"/>
        <v>0.71103870529363755</v>
      </c>
      <c r="W3713">
        <f t="shared" si="1267"/>
        <v>-1.201827467593175E-3</v>
      </c>
      <c r="X3713">
        <f t="shared" si="1268"/>
        <v>8.5632657442786426E-3</v>
      </c>
      <c r="Y3713">
        <f t="shared" si="1280"/>
        <v>1.1039516817050474</v>
      </c>
      <c r="Z3713">
        <f t="shared" si="1280"/>
        <v>0.49198655134112262</v>
      </c>
      <c r="AL3713">
        <v>11.605104166666672</v>
      </c>
    </row>
    <row r="3714" spans="4:38" x14ac:dyDescent="0.55000000000000004">
      <c r="D3714">
        <f t="shared" si="1273"/>
        <v>1.8771293676007819</v>
      </c>
      <c r="E3714">
        <f t="shared" si="1259"/>
        <v>1.4370609198930486</v>
      </c>
      <c r="F3714" s="2">
        <f t="shared" si="1274"/>
        <v>41250</v>
      </c>
      <c r="G3714" s="1">
        <v>2013.0191780821917</v>
      </c>
      <c r="H3714" s="3">
        <v>18.13</v>
      </c>
      <c r="I3714" s="1" t="str">
        <f t="shared" si="1260"/>
        <v/>
      </c>
      <c r="J3714" s="1">
        <f t="shared" si="1261"/>
        <v>0.69586472372682973</v>
      </c>
      <c r="K3714">
        <f t="shared" si="1262"/>
        <v>0</v>
      </c>
      <c r="L3714">
        <f t="shared" si="1269"/>
        <v>0.48953106776290872</v>
      </c>
      <c r="M3714">
        <f t="shared" si="1275"/>
        <v>0.48953106776290872</v>
      </c>
      <c r="N3714">
        <f t="shared" si="1270"/>
        <v>3.4424396691876038</v>
      </c>
      <c r="O3714">
        <f t="shared" si="1271"/>
        <v>9.6326442425236358E-2</v>
      </c>
      <c r="P3714">
        <f t="shared" si="1263"/>
        <v>1.504139924625453</v>
      </c>
      <c r="Q3714">
        <f t="shared" si="1272"/>
        <v>82.729556902567722</v>
      </c>
      <c r="R3714">
        <f t="shared" si="1276"/>
        <v>19.032382213557138</v>
      </c>
      <c r="S3714">
        <v>11.58</v>
      </c>
      <c r="T3714">
        <f t="shared" si="1264"/>
        <v>12.339328509128208</v>
      </c>
      <c r="U3714">
        <f t="shared" si="1265"/>
        <v>0.75807904087019851</v>
      </c>
      <c r="V3714">
        <f t="shared" si="1266"/>
        <v>0.68872502319156881</v>
      </c>
      <c r="W3714">
        <f t="shared" si="1267"/>
        <v>-2.3516468440886451E-3</v>
      </c>
      <c r="X3714">
        <f t="shared" si="1268"/>
        <v>8.6810316837185042E-3</v>
      </c>
      <c r="Y3714">
        <f t="shared" si="1280"/>
        <v>1.1027498542374543</v>
      </c>
      <c r="Z3714">
        <f t="shared" si="1280"/>
        <v>0.50054981708540125</v>
      </c>
      <c r="AL3714">
        <v>11.735312499999994</v>
      </c>
    </row>
    <row r="3715" spans="4:38" x14ac:dyDescent="0.55000000000000004">
      <c r="D3715">
        <f t="shared" si="1273"/>
        <v>1.823299953222308</v>
      </c>
      <c r="E3715">
        <f t="shared" si="1259"/>
        <v>1.338835223816041</v>
      </c>
      <c r="F3715" s="2">
        <f t="shared" si="1274"/>
        <v>41251</v>
      </c>
      <c r="G3715" s="1">
        <v>2013.0219178082191</v>
      </c>
      <c r="H3715" s="3">
        <v>14.59</v>
      </c>
      <c r="I3715" s="1" t="str">
        <f t="shared" si="1260"/>
        <v/>
      </c>
      <c r="J3715" s="1">
        <f t="shared" si="1261"/>
        <v>0.7469179046169182</v>
      </c>
      <c r="K3715">
        <f t="shared" si="1262"/>
        <v>0</v>
      </c>
      <c r="L3715">
        <f t="shared" si="1269"/>
        <v>0.49365199906325241</v>
      </c>
      <c r="M3715">
        <f t="shared" si="1275"/>
        <v>0.49365199906325241</v>
      </c>
      <c r="N3715">
        <f t="shared" si="1270"/>
        <v>3.4520723134301274</v>
      </c>
      <c r="O3715">
        <f t="shared" si="1271"/>
        <v>0.10107585723214907</v>
      </c>
      <c r="P3715">
        <f t="shared" si="1263"/>
        <v>1.5873531247617314</v>
      </c>
      <c r="Q3715">
        <f t="shared" si="1272"/>
        <v>82.791482564318954</v>
      </c>
      <c r="R3715">
        <f t="shared" si="1276"/>
        <v>19.037129807034852</v>
      </c>
      <c r="S3715">
        <v>11.37</v>
      </c>
      <c r="T3715">
        <f t="shared" si="1264"/>
        <v>12.304376305211649</v>
      </c>
      <c r="U3715">
        <f t="shared" si="1265"/>
        <v>0.74186378489010829</v>
      </c>
      <c r="V3715">
        <f t="shared" si="1266"/>
        <v>0.66896377739305601</v>
      </c>
      <c r="W3715">
        <f t="shared" si="1267"/>
        <v>-9.9314246478210411E-4</v>
      </c>
      <c r="X3715">
        <f t="shared" si="1268"/>
        <v>8.7693151322521673E-3</v>
      </c>
      <c r="Y3715">
        <f t="shared" si="1280"/>
        <v>1.1003982073933656</v>
      </c>
      <c r="Z3715">
        <f t="shared" si="1280"/>
        <v>0.50923084876911973</v>
      </c>
      <c r="AL3715">
        <v>11.448854166666671</v>
      </c>
    </row>
    <row r="3716" spans="4:38" x14ac:dyDescent="0.55000000000000004">
      <c r="D3716">
        <f t="shared" si="1273"/>
        <v>1.787315446416242</v>
      </c>
      <c r="E3716">
        <f t="shared" ref="E3716:E3779" si="1281">MIN(1/J3716,ftmax)</f>
        <v>1.4634548851616471</v>
      </c>
      <c r="F3716" s="2">
        <f t="shared" si="1274"/>
        <v>41252</v>
      </c>
      <c r="G3716" s="1">
        <v>2013.0246575342467</v>
      </c>
      <c r="H3716" s="3">
        <v>19.04</v>
      </c>
      <c r="I3716" s="1" t="str">
        <f t="shared" ref="I3716:I3779" si="1282">IF(H3716&gt;cutoff,H3716,"")</f>
        <v/>
      </c>
      <c r="J3716" s="1">
        <f t="shared" ref="J3716:J3779" si="1283">MIN(1,EXP(-H3716/turbh))</f>
        <v>0.68331453886229243</v>
      </c>
      <c r="K3716">
        <f t="shared" ref="K3716:K3779" si="1284">IF(INT((G3716-INT(G3716))*365)=spawnday,1,0)</f>
        <v>0</v>
      </c>
      <c r="L3716">
        <f t="shared" si="1269"/>
        <v>0.49800091173383249</v>
      </c>
      <c r="M3716">
        <f t="shared" si="1275"/>
        <v>0.49800091173383249</v>
      </c>
      <c r="N3716">
        <f t="shared" si="1270"/>
        <v>3.4621798991533423</v>
      </c>
      <c r="O3716">
        <f t="shared" si="1271"/>
        <v>8.685960897834466E-2</v>
      </c>
      <c r="P3716">
        <f t="shared" ref="P3716:P3779" si="1285">(V3716*J3716*hh*L3716^(2/3)-U3716*mm*L3716)</f>
        <v>1.3715182923604239</v>
      </c>
      <c r="Q3716">
        <f t="shared" si="1272"/>
        <v>82.861060234562828</v>
      </c>
      <c r="R3716">
        <f t="shared" si="1276"/>
        <v>19.042461226083521</v>
      </c>
      <c r="S3716">
        <v>11</v>
      </c>
      <c r="T3716">
        <f t="shared" ref="T3716:T3779" si="1286">tbar+tamp*SIN(2*PI()*G3716+tshift)</f>
        <v>12.270006558013833</v>
      </c>
      <c r="U3716">
        <f t="shared" ref="U3716:U3779" si="1287">qten^((S3716-tbar)/10)*IF(S3716&gt;Ttorp,1,torpmult)</f>
        <v>0.71413336425180807</v>
      </c>
      <c r="V3716">
        <f t="shared" ref="V3716:V3779" si="1288">qtenq^((S3716-tbar)/10)*IF(S3716&gt;Ttorp,1,torpmult)</f>
        <v>0.63551584465283328</v>
      </c>
      <c r="W3716">
        <f t="shared" ref="W3716:W3779" si="1289">GA*MIN(1,EXP(-H3716/turbA))-mA*Y3716-aB*Y3716*Z3716</f>
        <v>-5.0341574890482577E-3</v>
      </c>
      <c r="X3716">
        <f t="shared" ref="X3716:X3779" si="1290">eB*aB*Y3716*Z3716-zB*Z3716</f>
        <v>8.8935776429493671E-3</v>
      </c>
      <c r="Y3716">
        <f t="shared" si="1280"/>
        <v>1.0994050649285834</v>
      </c>
      <c r="Z3716">
        <f t="shared" si="1280"/>
        <v>0.51800016390137194</v>
      </c>
      <c r="AL3716">
        <v>11.139687500000003</v>
      </c>
    </row>
    <row r="3717" spans="4:38" x14ac:dyDescent="0.55000000000000004">
      <c r="D3717">
        <f t="shared" si="1273"/>
        <v>1.7521176498805466</v>
      </c>
      <c r="E3717">
        <f t="shared" si="1281"/>
        <v>1.4353374810592898</v>
      </c>
      <c r="F3717" s="2">
        <f t="shared" si="1274"/>
        <v>41253</v>
      </c>
      <c r="G3717" s="1">
        <v>2013.027397260274</v>
      </c>
      <c r="H3717" s="3">
        <v>18.07</v>
      </c>
      <c r="I3717" s="1" t="str">
        <f t="shared" si="1282"/>
        <v/>
      </c>
      <c r="J3717" s="1">
        <f t="shared" si="1283"/>
        <v>0.69670026261837215</v>
      </c>
      <c r="K3717">
        <f t="shared" si="1284"/>
        <v>0</v>
      </c>
      <c r="L3717">
        <f t="shared" ref="L3717:L3780" si="1291">IF(K3717=1,wrec,L3716+P3716/365)</f>
        <v>0.50175849609646384</v>
      </c>
      <c r="M3717">
        <f t="shared" si="1275"/>
        <v>0.50175849609646384</v>
      </c>
      <c r="N3717">
        <f t="shared" ref="N3717:N3780" si="1292">(L3717/0.012)^(1/3)</f>
        <v>3.4708658600511768</v>
      </c>
      <c r="O3717">
        <f t="shared" ref="O3717:O3780" si="1293">MAX(-0.05,10*(N3718-N3717))</f>
        <v>8.310421664744716E-2</v>
      </c>
      <c r="P3717">
        <f t="shared" si="1285"/>
        <v>1.3186620778834448</v>
      </c>
      <c r="Q3717">
        <f t="shared" ref="Q3717:Q3780" si="1294">Q3716+(J3716*V3716*hh*Q3716^(2/3)-U3716*mm*Q3716)/365</f>
        <v>82.914379558497103</v>
      </c>
      <c r="R3717">
        <f t="shared" si="1276"/>
        <v>19.046544822778426</v>
      </c>
      <c r="S3717">
        <v>10.54</v>
      </c>
      <c r="T3717">
        <f t="shared" si="1286"/>
        <v>12.236229452036337</v>
      </c>
      <c r="U3717">
        <f t="shared" si="1287"/>
        <v>0.68109870463504951</v>
      </c>
      <c r="V3717">
        <f t="shared" si="1288"/>
        <v>0.59625443616531582</v>
      </c>
      <c r="W3717">
        <f t="shared" si="1289"/>
        <v>-5.0562442092667997E-3</v>
      </c>
      <c r="X3717">
        <f t="shared" si="1290"/>
        <v>8.9083438052468336E-3</v>
      </c>
      <c r="Y3717">
        <f t="shared" si="1280"/>
        <v>1.0943709074395351</v>
      </c>
      <c r="Z3717">
        <f t="shared" si="1280"/>
        <v>0.52689374154432134</v>
      </c>
      <c r="AL3717">
        <v>11.280312499999999</v>
      </c>
    </row>
    <row r="3718" spans="4:38" x14ac:dyDescent="0.55000000000000004">
      <c r="D3718">
        <f t="shared" ref="D3718:D3781" si="1295">0.9*D3717+0.1*E3718</f>
        <v>1.7134667189354993</v>
      </c>
      <c r="E3718">
        <f t="shared" si="1281"/>
        <v>1.3656083404300727</v>
      </c>
      <c r="F3718" s="2">
        <f t="shared" ref="F3718:F3781" si="1296">F3717+1</f>
        <v>41254</v>
      </c>
      <c r="G3718" s="1">
        <v>2013.0301369863014</v>
      </c>
      <c r="H3718" s="3">
        <v>15.58</v>
      </c>
      <c r="I3718" s="1" t="str">
        <f t="shared" si="1282"/>
        <v/>
      </c>
      <c r="J3718" s="1">
        <f t="shared" si="1283"/>
        <v>0.73227437940593476</v>
      </c>
      <c r="K3718">
        <f t="shared" si="1284"/>
        <v>0</v>
      </c>
      <c r="L3718">
        <f t="shared" si="1291"/>
        <v>0.50537126891258288</v>
      </c>
      <c r="M3718">
        <f t="shared" ref="M3718:M3781" si="1297">IF(K3719=1,"",L3718)</f>
        <v>0.50537126891258288</v>
      </c>
      <c r="N3718">
        <f t="shared" si="1292"/>
        <v>3.4791762817159215</v>
      </c>
      <c r="O3718">
        <f t="shared" si="1293"/>
        <v>8.3190828111852078E-2</v>
      </c>
      <c r="P3718">
        <f t="shared" si="1285"/>
        <v>1.3263609019279567</v>
      </c>
      <c r="Q3718">
        <f t="shared" si="1294"/>
        <v>82.965602596744162</v>
      </c>
      <c r="R3718">
        <f t="shared" ref="R3718:R3781" si="1298">(Q3718/0.012)^(1/3)</f>
        <v>19.050466221618723</v>
      </c>
      <c r="S3718">
        <v>10.16</v>
      </c>
      <c r="T3718">
        <f t="shared" si="1286"/>
        <v>12.20305499616811</v>
      </c>
      <c r="U3718">
        <f t="shared" si="1287"/>
        <v>0.65496493412862733</v>
      </c>
      <c r="V3718">
        <f t="shared" si="1288"/>
        <v>0.56565723142295021</v>
      </c>
      <c r="W3718">
        <f t="shared" si="1289"/>
        <v>-4.0673924680772744E-3</v>
      </c>
      <c r="X3718">
        <f t="shared" si="1290"/>
        <v>8.9180841303705752E-3</v>
      </c>
      <c r="Y3718">
        <f t="shared" ref="Y3718:Z3733" si="1299">MAX(0.0000000001,Y3717+W3717)</f>
        <v>1.0893146632302684</v>
      </c>
      <c r="Z3718">
        <f t="shared" si="1299"/>
        <v>0.53580208534956819</v>
      </c>
      <c r="AL3718">
        <v>11.318437500000009</v>
      </c>
    </row>
    <row r="3719" spans="4:38" x14ac:dyDescent="0.55000000000000004">
      <c r="D3719">
        <f t="shared" si="1295"/>
        <v>1.6831779105927172</v>
      </c>
      <c r="E3719">
        <f t="shared" si="1281"/>
        <v>1.4105786355076784</v>
      </c>
      <c r="F3719" s="2">
        <f t="shared" si="1296"/>
        <v>41255</v>
      </c>
      <c r="G3719" s="1">
        <v>2013.0328767123287</v>
      </c>
      <c r="H3719" s="3">
        <v>17.2</v>
      </c>
      <c r="I3719" s="1" t="str">
        <f t="shared" si="1282"/>
        <v/>
      </c>
      <c r="J3719" s="1">
        <f t="shared" si="1283"/>
        <v>0.7089289280495108</v>
      </c>
      <c r="K3719">
        <f t="shared" si="1284"/>
        <v>0</v>
      </c>
      <c r="L3719">
        <f t="shared" si="1291"/>
        <v>0.50900513439731698</v>
      </c>
      <c r="M3719">
        <f t="shared" si="1297"/>
        <v>0.50900513439731698</v>
      </c>
      <c r="N3719">
        <f t="shared" si="1292"/>
        <v>3.4874953645271067</v>
      </c>
      <c r="O3719">
        <f t="shared" si="1293"/>
        <v>7.886181334704645E-2</v>
      </c>
      <c r="P3719">
        <f t="shared" si="1285"/>
        <v>1.2631970152981467</v>
      </c>
      <c r="Q3719">
        <f t="shared" si="1294"/>
        <v>83.019185250083439</v>
      </c>
      <c r="R3719">
        <f t="shared" si="1298"/>
        <v>19.054566534766295</v>
      </c>
      <c r="S3719">
        <v>10.039999999999999</v>
      </c>
      <c r="T3719">
        <f t="shared" si="1286"/>
        <v>12.170493020712785</v>
      </c>
      <c r="U3719">
        <f t="shared" si="1287"/>
        <v>0.64692234590626774</v>
      </c>
      <c r="V3719">
        <f t="shared" si="1288"/>
        <v>0.55632506029241702</v>
      </c>
      <c r="W3719">
        <f t="shared" si="1289"/>
        <v>-5.8802123701359732E-3</v>
      </c>
      <c r="X3719">
        <f t="shared" si="1290"/>
        <v>8.9513092381779819E-3</v>
      </c>
      <c r="Y3719">
        <f t="shared" si="1299"/>
        <v>1.0852472707621912</v>
      </c>
      <c r="Z3719">
        <f t="shared" si="1299"/>
        <v>0.54472016947993873</v>
      </c>
      <c r="AL3719">
        <v>11.279062500000004</v>
      </c>
    </row>
    <row r="3720" spans="4:38" x14ac:dyDescent="0.55000000000000004">
      <c r="D3720">
        <f t="shared" si="1295"/>
        <v>1.6549060139273155</v>
      </c>
      <c r="E3720">
        <f t="shared" si="1281"/>
        <v>1.4004589439387014</v>
      </c>
      <c r="F3720" s="2">
        <f t="shared" si="1296"/>
        <v>41256</v>
      </c>
      <c r="G3720" s="1">
        <v>2013.0356164383561</v>
      </c>
      <c r="H3720" s="3">
        <v>16.84</v>
      </c>
      <c r="I3720" s="1" t="str">
        <f t="shared" si="1282"/>
        <v/>
      </c>
      <c r="J3720" s="1">
        <f t="shared" si="1283"/>
        <v>0.71405163594982934</v>
      </c>
      <c r="K3720">
        <f t="shared" si="1284"/>
        <v>0</v>
      </c>
      <c r="L3720">
        <f t="shared" si="1291"/>
        <v>0.51246594813785984</v>
      </c>
      <c r="M3720">
        <f t="shared" si="1297"/>
        <v>0.51246594813785984</v>
      </c>
      <c r="N3720">
        <f t="shared" si="1292"/>
        <v>3.4953815458618114</v>
      </c>
      <c r="O3720">
        <f t="shared" si="1293"/>
        <v>1.9565080190324657E-2</v>
      </c>
      <c r="P3720">
        <f t="shared" si="1285"/>
        <v>0.31427457316268537</v>
      </c>
      <c r="Q3720">
        <f t="shared" si="1294"/>
        <v>83.067800672858425</v>
      </c>
      <c r="R3720">
        <f t="shared" si="1298"/>
        <v>19.058285213541041</v>
      </c>
      <c r="S3720">
        <v>9.92</v>
      </c>
      <c r="T3720">
        <f t="shared" si="1286"/>
        <v>12.138553174486434</v>
      </c>
      <c r="U3720">
        <f t="shared" si="1287"/>
        <v>0.15974462899668718</v>
      </c>
      <c r="V3720">
        <f t="shared" si="1288"/>
        <v>0.13678671265759246</v>
      </c>
      <c r="W3720">
        <f t="shared" si="1289"/>
        <v>-6.162641438661437E-3</v>
      </c>
      <c r="X3720">
        <f t="shared" si="1290"/>
        <v>8.9291081268520894E-3</v>
      </c>
      <c r="Y3720">
        <f t="shared" si="1299"/>
        <v>1.0793670583920552</v>
      </c>
      <c r="Z3720">
        <f t="shared" si="1299"/>
        <v>0.55367147871811673</v>
      </c>
      <c r="AL3720">
        <v>11.331145833333345</v>
      </c>
    </row>
    <row r="3721" spans="4:38" x14ac:dyDescent="0.55000000000000004">
      <c r="D3721">
        <f t="shared" si="1295"/>
        <v>1.6257033978491833</v>
      </c>
      <c r="E3721">
        <f t="shared" si="1281"/>
        <v>1.3628798531459922</v>
      </c>
      <c r="F3721" s="2">
        <f t="shared" si="1296"/>
        <v>41257</v>
      </c>
      <c r="G3721" s="1">
        <v>2013.0383561643835</v>
      </c>
      <c r="H3721" s="3">
        <v>15.48</v>
      </c>
      <c r="I3721" s="1" t="str">
        <f t="shared" si="1282"/>
        <v/>
      </c>
      <c r="J3721" s="1">
        <f t="shared" si="1283"/>
        <v>0.7337403936903597</v>
      </c>
      <c r="K3721">
        <f t="shared" si="1284"/>
        <v>0</v>
      </c>
      <c r="L3721">
        <f t="shared" si="1291"/>
        <v>0.51332697436570285</v>
      </c>
      <c r="M3721">
        <f t="shared" si="1297"/>
        <v>0.51332697436570285</v>
      </c>
      <c r="N3721">
        <f t="shared" si="1292"/>
        <v>3.4973380538808438</v>
      </c>
      <c r="O3721">
        <f t="shared" si="1293"/>
        <v>8.2501418777560787E-2</v>
      </c>
      <c r="P3721">
        <f t="shared" si="1285"/>
        <v>1.3290952237308875</v>
      </c>
      <c r="Q3721">
        <f t="shared" si="1294"/>
        <v>83.07989022292297</v>
      </c>
      <c r="R3721">
        <f t="shared" si="1298"/>
        <v>19.059209739107832</v>
      </c>
      <c r="S3721">
        <v>10.09</v>
      </c>
      <c r="T3721">
        <f t="shared" si="1286"/>
        <v>12.107244921951537</v>
      </c>
      <c r="U3721">
        <f t="shared" si="1287"/>
        <v>0.65026135234023763</v>
      </c>
      <c r="V3721">
        <f t="shared" si="1288"/>
        <v>0.56019460709708802</v>
      </c>
      <c r="W3721">
        <f t="shared" si="1289"/>
        <v>-5.7355622179326576E-3</v>
      </c>
      <c r="X3721">
        <f t="shared" si="1290"/>
        <v>8.8928191348960212E-3</v>
      </c>
      <c r="Y3721">
        <f t="shared" si="1299"/>
        <v>1.0732044169533936</v>
      </c>
      <c r="Z3721">
        <f t="shared" si="1299"/>
        <v>0.56260058684496883</v>
      </c>
      <c r="AL3721">
        <v>11.233124999999999</v>
      </c>
    </row>
    <row r="3722" spans="4:38" x14ac:dyDescent="0.55000000000000004">
      <c r="D3722">
        <f t="shared" si="1295"/>
        <v>1.6123752127524866</v>
      </c>
      <c r="E3722">
        <f t="shared" si="1281"/>
        <v>1.4924215468822168</v>
      </c>
      <c r="F3722" s="2">
        <f t="shared" si="1296"/>
        <v>41258</v>
      </c>
      <c r="G3722" s="1">
        <v>2013.041095890411</v>
      </c>
      <c r="H3722" s="3">
        <v>20.02</v>
      </c>
      <c r="I3722" s="1" t="str">
        <f t="shared" si="1282"/>
        <v/>
      </c>
      <c r="J3722" s="1">
        <f t="shared" si="1283"/>
        <v>0.67005197163567942</v>
      </c>
      <c r="K3722">
        <f t="shared" si="1284"/>
        <v>0</v>
      </c>
      <c r="L3722">
        <f t="shared" si="1291"/>
        <v>0.51696833114304774</v>
      </c>
      <c r="M3722">
        <f t="shared" si="1297"/>
        <v>0.51696833114304774</v>
      </c>
      <c r="N3722">
        <f t="shared" si="1292"/>
        <v>3.5055881957585999</v>
      </c>
      <c r="O3722">
        <f t="shared" si="1293"/>
        <v>7.7225891184031781E-2</v>
      </c>
      <c r="P3722">
        <f t="shared" si="1285"/>
        <v>1.2497883201084545</v>
      </c>
      <c r="Q3722">
        <f t="shared" si="1294"/>
        <v>83.133046154565235</v>
      </c>
      <c r="R3722">
        <f t="shared" si="1298"/>
        <v>19.063273675060451</v>
      </c>
      <c r="S3722">
        <v>10.34</v>
      </c>
      <c r="T3722">
        <f t="shared" si="1286"/>
        <v>12.076577540422416</v>
      </c>
      <c r="U3722">
        <f t="shared" si="1287"/>
        <v>0.66721667819711361</v>
      </c>
      <c r="V3722">
        <f t="shared" si="1288"/>
        <v>0.57994982725271726</v>
      </c>
      <c r="W3722">
        <f t="shared" si="1289"/>
        <v>-9.1886839252736524E-3</v>
      </c>
      <c r="X3722">
        <f t="shared" si="1290"/>
        <v>8.8629371624555052E-3</v>
      </c>
      <c r="Y3722">
        <f t="shared" si="1299"/>
        <v>1.0674688547354609</v>
      </c>
      <c r="Z3722">
        <f t="shared" si="1299"/>
        <v>0.57149340597986487</v>
      </c>
      <c r="AL3722">
        <v>11.175937500000009</v>
      </c>
    </row>
    <row r="3723" spans="4:38" x14ac:dyDescent="0.55000000000000004">
      <c r="D3723">
        <f t="shared" si="1295"/>
        <v>1.5868544676324279</v>
      </c>
      <c r="E3723">
        <f t="shared" si="1281"/>
        <v>1.3571677615518989</v>
      </c>
      <c r="F3723" s="2">
        <f t="shared" si="1296"/>
        <v>41259</v>
      </c>
      <c r="G3723" s="1">
        <v>2013.0438356164384</v>
      </c>
      <c r="H3723" s="3">
        <v>15.27</v>
      </c>
      <c r="I3723" s="1" t="str">
        <f t="shared" si="1282"/>
        <v/>
      </c>
      <c r="J3723" s="1">
        <f t="shared" si="1283"/>
        <v>0.73682858400387918</v>
      </c>
      <c r="K3723">
        <f t="shared" si="1284"/>
        <v>0</v>
      </c>
      <c r="L3723">
        <f t="shared" si="1291"/>
        <v>0.52039240873238601</v>
      </c>
      <c r="M3723">
        <f t="shared" si="1297"/>
        <v>0.52039240873238601</v>
      </c>
      <c r="N3723">
        <f t="shared" si="1292"/>
        <v>3.5133107848770031</v>
      </c>
      <c r="O3723">
        <f t="shared" si="1293"/>
        <v>8.6459634471296454E-2</v>
      </c>
      <c r="P3723">
        <f t="shared" si="1285"/>
        <v>1.4057568940558858</v>
      </c>
      <c r="Q3723">
        <f t="shared" si="1294"/>
        <v>83.177871667030715</v>
      </c>
      <c r="R3723">
        <f t="shared" si="1298"/>
        <v>19.06669937843899</v>
      </c>
      <c r="S3723">
        <v>10.39</v>
      </c>
      <c r="T3723">
        <f t="shared" si="1286"/>
        <v>12.046560117309213</v>
      </c>
      <c r="U3723">
        <f t="shared" si="1287"/>
        <v>0.6706604312154627</v>
      </c>
      <c r="V3723">
        <f t="shared" si="1288"/>
        <v>0.58398369730655908</v>
      </c>
      <c r="W3723">
        <f t="shared" si="1289"/>
        <v>-6.1308251497664418E-3</v>
      </c>
      <c r="X3723">
        <f t="shared" si="1290"/>
        <v>8.7230859917815685E-3</v>
      </c>
      <c r="Y3723">
        <f t="shared" si="1299"/>
        <v>1.0582801708101872</v>
      </c>
      <c r="Z3723">
        <f t="shared" si="1299"/>
        <v>0.58035634314232032</v>
      </c>
      <c r="AL3723">
        <v>11.013437500000002</v>
      </c>
    </row>
    <row r="3724" spans="4:38" x14ac:dyDescent="0.55000000000000004">
      <c r="D3724">
        <f t="shared" si="1295"/>
        <v>1.5634792568111344</v>
      </c>
      <c r="E3724">
        <f t="shared" si="1281"/>
        <v>1.3531023594194929</v>
      </c>
      <c r="F3724" s="2">
        <f t="shared" si="1296"/>
        <v>41260</v>
      </c>
      <c r="G3724" s="1">
        <v>2013.0465753424658</v>
      </c>
      <c r="H3724" s="3">
        <v>15.12</v>
      </c>
      <c r="I3724" s="1" t="str">
        <f t="shared" si="1282"/>
        <v/>
      </c>
      <c r="J3724" s="1">
        <f t="shared" si="1283"/>
        <v>0.73904238880273576</v>
      </c>
      <c r="K3724">
        <f t="shared" si="1284"/>
        <v>0</v>
      </c>
      <c r="L3724">
        <f t="shared" si="1291"/>
        <v>0.52424379748322403</v>
      </c>
      <c r="M3724">
        <f t="shared" si="1297"/>
        <v>0.52424379748322403</v>
      </c>
      <c r="N3724">
        <f t="shared" si="1292"/>
        <v>3.5219567483241327</v>
      </c>
      <c r="O3724">
        <f t="shared" si="1293"/>
        <v>8.7592755645089504E-2</v>
      </c>
      <c r="P3724">
        <f t="shared" si="1285"/>
        <v>1.431236010208448</v>
      </c>
      <c r="Q3724">
        <f t="shared" si="1294"/>
        <v>83.23457805560588</v>
      </c>
      <c r="R3724">
        <f t="shared" si="1298"/>
        <v>19.071031292012329</v>
      </c>
      <c r="S3724">
        <v>10.46</v>
      </c>
      <c r="T3724">
        <f t="shared" si="1286"/>
        <v>12.017201547415883</v>
      </c>
      <c r="U3724">
        <f t="shared" si="1287"/>
        <v>0.67551156711506033</v>
      </c>
      <c r="V3724">
        <f t="shared" si="1288"/>
        <v>0.58967829613060807</v>
      </c>
      <c r="W3724">
        <f t="shared" si="1289"/>
        <v>-6.4266674900922555E-3</v>
      </c>
      <c r="X3724">
        <f t="shared" si="1290"/>
        <v>8.6663987017198164E-3</v>
      </c>
      <c r="Y3724">
        <f t="shared" si="1299"/>
        <v>1.0521493456604207</v>
      </c>
      <c r="Z3724">
        <f t="shared" si="1299"/>
        <v>0.58907942913410194</v>
      </c>
      <c r="AL3724">
        <v>11.171666666666679</v>
      </c>
    </row>
    <row r="3725" spans="4:38" x14ac:dyDescent="0.55000000000000004">
      <c r="D3725">
        <f t="shared" si="1295"/>
        <v>1.5346381935418671</v>
      </c>
      <c r="E3725">
        <f t="shared" si="1281"/>
        <v>1.2750686241184594</v>
      </c>
      <c r="F3725" s="2">
        <f t="shared" si="1296"/>
        <v>41261</v>
      </c>
      <c r="G3725" s="1">
        <v>2013.0493150684931</v>
      </c>
      <c r="H3725" s="3">
        <v>12.15</v>
      </c>
      <c r="I3725" s="1" t="str">
        <f t="shared" si="1282"/>
        <v/>
      </c>
      <c r="J3725" s="1">
        <f t="shared" si="1283"/>
        <v>0.78427151377155646</v>
      </c>
      <c r="K3725">
        <f t="shared" si="1284"/>
        <v>0</v>
      </c>
      <c r="L3725">
        <f t="shared" si="1291"/>
        <v>0.52816499203174028</v>
      </c>
      <c r="M3725">
        <f t="shared" si="1297"/>
        <v>0.52816499203174028</v>
      </c>
      <c r="N3725">
        <f t="shared" si="1292"/>
        <v>3.5307160238886417</v>
      </c>
      <c r="O3725">
        <f t="shared" si="1293"/>
        <v>9.4050042312194826E-2</v>
      </c>
      <c r="P3725">
        <f t="shared" si="1285"/>
        <v>1.5446720322413581</v>
      </c>
      <c r="Q3725">
        <f t="shared" si="1294"/>
        <v>83.292405857537219</v>
      </c>
      <c r="R3725">
        <f t="shared" si="1298"/>
        <v>19.075446846795437</v>
      </c>
      <c r="S3725">
        <v>10.5</v>
      </c>
      <c r="T3725">
        <f t="shared" si="1286"/>
        <v>11.988510530326499</v>
      </c>
      <c r="U3725">
        <f t="shared" si="1287"/>
        <v>0.67829938325790917</v>
      </c>
      <c r="V3725">
        <f t="shared" si="1288"/>
        <v>0.59295724970547403</v>
      </c>
      <c r="W3725">
        <f t="shared" si="1289"/>
        <v>-4.7886854612934487E-3</v>
      </c>
      <c r="X3725">
        <f t="shared" si="1290"/>
        <v>8.5941380199471458E-3</v>
      </c>
      <c r="Y3725">
        <f t="shared" si="1299"/>
        <v>1.0457226781703284</v>
      </c>
      <c r="Z3725">
        <f t="shared" si="1299"/>
        <v>0.59774582783582175</v>
      </c>
      <c r="AL3725">
        <v>11.425416666666676</v>
      </c>
    </row>
    <row r="3726" spans="4:38" x14ac:dyDescent="0.55000000000000004">
      <c r="D3726">
        <f t="shared" si="1295"/>
        <v>1.5192180582149937</v>
      </c>
      <c r="E3726">
        <f t="shared" si="1281"/>
        <v>1.3804368402731317</v>
      </c>
      <c r="F3726" s="2">
        <f t="shared" si="1296"/>
        <v>41262</v>
      </c>
      <c r="G3726" s="1">
        <v>2013.0520547945205</v>
      </c>
      <c r="H3726" s="3">
        <v>16.12</v>
      </c>
      <c r="I3726" s="1" t="str">
        <f t="shared" si="1282"/>
        <v/>
      </c>
      <c r="J3726" s="1">
        <f t="shared" si="1283"/>
        <v>0.72440836902189676</v>
      </c>
      <c r="K3726">
        <f t="shared" si="1284"/>
        <v>0</v>
      </c>
      <c r="L3726">
        <f t="shared" si="1291"/>
        <v>0.53239697020226451</v>
      </c>
      <c r="M3726">
        <f t="shared" si="1297"/>
        <v>0.53239697020226451</v>
      </c>
      <c r="N3726">
        <f t="shared" si="1292"/>
        <v>3.5401210281198612</v>
      </c>
      <c r="O3726">
        <f t="shared" si="1293"/>
        <v>8.3450854457991497E-2</v>
      </c>
      <c r="P3726">
        <f t="shared" si="1285"/>
        <v>1.377481349997846</v>
      </c>
      <c r="Q3726">
        <f t="shared" si="1294"/>
        <v>83.358542061295083</v>
      </c>
      <c r="R3726">
        <f t="shared" si="1298"/>
        <v>19.080494301265635</v>
      </c>
      <c r="S3726">
        <v>10.28</v>
      </c>
      <c r="T3726">
        <f t="shared" si="1286"/>
        <v>11.960495567805488</v>
      </c>
      <c r="U3726">
        <f t="shared" si="1287"/>
        <v>0.66310750842462252</v>
      </c>
      <c r="V3726">
        <f t="shared" si="1288"/>
        <v>0.57514594667530261</v>
      </c>
      <c r="W3726">
        <f t="shared" si="1289"/>
        <v>-7.9463242491254055E-3</v>
      </c>
      <c r="X3726">
        <f t="shared" si="1290"/>
        <v>8.5667152088291267E-3</v>
      </c>
      <c r="Y3726">
        <f t="shared" si="1299"/>
        <v>1.0409339927090349</v>
      </c>
      <c r="Z3726">
        <f t="shared" si="1299"/>
        <v>0.60633996585576888</v>
      </c>
      <c r="AL3726">
        <v>11.638958333333333</v>
      </c>
    </row>
    <row r="3727" spans="4:38" x14ac:dyDescent="0.55000000000000004">
      <c r="D3727">
        <f t="shared" si="1295"/>
        <v>1.5220399502388438</v>
      </c>
      <c r="E3727">
        <f t="shared" si="1281"/>
        <v>1.5474369784534927</v>
      </c>
      <c r="F3727" s="2">
        <f t="shared" si="1296"/>
        <v>41263</v>
      </c>
      <c r="G3727" s="1">
        <v>2013.0547945205481</v>
      </c>
      <c r="H3727" s="3">
        <v>21.83</v>
      </c>
      <c r="I3727" s="1" t="str">
        <f t="shared" si="1282"/>
        <v/>
      </c>
      <c r="J3727" s="1">
        <f t="shared" si="1283"/>
        <v>0.64622987166779433</v>
      </c>
      <c r="K3727">
        <f t="shared" si="1284"/>
        <v>0</v>
      </c>
      <c r="L3727">
        <f t="shared" si="1291"/>
        <v>0.53617089170910792</v>
      </c>
      <c r="M3727">
        <f t="shared" si="1297"/>
        <v>0.53617089170910792</v>
      </c>
      <c r="N3727">
        <f t="shared" si="1292"/>
        <v>3.5484661135656603</v>
      </c>
      <c r="O3727">
        <f t="shared" si="1293"/>
        <v>1.6765611125535429E-2</v>
      </c>
      <c r="P3727">
        <f t="shared" si="1285"/>
        <v>0.27752445302463424</v>
      </c>
      <c r="Q3727">
        <f t="shared" si="1294"/>
        <v>83.412052822828656</v>
      </c>
      <c r="R3727">
        <f t="shared" si="1298"/>
        <v>19.084576239995819</v>
      </c>
      <c r="S3727">
        <v>9.64</v>
      </c>
      <c r="T3727">
        <f t="shared" si="1286"/>
        <v>11.933164961288007</v>
      </c>
      <c r="U3727">
        <f t="shared" si="1287"/>
        <v>0.1552050471795873</v>
      </c>
      <c r="V3727">
        <f t="shared" si="1288"/>
        <v>0.13157889433867984</v>
      </c>
      <c r="W3727">
        <f t="shared" si="1289"/>
        <v>-1.1726117394207952E-2</v>
      </c>
      <c r="X3727">
        <f t="shared" si="1290"/>
        <v>8.4336657346697798E-3</v>
      </c>
      <c r="Y3727">
        <f t="shared" si="1299"/>
        <v>1.0329876684599095</v>
      </c>
      <c r="Z3727">
        <f t="shared" si="1299"/>
        <v>0.614906681064598</v>
      </c>
      <c r="AL3727">
        <v>11.334062500000007</v>
      </c>
    </row>
    <row r="3728" spans="4:38" x14ac:dyDescent="0.55000000000000004">
      <c r="D3728">
        <f t="shared" si="1295"/>
        <v>1.5339514121759621</v>
      </c>
      <c r="E3728">
        <f t="shared" si="1281"/>
        <v>1.6411545696100263</v>
      </c>
      <c r="F3728" s="2">
        <f t="shared" si="1296"/>
        <v>41264</v>
      </c>
      <c r="G3728" s="1">
        <v>2013.0575342465754</v>
      </c>
      <c r="H3728" s="3">
        <v>24.77</v>
      </c>
      <c r="I3728" s="1" t="str">
        <f t="shared" si="1282"/>
        <v/>
      </c>
      <c r="J3728" s="1">
        <f t="shared" si="1283"/>
        <v>0.60932712769256192</v>
      </c>
      <c r="K3728">
        <f t="shared" si="1284"/>
        <v>0</v>
      </c>
      <c r="L3728">
        <f t="shared" si="1291"/>
        <v>0.53693123267629872</v>
      </c>
      <c r="M3728">
        <f t="shared" si="1297"/>
        <v>0.53693123267629872</v>
      </c>
      <c r="N3728">
        <f t="shared" si="1292"/>
        <v>3.5501426746782139</v>
      </c>
      <c r="O3728">
        <f t="shared" si="1293"/>
        <v>1.5123419707565589E-2</v>
      </c>
      <c r="P3728">
        <f t="shared" si="1285"/>
        <v>0.25056590664338485</v>
      </c>
      <c r="Q3728">
        <f t="shared" si="1294"/>
        <v>83.420908702712993</v>
      </c>
      <c r="R3728">
        <f t="shared" si="1298"/>
        <v>19.085251620943595</v>
      </c>
      <c r="S3728">
        <v>9.39</v>
      </c>
      <c r="T3728">
        <f t="shared" si="1286"/>
        <v>11.906526809425607</v>
      </c>
      <c r="U3728">
        <f t="shared" si="1287"/>
        <v>0.15126097288475338</v>
      </c>
      <c r="V3728">
        <f t="shared" si="1288"/>
        <v>0.12709683416149456</v>
      </c>
      <c r="W3728">
        <f t="shared" si="1289"/>
        <v>-1.3125740055172197E-2</v>
      </c>
      <c r="X3728">
        <f t="shared" si="1290"/>
        <v>8.1692496575600168E-3</v>
      </c>
      <c r="Y3728">
        <f t="shared" si="1299"/>
        <v>1.0212615510657015</v>
      </c>
      <c r="Z3728">
        <f t="shared" si="1299"/>
        <v>0.62334034679926775</v>
      </c>
      <c r="AL3728">
        <v>10.824375000000002</v>
      </c>
    </row>
    <row r="3729" spans="4:38" x14ac:dyDescent="0.55000000000000004">
      <c r="D3729">
        <f t="shared" si="1295"/>
        <v>1.5218682673144339</v>
      </c>
      <c r="E3729">
        <f t="shared" si="1281"/>
        <v>1.4131199635606815</v>
      </c>
      <c r="F3729" s="2">
        <f t="shared" si="1296"/>
        <v>41265</v>
      </c>
      <c r="G3729" s="1">
        <v>2013.0602739726028</v>
      </c>
      <c r="H3729" s="3">
        <v>17.29</v>
      </c>
      <c r="I3729" s="1" t="str">
        <f t="shared" si="1282"/>
        <v/>
      </c>
      <c r="J3729" s="1">
        <f t="shared" si="1283"/>
        <v>0.70765400375511611</v>
      </c>
      <c r="K3729">
        <f t="shared" si="1284"/>
        <v>0</v>
      </c>
      <c r="L3729">
        <f t="shared" si="1291"/>
        <v>0.53761771461230801</v>
      </c>
      <c r="M3729">
        <f t="shared" si="1297"/>
        <v>0.53761771461230801</v>
      </c>
      <c r="N3729">
        <f t="shared" si="1292"/>
        <v>3.5516550166489704</v>
      </c>
      <c r="O3729">
        <f t="shared" si="1293"/>
        <v>1.7591336875710795E-2</v>
      </c>
      <c r="P3729">
        <f t="shared" si="1285"/>
        <v>0.29172311911651672</v>
      </c>
      <c r="Q3729">
        <f t="shared" si="1294"/>
        <v>83.427944582342874</v>
      </c>
      <c r="R3729">
        <f t="shared" si="1298"/>
        <v>19.085788168116192</v>
      </c>
      <c r="S3729">
        <v>9.26</v>
      </c>
      <c r="T3729">
        <f t="shared" si="1286"/>
        <v>11.880589005680285</v>
      </c>
      <c r="U3729">
        <f t="shared" si="1287"/>
        <v>0.14924982650918073</v>
      </c>
      <c r="V3729">
        <f t="shared" si="1288"/>
        <v>0.12482683326262861</v>
      </c>
      <c r="W3729">
        <f t="shared" si="1289"/>
        <v>-7.6274868069601542E-3</v>
      </c>
      <c r="X3729">
        <f t="shared" si="1290"/>
        <v>7.8452829793435701E-3</v>
      </c>
      <c r="Y3729">
        <f t="shared" si="1299"/>
        <v>1.0081358110105292</v>
      </c>
      <c r="Z3729">
        <f t="shared" si="1299"/>
        <v>0.6315095964568278</v>
      </c>
      <c r="AL3729">
        <v>10.310104166666672</v>
      </c>
    </row>
    <row r="3730" spans="4:38" x14ac:dyDescent="0.55000000000000004">
      <c r="D3730">
        <f t="shared" si="1295"/>
        <v>1.5241777464781243</v>
      </c>
      <c r="E3730">
        <f t="shared" si="1281"/>
        <v>1.5449630589513383</v>
      </c>
      <c r="F3730" s="2">
        <f t="shared" si="1296"/>
        <v>41266</v>
      </c>
      <c r="G3730" s="1">
        <v>2013.0630136986301</v>
      </c>
      <c r="H3730" s="3">
        <v>21.75</v>
      </c>
      <c r="I3730" s="1" t="str">
        <f t="shared" si="1282"/>
        <v/>
      </c>
      <c r="J3730" s="1">
        <f t="shared" si="1283"/>
        <v>0.64726466707803465</v>
      </c>
      <c r="K3730">
        <f t="shared" si="1284"/>
        <v>0</v>
      </c>
      <c r="L3730">
        <f t="shared" si="1291"/>
        <v>0.53841695603454509</v>
      </c>
      <c r="M3730">
        <f t="shared" si="1297"/>
        <v>0.53841695603454509</v>
      </c>
      <c r="N3730">
        <f t="shared" si="1292"/>
        <v>3.5534141503365415</v>
      </c>
      <c r="O3730">
        <f t="shared" si="1293"/>
        <v>1.5363479952181791E-2</v>
      </c>
      <c r="P3730">
        <f t="shared" si="1285"/>
        <v>0.25501420672117747</v>
      </c>
      <c r="Q3730">
        <f t="shared" si="1294"/>
        <v>83.438391209263983</v>
      </c>
      <c r="R3730">
        <f t="shared" si="1298"/>
        <v>19.086584758866966</v>
      </c>
      <c r="S3730">
        <v>9.02</v>
      </c>
      <c r="T3730">
        <f t="shared" si="1286"/>
        <v>11.855359235980224</v>
      </c>
      <c r="U3730">
        <f t="shared" si="1287"/>
        <v>0.14560692898925021</v>
      </c>
      <c r="V3730">
        <f t="shared" si="1288"/>
        <v>0.12074204111560569</v>
      </c>
      <c r="W3730">
        <f t="shared" si="1289"/>
        <v>-1.0478988615271953E-2</v>
      </c>
      <c r="X3730">
        <f t="shared" si="1290"/>
        <v>7.6891585303482043E-3</v>
      </c>
      <c r="Y3730">
        <f t="shared" si="1299"/>
        <v>1.0005083242035691</v>
      </c>
      <c r="Z3730">
        <f t="shared" si="1299"/>
        <v>0.63935487943617142</v>
      </c>
      <c r="AL3730">
        <v>10.095000000000002</v>
      </c>
    </row>
    <row r="3731" spans="4:38" x14ac:dyDescent="0.55000000000000004">
      <c r="D3731">
        <f t="shared" si="1295"/>
        <v>1.5301040200412628</v>
      </c>
      <c r="E3731">
        <f t="shared" si="1281"/>
        <v>1.5834404821095078</v>
      </c>
      <c r="F3731" s="2">
        <f t="shared" si="1296"/>
        <v>41267</v>
      </c>
      <c r="G3731" s="1">
        <v>2013.0657534246575</v>
      </c>
      <c r="H3731" s="3">
        <v>22.98</v>
      </c>
      <c r="I3731" s="1" t="str">
        <f t="shared" si="1282"/>
        <v/>
      </c>
      <c r="J3731" s="1">
        <f t="shared" si="1283"/>
        <v>0.63153620947455469</v>
      </c>
      <c r="K3731">
        <f t="shared" si="1284"/>
        <v>0</v>
      </c>
      <c r="L3731">
        <f t="shared" si="1291"/>
        <v>0.5391156250940552</v>
      </c>
      <c r="M3731">
        <f t="shared" si="1297"/>
        <v>0.5391156250940552</v>
      </c>
      <c r="N3731">
        <f t="shared" si="1292"/>
        <v>3.5549504983317597</v>
      </c>
      <c r="O3731">
        <f t="shared" si="1293"/>
        <v>1.4451468913669885E-2</v>
      </c>
      <c r="P3731">
        <f t="shared" si="1285"/>
        <v>0.24007725103321931</v>
      </c>
      <c r="Q3731">
        <f t="shared" si="1294"/>
        <v>83.446223367367281</v>
      </c>
      <c r="R3731">
        <f t="shared" si="1298"/>
        <v>19.087181943888435</v>
      </c>
      <c r="S3731">
        <v>8.7899999999999991</v>
      </c>
      <c r="T3731">
        <f t="shared" si="1286"/>
        <v>11.830844976448137</v>
      </c>
      <c r="U3731">
        <f t="shared" si="1287"/>
        <v>0.14219928329643372</v>
      </c>
      <c r="V3731">
        <f t="shared" si="1288"/>
        <v>0.11695293722892502</v>
      </c>
      <c r="W3731">
        <f t="shared" si="1289"/>
        <v>-1.0805178059852732E-2</v>
      </c>
      <c r="X3731">
        <f t="shared" si="1290"/>
        <v>7.4290525895660577E-3</v>
      </c>
      <c r="Y3731">
        <f t="shared" si="1299"/>
        <v>0.99002933558829709</v>
      </c>
      <c r="Z3731">
        <f t="shared" si="1299"/>
        <v>0.64704403796651966</v>
      </c>
      <c r="AL3731">
        <v>9.9886458333333348</v>
      </c>
    </row>
    <row r="3732" spans="4:38" x14ac:dyDescent="0.55000000000000004">
      <c r="D3732">
        <f t="shared" si="1295"/>
        <v>1.5519858883211715</v>
      </c>
      <c r="E3732">
        <f t="shared" si="1281"/>
        <v>1.7489227028403493</v>
      </c>
      <c r="F3732" s="2">
        <f t="shared" si="1296"/>
        <v>41268</v>
      </c>
      <c r="G3732" s="1">
        <v>2013.0684931506848</v>
      </c>
      <c r="H3732" s="3">
        <v>27.95</v>
      </c>
      <c r="I3732" s="1" t="str">
        <f t="shared" si="1282"/>
        <v/>
      </c>
      <c r="J3732" s="1">
        <f t="shared" si="1283"/>
        <v>0.57178055861242094</v>
      </c>
      <c r="K3732">
        <f t="shared" si="1284"/>
        <v>0</v>
      </c>
      <c r="L3732">
        <f t="shared" si="1291"/>
        <v>0.53977337098729694</v>
      </c>
      <c r="M3732">
        <f t="shared" si="1297"/>
        <v>0.53977337098729694</v>
      </c>
      <c r="N3732">
        <f t="shared" si="1292"/>
        <v>3.5563956452231267</v>
      </c>
      <c r="O3732">
        <f t="shared" si="1293"/>
        <v>1.2978481783054718E-2</v>
      </c>
      <c r="P3732">
        <f t="shared" si="1285"/>
        <v>0.2157733854591985</v>
      </c>
      <c r="Q3732">
        <f t="shared" si="1294"/>
        <v>83.45314805284093</v>
      </c>
      <c r="R3732">
        <f t="shared" si="1298"/>
        <v>19.087709904972456</v>
      </c>
      <c r="S3732">
        <v>8.84</v>
      </c>
      <c r="T3732">
        <f t="shared" si="1286"/>
        <v>11.807053491193363</v>
      </c>
      <c r="U3732">
        <f t="shared" si="1287"/>
        <v>0.14293322659710539</v>
      </c>
      <c r="V3732">
        <f t="shared" si="1288"/>
        <v>0.11776640923810112</v>
      </c>
      <c r="W3732">
        <f t="shared" si="1289"/>
        <v>-1.3360128980104052E-2</v>
      </c>
      <c r="X3732">
        <f t="shared" si="1290"/>
        <v>7.1466211354472287E-3</v>
      </c>
      <c r="Y3732">
        <f t="shared" si="1299"/>
        <v>0.97922415752844438</v>
      </c>
      <c r="Z3732">
        <f t="shared" si="1299"/>
        <v>0.65447309055608571</v>
      </c>
      <c r="AL3732">
        <v>10.269270833333339</v>
      </c>
    </row>
    <row r="3733" spans="4:38" x14ac:dyDescent="0.55000000000000004">
      <c r="D3733">
        <f t="shared" si="1295"/>
        <v>1.5255241221431368</v>
      </c>
      <c r="E3733">
        <f t="shared" si="1281"/>
        <v>1.2873682265408226</v>
      </c>
      <c r="F3733" s="2">
        <f t="shared" si="1296"/>
        <v>41269</v>
      </c>
      <c r="G3733" s="1">
        <v>2013.0712328767124</v>
      </c>
      <c r="H3733" s="3">
        <v>12.63</v>
      </c>
      <c r="I3733" s="1" t="str">
        <f t="shared" si="1282"/>
        <v/>
      </c>
      <c r="J3733" s="1">
        <f t="shared" si="1283"/>
        <v>0.77677853110218098</v>
      </c>
      <c r="K3733">
        <f t="shared" si="1284"/>
        <v>0</v>
      </c>
      <c r="L3733">
        <f t="shared" si="1291"/>
        <v>0.54036453094745918</v>
      </c>
      <c r="M3733">
        <f t="shared" si="1297"/>
        <v>0.54036453094745918</v>
      </c>
      <c r="N3733">
        <f t="shared" si="1292"/>
        <v>3.5576934934014321</v>
      </c>
      <c r="O3733">
        <f t="shared" si="1293"/>
        <v>1.8890113917024998E-2</v>
      </c>
      <c r="P3733">
        <f t="shared" si="1285"/>
        <v>0.31433849972489897</v>
      </c>
      <c r="Q3733">
        <f t="shared" si="1294"/>
        <v>83.458078203173045</v>
      </c>
      <c r="R3733">
        <f t="shared" si="1298"/>
        <v>19.088085778255596</v>
      </c>
      <c r="S3733">
        <v>9.0299999999999994</v>
      </c>
      <c r="T3733">
        <f t="shared" si="1286"/>
        <v>11.783991830141419</v>
      </c>
      <c r="U3733">
        <f t="shared" si="1287"/>
        <v>0.1457569259172373</v>
      </c>
      <c r="V3733">
        <f t="shared" si="1288"/>
        <v>0.12090954120174152</v>
      </c>
      <c r="W3733">
        <f t="shared" si="1289"/>
        <v>-2.5481153469479462E-3</v>
      </c>
      <c r="X3733">
        <f t="shared" si="1290"/>
        <v>6.7650148976102116E-3</v>
      </c>
      <c r="Y3733">
        <f t="shared" si="1299"/>
        <v>0.9658640285483403</v>
      </c>
      <c r="Z3733">
        <f t="shared" si="1299"/>
        <v>0.661619711691533</v>
      </c>
      <c r="AL3733">
        <v>10.615833333333329</v>
      </c>
    </row>
    <row r="3734" spans="4:38" x14ac:dyDescent="0.55000000000000004">
      <c r="D3734">
        <f t="shared" si="1295"/>
        <v>1.4939450493537414</v>
      </c>
      <c r="E3734">
        <f t="shared" si="1281"/>
        <v>1.2097333942491821</v>
      </c>
      <c r="F3734" s="2">
        <f t="shared" si="1296"/>
        <v>41270</v>
      </c>
      <c r="G3734" s="1">
        <v>2013.0739726027398</v>
      </c>
      <c r="H3734" s="3">
        <v>9.52</v>
      </c>
      <c r="I3734" s="1" t="str">
        <f t="shared" si="1282"/>
        <v/>
      </c>
      <c r="J3734" s="1">
        <f t="shared" si="1283"/>
        <v>0.82662841643769569</v>
      </c>
      <c r="K3734">
        <f t="shared" si="1284"/>
        <v>0</v>
      </c>
      <c r="L3734">
        <f t="shared" si="1291"/>
        <v>0.54122573231656845</v>
      </c>
      <c r="M3734">
        <f t="shared" si="1297"/>
        <v>0.54122573231656845</v>
      </c>
      <c r="N3734">
        <f t="shared" si="1292"/>
        <v>3.5595825047931346</v>
      </c>
      <c r="O3734">
        <f t="shared" si="1293"/>
        <v>2.097177906610348E-2</v>
      </c>
      <c r="P3734">
        <f t="shared" si="1285"/>
        <v>0.34936919705647113</v>
      </c>
      <c r="Q3734">
        <f t="shared" si="1294"/>
        <v>83.470531354214955</v>
      </c>
      <c r="R3734">
        <f t="shared" si="1298"/>
        <v>19.08903513709658</v>
      </c>
      <c r="S3734">
        <v>9.2799999999999994</v>
      </c>
      <c r="T3734">
        <f t="shared" si="1286"/>
        <v>11.761666826965058</v>
      </c>
      <c r="U3734">
        <f t="shared" si="1287"/>
        <v>0.14955748420957482</v>
      </c>
      <c r="V3734">
        <f t="shared" si="1288"/>
        <v>0.12517340696391682</v>
      </c>
      <c r="W3734">
        <f t="shared" si="1289"/>
        <v>-9.4514502894081642E-4</v>
      </c>
      <c r="X3734">
        <f t="shared" si="1290"/>
        <v>6.7456243861666113E-3</v>
      </c>
      <c r="Y3734">
        <f t="shared" ref="Y3734:Z3749" si="1300">MAX(0.0000000001,Y3733+W3733)</f>
        <v>0.96331591320139232</v>
      </c>
      <c r="Z3734">
        <f t="shared" si="1300"/>
        <v>0.66838472658914316</v>
      </c>
      <c r="AL3734">
        <v>10.842604166666668</v>
      </c>
    </row>
    <row r="3735" spans="4:38" x14ac:dyDescent="0.55000000000000004">
      <c r="D3735">
        <f t="shared" si="1295"/>
        <v>1.4688098039990403</v>
      </c>
      <c r="E3735">
        <f t="shared" si="1281"/>
        <v>1.2425925958067301</v>
      </c>
      <c r="F3735" s="2">
        <f t="shared" si="1296"/>
        <v>41271</v>
      </c>
      <c r="G3735" s="1">
        <v>2013.0767123287671</v>
      </c>
      <c r="H3735" s="3">
        <v>10.86</v>
      </c>
      <c r="I3735" s="1" t="str">
        <f t="shared" si="1282"/>
        <v/>
      </c>
      <c r="J3735" s="1">
        <f t="shared" si="1283"/>
        <v>0.80476899940866664</v>
      </c>
      <c r="K3735">
        <f t="shared" si="1284"/>
        <v>0</v>
      </c>
      <c r="L3735">
        <f t="shared" si="1291"/>
        <v>0.5421829081989149</v>
      </c>
      <c r="M3735">
        <f t="shared" si="1297"/>
        <v>0.5421829081989149</v>
      </c>
      <c r="N3735">
        <f t="shared" si="1292"/>
        <v>3.561679682699745</v>
      </c>
      <c r="O3735">
        <f t="shared" si="1293"/>
        <v>2.1125659918403983E-2</v>
      </c>
      <c r="P3735">
        <f t="shared" si="1285"/>
        <v>0.35234891471362523</v>
      </c>
      <c r="Q3735">
        <f t="shared" si="1294"/>
        <v>83.485398573622717</v>
      </c>
      <c r="R3735">
        <f t="shared" si="1298"/>
        <v>19.090168407410271</v>
      </c>
      <c r="S3735">
        <v>9.5399999999999991</v>
      </c>
      <c r="T3735">
        <f t="shared" si="1286"/>
        <v>11.740085097039819</v>
      </c>
      <c r="U3735">
        <f t="shared" si="1287"/>
        <v>0.15361522448391549</v>
      </c>
      <c r="V3735">
        <f t="shared" si="1288"/>
        <v>0.12976740881788215</v>
      </c>
      <c r="W3735">
        <f t="shared" si="1289"/>
        <v>-2.5602602743775016E-3</v>
      </c>
      <c r="X3735">
        <f t="shared" si="1290"/>
        <v>6.780523114189186E-3</v>
      </c>
      <c r="Y3735">
        <f t="shared" si="1300"/>
        <v>0.96237076817245149</v>
      </c>
      <c r="Z3735">
        <f t="shared" si="1300"/>
        <v>0.67513035097530982</v>
      </c>
      <c r="AL3735">
        <v>10.752083333333339</v>
      </c>
    </row>
    <row r="3736" spans="4:38" x14ac:dyDescent="0.55000000000000004">
      <c r="D3736">
        <f t="shared" si="1295"/>
        <v>1.4474369095003501</v>
      </c>
      <c r="E3736">
        <f t="shared" si="1281"/>
        <v>1.2550808590121378</v>
      </c>
      <c r="F3736" s="2">
        <f t="shared" si="1296"/>
        <v>41272</v>
      </c>
      <c r="G3736" s="1">
        <v>2013.0794520547945</v>
      </c>
      <c r="H3736" s="3">
        <v>11.36</v>
      </c>
      <c r="I3736" s="1" t="str">
        <f t="shared" si="1282"/>
        <v/>
      </c>
      <c r="J3736" s="1">
        <f t="shared" si="1283"/>
        <v>0.79676141407103473</v>
      </c>
      <c r="K3736">
        <f t="shared" si="1284"/>
        <v>0</v>
      </c>
      <c r="L3736">
        <f t="shared" si="1291"/>
        <v>0.54314824769128101</v>
      </c>
      <c r="M3736">
        <f t="shared" si="1297"/>
        <v>0.54314824769128101</v>
      </c>
      <c r="N3736">
        <f t="shared" si="1292"/>
        <v>3.5637922486915854</v>
      </c>
      <c r="O3736">
        <f t="shared" si="1293"/>
        <v>2.0596182803283014E-2</v>
      </c>
      <c r="P3736">
        <f t="shared" si="1285"/>
        <v>0.34392031346362134</v>
      </c>
      <c r="Q3736">
        <f t="shared" si="1294"/>
        <v>83.500126954825362</v>
      </c>
      <c r="R3736">
        <f t="shared" si="1298"/>
        <v>19.091290961970969</v>
      </c>
      <c r="S3736">
        <v>9.44</v>
      </c>
      <c r="T3736">
        <f t="shared" si="1286"/>
        <v>11.719253035502607</v>
      </c>
      <c r="U3736">
        <f t="shared" si="1287"/>
        <v>0.1520416869300584</v>
      </c>
      <c r="V3736">
        <f t="shared" si="1288"/>
        <v>0.12798086255355529</v>
      </c>
      <c r="W3736">
        <f t="shared" si="1289"/>
        <v>-3.3774794985232948E-3</v>
      </c>
      <c r="X3736">
        <f t="shared" si="1290"/>
        <v>6.757836601275248E-3</v>
      </c>
      <c r="Y3736">
        <f t="shared" si="1300"/>
        <v>0.95981050789807398</v>
      </c>
      <c r="Z3736">
        <f t="shared" si="1300"/>
        <v>0.68191087408949902</v>
      </c>
      <c r="AL3736">
        <v>10.726458333333328</v>
      </c>
    </row>
    <row r="3737" spans="4:38" x14ac:dyDescent="0.55000000000000004">
      <c r="D3737">
        <f t="shared" si="1295"/>
        <v>1.4333756491235907</v>
      </c>
      <c r="E3737">
        <f t="shared" si="1281"/>
        <v>1.3068243057327575</v>
      </c>
      <c r="F3737" s="2">
        <f t="shared" si="1296"/>
        <v>41273</v>
      </c>
      <c r="G3737" s="1">
        <v>2013.0821917808219</v>
      </c>
      <c r="H3737" s="3">
        <v>13.38</v>
      </c>
      <c r="I3737" s="1" t="str">
        <f t="shared" si="1282"/>
        <v/>
      </c>
      <c r="J3737" s="1">
        <f t="shared" si="1283"/>
        <v>0.76521380541608752</v>
      </c>
      <c r="K3737">
        <f t="shared" si="1284"/>
        <v>0</v>
      </c>
      <c r="L3737">
        <f t="shared" si="1291"/>
        <v>0.54409049512542795</v>
      </c>
      <c r="M3737">
        <f t="shared" si="1297"/>
        <v>0.54409049512542795</v>
      </c>
      <c r="N3737">
        <f t="shared" si="1292"/>
        <v>3.5658518669719137</v>
      </c>
      <c r="O3737">
        <f t="shared" si="1293"/>
        <v>1.8758502251592368E-2</v>
      </c>
      <c r="P3737">
        <f t="shared" si="1285"/>
        <v>0.31358015112477344</v>
      </c>
      <c r="Q3737">
        <f t="shared" si="1294"/>
        <v>83.514295551018193</v>
      </c>
      <c r="R3737">
        <f t="shared" si="1298"/>
        <v>19.092370726773449</v>
      </c>
      <c r="S3737">
        <v>9.1</v>
      </c>
      <c r="T3737">
        <f t="shared" si="1286"/>
        <v>11.699176815340532</v>
      </c>
      <c r="U3737">
        <f t="shared" si="1287"/>
        <v>0.14681123987855244</v>
      </c>
      <c r="V3737">
        <f t="shared" si="1288"/>
        <v>0.12208856612027842</v>
      </c>
      <c r="W3737">
        <f t="shared" si="1289"/>
        <v>-5.082856904904412E-3</v>
      </c>
      <c r="X3737">
        <f t="shared" si="1290"/>
        <v>6.7038575999285761E-3</v>
      </c>
      <c r="Y3737">
        <f t="shared" si="1300"/>
        <v>0.95643302839955069</v>
      </c>
      <c r="Z3737">
        <f t="shared" si="1300"/>
        <v>0.68866871069077429</v>
      </c>
      <c r="AL3737">
        <v>10.700416666666664</v>
      </c>
    </row>
    <row r="3738" spans="4:38" x14ac:dyDescent="0.55000000000000004">
      <c r="D3738">
        <f t="shared" si="1295"/>
        <v>1.4140490736256663</v>
      </c>
      <c r="E3738">
        <f t="shared" si="1281"/>
        <v>1.2401098941443462</v>
      </c>
      <c r="F3738" s="2">
        <f t="shared" si="1296"/>
        <v>41274</v>
      </c>
      <c r="G3738" s="1">
        <v>2013.0849315068492</v>
      </c>
      <c r="H3738" s="3">
        <v>10.76</v>
      </c>
      <c r="I3738" s="1" t="str">
        <f t="shared" si="1282"/>
        <v/>
      </c>
      <c r="J3738" s="1">
        <f t="shared" si="1283"/>
        <v>0.8063801480190449</v>
      </c>
      <c r="K3738">
        <f t="shared" si="1284"/>
        <v>0</v>
      </c>
      <c r="L3738">
        <f t="shared" si="1291"/>
        <v>0.54494961882713966</v>
      </c>
      <c r="M3738">
        <f t="shared" si="1297"/>
        <v>0.54494961882713966</v>
      </c>
      <c r="N3738">
        <f t="shared" si="1292"/>
        <v>3.5677277171970729</v>
      </c>
      <c r="O3738">
        <f t="shared" si="1293"/>
        <v>2.0225635926816032E-2</v>
      </c>
      <c r="P3738">
        <f t="shared" si="1285"/>
        <v>0.33847542010086756</v>
      </c>
      <c r="Q3738">
        <f t="shared" si="1294"/>
        <v>83.526495188718869</v>
      </c>
      <c r="R3738">
        <f t="shared" si="1298"/>
        <v>19.093300342729492</v>
      </c>
      <c r="S3738">
        <v>9.2200000000000006</v>
      </c>
      <c r="T3738">
        <f t="shared" si="1286"/>
        <v>11.679862385568907</v>
      </c>
      <c r="U3738">
        <f t="shared" si="1287"/>
        <v>0.14863640847294249</v>
      </c>
      <c r="V3738">
        <f t="shared" si="1288"/>
        <v>0.1241365619296295</v>
      </c>
      <c r="W3738">
        <f t="shared" si="1289"/>
        <v>-3.4252794566290018E-3</v>
      </c>
      <c r="X3738">
        <f t="shared" si="1290"/>
        <v>6.5853234973655903E-3</v>
      </c>
      <c r="Y3738">
        <f t="shared" si="1300"/>
        <v>0.95135017149464629</v>
      </c>
      <c r="Z3738">
        <f t="shared" si="1300"/>
        <v>0.69537256829070282</v>
      </c>
      <c r="AL3738">
        <v>10.71625</v>
      </c>
    </row>
    <row r="3739" spans="4:38" x14ac:dyDescent="0.55000000000000004">
      <c r="D3739">
        <f t="shared" si="1295"/>
        <v>1.3924377571712914</v>
      </c>
      <c r="E3739">
        <f t="shared" si="1281"/>
        <v>1.1979359090819148</v>
      </c>
      <c r="F3739" s="2">
        <f t="shared" si="1296"/>
        <v>41275</v>
      </c>
      <c r="G3739" s="1">
        <v>2013.0860730593606</v>
      </c>
      <c r="H3739" s="3">
        <v>9.0299999999999994</v>
      </c>
      <c r="I3739" s="1" t="str">
        <f t="shared" si="1282"/>
        <v/>
      </c>
      <c r="J3739" s="1">
        <f t="shared" si="1283"/>
        <v>0.83476919960299811</v>
      </c>
      <c r="K3739">
        <f t="shared" si="1284"/>
        <v>0</v>
      </c>
      <c r="L3739">
        <f t="shared" si="1291"/>
        <v>0.54587694874522419</v>
      </c>
      <c r="M3739">
        <f t="shared" si="1297"/>
        <v>0.54587694874522419</v>
      </c>
      <c r="N3739">
        <f t="shared" si="1292"/>
        <v>3.5697502807897545</v>
      </c>
      <c r="O3739">
        <f t="shared" si="1293"/>
        <v>2.016394882918604E-2</v>
      </c>
      <c r="P3739">
        <f t="shared" si="1285"/>
        <v>0.33782510115321768</v>
      </c>
      <c r="Q3739">
        <f t="shared" si="1294"/>
        <v>83.540469798499998</v>
      </c>
      <c r="R3739">
        <f t="shared" si="1298"/>
        <v>19.094365100852418</v>
      </c>
      <c r="S3739">
        <v>8.93</v>
      </c>
      <c r="T3739">
        <f t="shared" si="1286"/>
        <v>11.672040909050011</v>
      </c>
      <c r="U3739">
        <f t="shared" si="1287"/>
        <v>0.14426388382172836</v>
      </c>
      <c r="V3739">
        <f t="shared" si="1288"/>
        <v>0.11924494381844476</v>
      </c>
      <c r="W3739">
        <f t="shared" si="1289"/>
        <v>-2.5692198300244495E-3</v>
      </c>
      <c r="X3739">
        <f t="shared" si="1290"/>
        <v>6.5226589854760902E-3</v>
      </c>
      <c r="Y3739">
        <f t="shared" si="1300"/>
        <v>0.94792489203801733</v>
      </c>
      <c r="Z3739">
        <f t="shared" si="1300"/>
        <v>0.70195789178806844</v>
      </c>
      <c r="AL3739">
        <v>10.630625000000004</v>
      </c>
    </row>
    <row r="3740" spans="4:38" x14ac:dyDescent="0.55000000000000004">
      <c r="D3740">
        <f t="shared" si="1295"/>
        <v>1.3771801711507683</v>
      </c>
      <c r="E3740">
        <f t="shared" si="1281"/>
        <v>1.239861896966062</v>
      </c>
      <c r="F3740" s="2">
        <f t="shared" si="1296"/>
        <v>41276</v>
      </c>
      <c r="G3740" s="1">
        <v>2013.088812785388</v>
      </c>
      <c r="H3740" s="3">
        <v>10.75</v>
      </c>
      <c r="I3740" s="1" t="str">
        <f t="shared" si="1282"/>
        <v/>
      </c>
      <c r="J3740" s="1">
        <f t="shared" si="1283"/>
        <v>0.80654144017732687</v>
      </c>
      <c r="K3740">
        <f t="shared" si="1284"/>
        <v>0</v>
      </c>
      <c r="L3740">
        <f t="shared" si="1291"/>
        <v>0.54680249696756178</v>
      </c>
      <c r="M3740">
        <f t="shared" si="1297"/>
        <v>0.54680249696756178</v>
      </c>
      <c r="N3740">
        <f t="shared" si="1292"/>
        <v>3.5717666756726731</v>
      </c>
      <c r="O3740">
        <f t="shared" si="1293"/>
        <v>1.8649778307033849E-2</v>
      </c>
      <c r="P3740">
        <f t="shared" si="1285"/>
        <v>0.31279654368909127</v>
      </c>
      <c r="Q3740">
        <f t="shared" si="1294"/>
        <v>83.554735899306962</v>
      </c>
      <c r="R3740">
        <f t="shared" si="1298"/>
        <v>19.095451945881251</v>
      </c>
      <c r="S3740">
        <v>8.65</v>
      </c>
      <c r="T3740">
        <f t="shared" si="1286"/>
        <v>11.653815425468366</v>
      </c>
      <c r="U3740">
        <f t="shared" si="1287"/>
        <v>0.1401642298429088</v>
      </c>
      <c r="V3740">
        <f t="shared" si="1288"/>
        <v>0.11470498528892066</v>
      </c>
      <c r="W3740">
        <f t="shared" si="1289"/>
        <v>-4.159106750258601E-3</v>
      </c>
      <c r="X3740">
        <f t="shared" si="1290"/>
        <v>6.4886155498445064E-3</v>
      </c>
      <c r="Y3740">
        <f t="shared" si="1300"/>
        <v>0.94535567220799288</v>
      </c>
      <c r="Z3740">
        <f t="shared" si="1300"/>
        <v>0.70848055077354455</v>
      </c>
      <c r="AL3740">
        <v>10.574166666666668</v>
      </c>
    </row>
    <row r="3741" spans="4:38" x14ac:dyDescent="0.55000000000000004">
      <c r="D3741">
        <f t="shared" si="1295"/>
        <v>1.3603145805876975</v>
      </c>
      <c r="E3741">
        <f t="shared" si="1281"/>
        <v>1.2085242655200583</v>
      </c>
      <c r="F3741" s="2">
        <f t="shared" si="1296"/>
        <v>41277</v>
      </c>
      <c r="G3741" s="1">
        <v>2013.0915525114156</v>
      </c>
      <c r="H3741" s="3">
        <v>9.4700000000000006</v>
      </c>
      <c r="I3741" s="1" t="str">
        <f t="shared" si="1282"/>
        <v/>
      </c>
      <c r="J3741" s="1">
        <f t="shared" si="1283"/>
        <v>0.82745545830614742</v>
      </c>
      <c r="K3741">
        <f t="shared" si="1284"/>
        <v>0</v>
      </c>
      <c r="L3741">
        <f t="shared" si="1291"/>
        <v>0.54765947379958668</v>
      </c>
      <c r="M3741">
        <f t="shared" si="1297"/>
        <v>0.54765947379958668</v>
      </c>
      <c r="N3741">
        <f t="shared" si="1292"/>
        <v>3.5736316535033765</v>
      </c>
      <c r="O3741">
        <f t="shared" si="1293"/>
        <v>1.9104121648818584E-2</v>
      </c>
      <c r="P3741">
        <f t="shared" si="1285"/>
        <v>0.32075553513590355</v>
      </c>
      <c r="Q3741">
        <f t="shared" si="1294"/>
        <v>83.567361686881853</v>
      </c>
      <c r="R3741">
        <f t="shared" si="1298"/>
        <v>19.096413722512036</v>
      </c>
      <c r="S3741">
        <v>8.6199999999999992</v>
      </c>
      <c r="T3741">
        <f t="shared" si="1286"/>
        <v>11.636365173836166</v>
      </c>
      <c r="U3741">
        <f t="shared" si="1287"/>
        <v>0.13973195037368977</v>
      </c>
      <c r="V3741">
        <f t="shared" si="1288"/>
        <v>0.11422893127867507</v>
      </c>
      <c r="W3741">
        <f t="shared" si="1289"/>
        <v>-3.47715074630707E-3</v>
      </c>
      <c r="X3741">
        <f t="shared" si="1290"/>
        <v>6.393412582155613E-3</v>
      </c>
      <c r="Y3741">
        <f t="shared" si="1300"/>
        <v>0.94119656545773434</v>
      </c>
      <c r="Z3741">
        <f t="shared" si="1300"/>
        <v>0.71496916632338903</v>
      </c>
      <c r="AL3741">
        <v>10.597083333333339</v>
      </c>
    </row>
    <row r="3742" spans="4:38" x14ac:dyDescent="0.55000000000000004">
      <c r="D3742">
        <f t="shared" si="1295"/>
        <v>1.3428610293387204</v>
      </c>
      <c r="E3742">
        <f t="shared" si="1281"/>
        <v>1.1857790680979263</v>
      </c>
      <c r="F3742" s="2">
        <f t="shared" si="1296"/>
        <v>41278</v>
      </c>
      <c r="G3742" s="1">
        <v>2013.0942922374429</v>
      </c>
      <c r="H3742" s="3">
        <v>8.52</v>
      </c>
      <c r="I3742" s="1" t="str">
        <f t="shared" si="1282"/>
        <v/>
      </c>
      <c r="J3742" s="1">
        <f t="shared" si="1283"/>
        <v>0.84332741815393231</v>
      </c>
      <c r="K3742">
        <f t="shared" si="1284"/>
        <v>0</v>
      </c>
      <c r="L3742">
        <f t="shared" si="1291"/>
        <v>0.54853825608763029</v>
      </c>
      <c r="M3742">
        <f t="shared" si="1297"/>
        <v>0.54853825608763029</v>
      </c>
      <c r="N3742">
        <f t="shared" si="1292"/>
        <v>3.5755420656682584</v>
      </c>
      <c r="O3742">
        <f t="shared" si="1293"/>
        <v>1.9343108396121522E-2</v>
      </c>
      <c r="P3742">
        <f t="shared" si="1285"/>
        <v>0.32511749460207529</v>
      </c>
      <c r="Q3742">
        <f t="shared" si="1294"/>
        <v>83.580623137654598</v>
      </c>
      <c r="R3742">
        <f t="shared" si="1298"/>
        <v>19.097423816846163</v>
      </c>
      <c r="S3742">
        <v>8.56</v>
      </c>
      <c r="T3742">
        <f t="shared" si="1286"/>
        <v>11.619695325043262</v>
      </c>
      <c r="U3742">
        <f t="shared" si="1287"/>
        <v>0.1388713868933549</v>
      </c>
      <c r="V3742">
        <f t="shared" si="1288"/>
        <v>0.11328274228341681</v>
      </c>
      <c r="W3742">
        <f t="shared" si="1289"/>
        <v>-3.0972977182544409E-3</v>
      </c>
      <c r="X3742">
        <f t="shared" si="1290"/>
        <v>6.3201529986519345E-3</v>
      </c>
      <c r="Y3742">
        <f t="shared" si="1300"/>
        <v>0.93771941471142728</v>
      </c>
      <c r="Z3742">
        <f t="shared" si="1300"/>
        <v>0.72136257890554467</v>
      </c>
      <c r="AL3742">
        <v>10.701770833333329</v>
      </c>
    </row>
    <row r="3743" spans="4:38" x14ac:dyDescent="0.55000000000000004">
      <c r="D3743">
        <f t="shared" si="1295"/>
        <v>1.332610720497551</v>
      </c>
      <c r="E3743">
        <f t="shared" si="1281"/>
        <v>1.2403579409270264</v>
      </c>
      <c r="F3743" s="2">
        <f t="shared" si="1296"/>
        <v>41279</v>
      </c>
      <c r="G3743" s="1">
        <v>2013.0970319634703</v>
      </c>
      <c r="H3743" s="3">
        <v>10.77</v>
      </c>
      <c r="I3743" s="1" t="str">
        <f t="shared" si="1282"/>
        <v/>
      </c>
      <c r="J3743" s="1">
        <f t="shared" si="1283"/>
        <v>0.80621888811596898</v>
      </c>
      <c r="K3743">
        <f t="shared" si="1284"/>
        <v>0</v>
      </c>
      <c r="L3743">
        <f t="shared" si="1291"/>
        <v>0.54942898894955383</v>
      </c>
      <c r="M3743">
        <f t="shared" si="1297"/>
        <v>0.54942898894955383</v>
      </c>
      <c r="N3743">
        <f t="shared" si="1292"/>
        <v>3.5774763765078705</v>
      </c>
      <c r="O3743">
        <f t="shared" si="1293"/>
        <v>1.8191931822775231E-2</v>
      </c>
      <c r="P3743">
        <f t="shared" si="1285"/>
        <v>0.30608959017443965</v>
      </c>
      <c r="Q3743">
        <f t="shared" si="1294"/>
        <v>83.594273663180829</v>
      </c>
      <c r="R3743">
        <f t="shared" si="1298"/>
        <v>19.098463434525868</v>
      </c>
      <c r="S3743">
        <v>8.48</v>
      </c>
      <c r="T3743">
        <f t="shared" si="1286"/>
        <v>11.603810818722094</v>
      </c>
      <c r="U3743">
        <f t="shared" si="1287"/>
        <v>0.13773220760717411</v>
      </c>
      <c r="V3743">
        <f t="shared" si="1288"/>
        <v>0.11203333744617561</v>
      </c>
      <c r="W3743">
        <f t="shared" si="1289"/>
        <v>-4.9289319937090015E-3</v>
      </c>
      <c r="X3743">
        <f t="shared" si="1290"/>
        <v>6.2583262441992735E-3</v>
      </c>
      <c r="Y3743">
        <f t="shared" si="1300"/>
        <v>0.93462211699317288</v>
      </c>
      <c r="Z3743">
        <f t="shared" si="1300"/>
        <v>0.72768273190419663</v>
      </c>
      <c r="AL3743">
        <v>10.823020833333331</v>
      </c>
    </row>
    <row r="3744" spans="4:38" x14ac:dyDescent="0.55000000000000004">
      <c r="D3744">
        <f t="shared" si="1295"/>
        <v>1.3174069586201236</v>
      </c>
      <c r="E3744">
        <f t="shared" si="1281"/>
        <v>1.1805731017232761</v>
      </c>
      <c r="F3744" s="2">
        <f t="shared" si="1296"/>
        <v>41280</v>
      </c>
      <c r="G3744" s="1">
        <v>2013.0997716894976</v>
      </c>
      <c r="H3744" s="3">
        <v>8.3000000000000007</v>
      </c>
      <c r="I3744" s="1" t="str">
        <f t="shared" si="1282"/>
        <v/>
      </c>
      <c r="J3744" s="1">
        <f t="shared" si="1283"/>
        <v>0.84704623418939962</v>
      </c>
      <c r="K3744">
        <f t="shared" si="1284"/>
        <v>0</v>
      </c>
      <c r="L3744">
        <f t="shared" si="1291"/>
        <v>0.55026759056647012</v>
      </c>
      <c r="M3744">
        <f t="shared" si="1297"/>
        <v>0.55026759056647012</v>
      </c>
      <c r="N3744">
        <f t="shared" si="1292"/>
        <v>3.5792955696901481</v>
      </c>
      <c r="O3744">
        <f t="shared" si="1293"/>
        <v>1.8916662535151119E-2</v>
      </c>
      <c r="P3744">
        <f t="shared" si="1285"/>
        <v>0.31861374894603944</v>
      </c>
      <c r="Q3744">
        <f t="shared" si="1294"/>
        <v>83.606509617171241</v>
      </c>
      <c r="R3744">
        <f t="shared" si="1298"/>
        <v>19.099395222907553</v>
      </c>
      <c r="S3744">
        <v>8.3699999999999992</v>
      </c>
      <c r="T3744">
        <f t="shared" si="1286"/>
        <v>11.588716361798056</v>
      </c>
      <c r="U3744">
        <f t="shared" si="1287"/>
        <v>0.13618107877736732</v>
      </c>
      <c r="V3744">
        <f t="shared" si="1288"/>
        <v>0.11033787453633184</v>
      </c>
      <c r="W3744">
        <f t="shared" si="1289"/>
        <v>-3.2751381206199554E-3</v>
      </c>
      <c r="X3744">
        <f t="shared" si="1290"/>
        <v>6.1240376715608266E-3</v>
      </c>
      <c r="Y3744">
        <f t="shared" si="1300"/>
        <v>0.92969318499946385</v>
      </c>
      <c r="Z3744">
        <f t="shared" si="1300"/>
        <v>0.73394105814839594</v>
      </c>
      <c r="AL3744">
        <v>10.341562500000004</v>
      </c>
    </row>
    <row r="3745" spans="4:38" x14ac:dyDescent="0.55000000000000004">
      <c r="D3745">
        <f t="shared" si="1295"/>
        <v>1.3106983229545568</v>
      </c>
      <c r="E3745">
        <f t="shared" si="1281"/>
        <v>1.250320601964457</v>
      </c>
      <c r="F3745" s="2">
        <f t="shared" si="1296"/>
        <v>41281</v>
      </c>
      <c r="G3745" s="1">
        <v>2013.102511415525</v>
      </c>
      <c r="H3745" s="3">
        <v>11.17</v>
      </c>
      <c r="I3745" s="1" t="str">
        <f t="shared" si="1282"/>
        <v/>
      </c>
      <c r="J3745" s="1">
        <f t="shared" si="1283"/>
        <v>0.79979486735549055</v>
      </c>
      <c r="K3745">
        <f t="shared" si="1284"/>
        <v>0</v>
      </c>
      <c r="L3745">
        <f t="shared" si="1291"/>
        <v>0.55114050494714417</v>
      </c>
      <c r="M3745">
        <f t="shared" si="1297"/>
        <v>0.55114050494714417</v>
      </c>
      <c r="N3745">
        <f t="shared" si="1292"/>
        <v>3.5811872359436632</v>
      </c>
      <c r="O3745">
        <f t="shared" si="1293"/>
        <v>1.8183560728322057E-2</v>
      </c>
      <c r="P3745">
        <f t="shared" si="1285"/>
        <v>0.30658354931251552</v>
      </c>
      <c r="Q3745">
        <f t="shared" si="1294"/>
        <v>83.619831518584093</v>
      </c>
      <c r="R3745">
        <f t="shared" si="1298"/>
        <v>19.100409604635935</v>
      </c>
      <c r="S3745">
        <v>8.5399999999999991</v>
      </c>
      <c r="T3745">
        <f t="shared" si="1286"/>
        <v>11.574416427082781</v>
      </c>
      <c r="U3745">
        <f t="shared" si="1287"/>
        <v>0.13858571177807763</v>
      </c>
      <c r="V3745">
        <f t="shared" si="1288"/>
        <v>0.11296909084388573</v>
      </c>
      <c r="W3745">
        <f t="shared" si="1289"/>
        <v>-5.4636864266436602E-3</v>
      </c>
      <c r="X3745">
        <f t="shared" si="1290"/>
        <v>6.0490985201036261E-3</v>
      </c>
      <c r="Y3745">
        <f t="shared" si="1300"/>
        <v>0.92641804687884388</v>
      </c>
      <c r="Z3745">
        <f t="shared" si="1300"/>
        <v>0.74006509581995672</v>
      </c>
      <c r="AL3745">
        <v>9.7724999999999991</v>
      </c>
    </row>
    <row r="3746" spans="4:38" x14ac:dyDescent="0.55000000000000004">
      <c r="D3746">
        <f t="shared" si="1295"/>
        <v>1.296021233425749</v>
      </c>
      <c r="E3746">
        <f t="shared" si="1281"/>
        <v>1.1639274276664784</v>
      </c>
      <c r="F3746" s="2">
        <f t="shared" si="1296"/>
        <v>41282</v>
      </c>
      <c r="G3746" s="1">
        <v>2013.1052511415523</v>
      </c>
      <c r="H3746" s="3">
        <v>7.59</v>
      </c>
      <c r="I3746" s="1" t="str">
        <f t="shared" si="1282"/>
        <v/>
      </c>
      <c r="J3746" s="1">
        <f t="shared" si="1283"/>
        <v>0.85916009557818274</v>
      </c>
      <c r="K3746">
        <f t="shared" si="1284"/>
        <v>0</v>
      </c>
      <c r="L3746">
        <f t="shared" si="1291"/>
        <v>0.55198045987676747</v>
      </c>
      <c r="M3746">
        <f t="shared" si="1297"/>
        <v>0.55198045987676747</v>
      </c>
      <c r="N3746">
        <f t="shared" si="1292"/>
        <v>3.5830055920164954</v>
      </c>
      <c r="O3746">
        <f t="shared" si="1293"/>
        <v>1.9768578054732977E-2</v>
      </c>
      <c r="P3746">
        <f t="shared" si="1285"/>
        <v>0.33366093387303486</v>
      </c>
      <c r="Q3746">
        <f t="shared" si="1294"/>
        <v>83.631987987661688</v>
      </c>
      <c r="R3746">
        <f t="shared" si="1298"/>
        <v>19.101335151775849</v>
      </c>
      <c r="S3746">
        <v>8.57</v>
      </c>
      <c r="T3746">
        <f t="shared" si="1286"/>
        <v>11.560915251954158</v>
      </c>
      <c r="U3746">
        <f t="shared" si="1287"/>
        <v>0.1390144452049607</v>
      </c>
      <c r="V3746">
        <f t="shared" si="1288"/>
        <v>0.11343989441464511</v>
      </c>
      <c r="W3746">
        <f t="shared" si="1289"/>
        <v>-2.9349461892132639E-3</v>
      </c>
      <c r="X3746">
        <f t="shared" si="1290"/>
        <v>5.8865625013810527E-3</v>
      </c>
      <c r="Y3746">
        <f t="shared" si="1300"/>
        <v>0.92095436045220025</v>
      </c>
      <c r="Z3746">
        <f t="shared" si="1300"/>
        <v>0.74611419434006032</v>
      </c>
      <c r="AL3746">
        <v>9.0931249999999952</v>
      </c>
    </row>
    <row r="3747" spans="4:38" x14ac:dyDescent="0.55000000000000004">
      <c r="D3747">
        <f t="shared" si="1295"/>
        <v>1.2817690179610477</v>
      </c>
      <c r="E3747">
        <f t="shared" si="1281"/>
        <v>1.1534990787787349</v>
      </c>
      <c r="F3747" s="2">
        <f t="shared" si="1296"/>
        <v>41283</v>
      </c>
      <c r="G3747" s="1">
        <v>2013.1079908675799</v>
      </c>
      <c r="H3747" s="3">
        <v>7.14</v>
      </c>
      <c r="I3747" s="1" t="str">
        <f t="shared" si="1282"/>
        <v/>
      </c>
      <c r="J3747" s="1">
        <f t="shared" si="1283"/>
        <v>0.86692743704550523</v>
      </c>
      <c r="K3747">
        <f t="shared" si="1284"/>
        <v>0</v>
      </c>
      <c r="L3747">
        <f t="shared" si="1291"/>
        <v>0.55289459942162511</v>
      </c>
      <c r="M3747">
        <f t="shared" si="1297"/>
        <v>0.55289459942162511</v>
      </c>
      <c r="N3747">
        <f t="shared" si="1292"/>
        <v>3.5849824498219687</v>
      </c>
      <c r="O3747">
        <f t="shared" si="1293"/>
        <v>2.0021633866513788E-2</v>
      </c>
      <c r="P3747">
        <f t="shared" si="1285"/>
        <v>0.3383073811073366</v>
      </c>
      <c r="Q3747">
        <f t="shared" si="1294"/>
        <v>83.646194116728111</v>
      </c>
      <c r="R3747">
        <f t="shared" si="1298"/>
        <v>19.102416638560491</v>
      </c>
      <c r="S3747">
        <v>8.59</v>
      </c>
      <c r="T3747">
        <f t="shared" si="1286"/>
        <v>11.548216837103311</v>
      </c>
      <c r="U3747">
        <f t="shared" si="1287"/>
        <v>0.13930100409439891</v>
      </c>
      <c r="V3747">
        <f t="shared" si="1288"/>
        <v>0.11375485301011241</v>
      </c>
      <c r="W3747">
        <f t="shared" si="1289"/>
        <v>-2.8836968198735907E-3</v>
      </c>
      <c r="X3747">
        <f t="shared" si="1290"/>
        <v>5.8182370310292976E-3</v>
      </c>
      <c r="Y3747">
        <f t="shared" si="1300"/>
        <v>0.91801941426298694</v>
      </c>
      <c r="Z3747">
        <f t="shared" si="1300"/>
        <v>0.75200075684144141</v>
      </c>
      <c r="AL3747">
        <v>8.9377083333333296</v>
      </c>
    </row>
    <row r="3748" spans="4:38" x14ac:dyDescent="0.55000000000000004">
      <c r="D3748">
        <f t="shared" si="1295"/>
        <v>1.2720041300573399</v>
      </c>
      <c r="E3748">
        <f t="shared" si="1281"/>
        <v>1.1841201389239693</v>
      </c>
      <c r="F3748" s="2">
        <f t="shared" si="1296"/>
        <v>41284</v>
      </c>
      <c r="G3748" s="1">
        <v>2013.1107305936073</v>
      </c>
      <c r="H3748" s="3">
        <v>8.4499999999999993</v>
      </c>
      <c r="I3748" s="1" t="str">
        <f t="shared" si="1282"/>
        <v/>
      </c>
      <c r="J3748" s="1">
        <f t="shared" si="1283"/>
        <v>0.84450890338603435</v>
      </c>
      <c r="K3748">
        <f t="shared" si="1284"/>
        <v>0</v>
      </c>
      <c r="L3748">
        <f t="shared" si="1291"/>
        <v>0.55382146895890549</v>
      </c>
      <c r="M3748">
        <f t="shared" si="1297"/>
        <v>0.55382146895890549</v>
      </c>
      <c r="N3748">
        <f t="shared" si="1292"/>
        <v>3.5869846132086201</v>
      </c>
      <c r="O3748">
        <f t="shared" si="1293"/>
        <v>1.9756348736708063E-2</v>
      </c>
      <c r="P3748">
        <f t="shared" si="1285"/>
        <v>0.3341952359067395</v>
      </c>
      <c r="Q3748">
        <f t="shared" si="1294"/>
        <v>83.660711049173344</v>
      </c>
      <c r="R3748">
        <f t="shared" si="1298"/>
        <v>19.103521659750882</v>
      </c>
      <c r="S3748">
        <v>8.6999999999999993</v>
      </c>
      <c r="T3748">
        <f t="shared" si="1286"/>
        <v>11.536324945345827</v>
      </c>
      <c r="U3748">
        <f t="shared" si="1287"/>
        <v>0.14088766947707734</v>
      </c>
      <c r="V3748">
        <f t="shared" si="1288"/>
        <v>0.11550282155585291</v>
      </c>
      <c r="W3748">
        <f t="shared" si="1289"/>
        <v>-4.0314484170221182E-3</v>
      </c>
      <c r="X3748">
        <f t="shared" si="1290"/>
        <v>5.7496161348752697E-3</v>
      </c>
      <c r="Y3748">
        <f t="shared" si="1300"/>
        <v>0.91513571744311339</v>
      </c>
      <c r="Z3748">
        <f t="shared" si="1300"/>
        <v>0.75781899387247076</v>
      </c>
      <c r="AL3748">
        <v>9.0735416666666744</v>
      </c>
    </row>
    <row r="3749" spans="4:38" x14ac:dyDescent="0.55000000000000004">
      <c r="D3749">
        <f t="shared" si="1295"/>
        <v>1.2641429561295603</v>
      </c>
      <c r="E3749">
        <f t="shared" si="1281"/>
        <v>1.1933923907795438</v>
      </c>
      <c r="F3749" s="2">
        <f t="shared" si="1296"/>
        <v>41285</v>
      </c>
      <c r="G3749" s="1">
        <v>2013.1134703196346</v>
      </c>
      <c r="H3749" s="3">
        <v>8.84</v>
      </c>
      <c r="I3749" s="1" t="str">
        <f t="shared" si="1282"/>
        <v/>
      </c>
      <c r="J3749" s="1">
        <f t="shared" si="1283"/>
        <v>0.83794735723661129</v>
      </c>
      <c r="K3749">
        <f t="shared" si="1284"/>
        <v>0</v>
      </c>
      <c r="L3749">
        <f t="shared" si="1291"/>
        <v>0.5547370723449514</v>
      </c>
      <c r="M3749">
        <f t="shared" si="1297"/>
        <v>0.5547370723449514</v>
      </c>
      <c r="N3749">
        <f t="shared" si="1292"/>
        <v>3.5889602480822909</v>
      </c>
      <c r="O3749">
        <f t="shared" si="1293"/>
        <v>1.9894615578950336E-2</v>
      </c>
      <c r="P3749">
        <f t="shared" si="1285"/>
        <v>0.33690614506756378</v>
      </c>
      <c r="Q3749">
        <f t="shared" si="1294"/>
        <v>83.674747014602474</v>
      </c>
      <c r="R3749">
        <f t="shared" si="1298"/>
        <v>19.104589948446666</v>
      </c>
      <c r="S3749">
        <v>8.81</v>
      </c>
      <c r="T3749">
        <f t="shared" si="1286"/>
        <v>11.525243100504497</v>
      </c>
      <c r="U3749">
        <f t="shared" si="1287"/>
        <v>0.14249240728538509</v>
      </c>
      <c r="V3749">
        <f t="shared" si="1288"/>
        <v>0.11727764956258389</v>
      </c>
      <c r="W3749">
        <f t="shared" si="1289"/>
        <v>-4.359853514524531E-3</v>
      </c>
      <c r="X3749">
        <f t="shared" si="1290"/>
        <v>5.6331678538507658E-3</v>
      </c>
      <c r="Y3749">
        <f t="shared" si="1300"/>
        <v>0.91110426902609132</v>
      </c>
      <c r="Z3749">
        <f t="shared" si="1300"/>
        <v>0.76356861000734599</v>
      </c>
      <c r="AL3749">
        <v>9.3262365591397902</v>
      </c>
    </row>
    <row r="3750" spans="4:38" x14ac:dyDescent="0.55000000000000004">
      <c r="D3750">
        <f t="shared" si="1295"/>
        <v>1.2588957122130944</v>
      </c>
      <c r="E3750">
        <f t="shared" si="1281"/>
        <v>1.2116705169649007</v>
      </c>
      <c r="F3750" s="2">
        <f t="shared" si="1296"/>
        <v>41286</v>
      </c>
      <c r="G3750" s="1">
        <v>2013.116210045662</v>
      </c>
      <c r="H3750" s="3">
        <v>9.6</v>
      </c>
      <c r="I3750" s="1" t="str">
        <f t="shared" si="1282"/>
        <v/>
      </c>
      <c r="J3750" s="1">
        <f t="shared" si="1283"/>
        <v>0.82530686849168233</v>
      </c>
      <c r="K3750">
        <f t="shared" si="1284"/>
        <v>0</v>
      </c>
      <c r="L3750">
        <f t="shared" si="1291"/>
        <v>0.55566010287938306</v>
      </c>
      <c r="M3750">
        <f t="shared" si="1297"/>
        <v>0.55566010287938306</v>
      </c>
      <c r="N3750">
        <f t="shared" si="1292"/>
        <v>3.5909497096401859</v>
      </c>
      <c r="O3750">
        <f t="shared" si="1293"/>
        <v>1.9066306122388355E-2</v>
      </c>
      <c r="P3750">
        <f t="shared" si="1285"/>
        <v>0.32322961355525098</v>
      </c>
      <c r="Q3750">
        <f t="shared" si="1294"/>
        <v>83.688831175619399</v>
      </c>
      <c r="R3750">
        <f t="shared" si="1298"/>
        <v>19.105661785272144</v>
      </c>
      <c r="S3750">
        <v>8.6300000000000008</v>
      </c>
      <c r="T3750">
        <f t="shared" si="1286"/>
        <v>11.514974586368073</v>
      </c>
      <c r="U3750">
        <f t="shared" si="1287"/>
        <v>0.13987589519446988</v>
      </c>
      <c r="V3750">
        <f t="shared" si="1288"/>
        <v>0.11438739601599107</v>
      </c>
      <c r="W3750">
        <f t="shared" si="1289"/>
        <v>-4.8680333410319743E-3</v>
      </c>
      <c r="X3750">
        <f t="shared" si="1290"/>
        <v>5.5003385423669955E-3</v>
      </c>
      <c r="Y3750">
        <f t="shared" ref="Y3750:Z3765" si="1301">MAX(0.0000000001,Y3749+W3749)</f>
        <v>0.90674441551156681</v>
      </c>
      <c r="Z3750">
        <f t="shared" si="1301"/>
        <v>0.76920177786119681</v>
      </c>
      <c r="AL3750">
        <v>9.6514583333333359</v>
      </c>
    </row>
    <row r="3751" spans="4:38" x14ac:dyDescent="0.55000000000000004">
      <c r="D3751">
        <f t="shared" si="1295"/>
        <v>1.2504041779151445</v>
      </c>
      <c r="E3751">
        <f t="shared" si="1281"/>
        <v>1.1739803692335953</v>
      </c>
      <c r="F3751" s="2">
        <f t="shared" si="1296"/>
        <v>41287</v>
      </c>
      <c r="G3751" s="1">
        <v>2013.1189497716894</v>
      </c>
      <c r="H3751" s="3">
        <v>8.02</v>
      </c>
      <c r="I3751" s="1" t="str">
        <f t="shared" si="1282"/>
        <v/>
      </c>
      <c r="J3751" s="1">
        <f t="shared" si="1283"/>
        <v>0.8518029996130394</v>
      </c>
      <c r="K3751">
        <f t="shared" si="1284"/>
        <v>0</v>
      </c>
      <c r="L3751">
        <f t="shared" si="1291"/>
        <v>0.55654566346446599</v>
      </c>
      <c r="M3751">
        <f t="shared" si="1297"/>
        <v>0.55654566346446599</v>
      </c>
      <c r="N3751">
        <f t="shared" si="1292"/>
        <v>3.5928563402524247</v>
      </c>
      <c r="O3751">
        <f t="shared" si="1293"/>
        <v>1.8651079987566099E-2</v>
      </c>
      <c r="P3751">
        <f t="shared" si="1285"/>
        <v>0.31652242482677095</v>
      </c>
      <c r="Q3751">
        <f t="shared" si="1294"/>
        <v>83.702049626162491</v>
      </c>
      <c r="R3751">
        <f t="shared" si="1298"/>
        <v>19.10666763016452</v>
      </c>
      <c r="S3751">
        <v>8.23</v>
      </c>
      <c r="T3751">
        <f t="shared" si="1286"/>
        <v>11.505522445721075</v>
      </c>
      <c r="U3751">
        <f t="shared" si="1287"/>
        <v>0.13423215352088128</v>
      </c>
      <c r="V3751">
        <f t="shared" si="1288"/>
        <v>0.10821707068995733</v>
      </c>
      <c r="W3751">
        <f t="shared" si="1289"/>
        <v>-3.6847968909351492E-3</v>
      </c>
      <c r="X3751">
        <f t="shared" si="1290"/>
        <v>5.343563527956393E-3</v>
      </c>
      <c r="Y3751">
        <f t="shared" si="1301"/>
        <v>0.9018763821705349</v>
      </c>
      <c r="Z3751">
        <f t="shared" si="1301"/>
        <v>0.77470211640356379</v>
      </c>
      <c r="AL3751">
        <v>10.164166666666665</v>
      </c>
    </row>
    <row r="3752" spans="4:38" x14ac:dyDescent="0.55000000000000004">
      <c r="D3752">
        <f t="shared" si="1295"/>
        <v>1.2453251795116169</v>
      </c>
      <c r="E3752">
        <f t="shared" si="1281"/>
        <v>1.1996141938798683</v>
      </c>
      <c r="F3752" s="2">
        <f t="shared" si="1296"/>
        <v>41288</v>
      </c>
      <c r="G3752" s="1">
        <v>2013.1216894977167</v>
      </c>
      <c r="H3752" s="3">
        <v>9.1</v>
      </c>
      <c r="I3752" s="1" t="str">
        <f t="shared" si="1282"/>
        <v/>
      </c>
      <c r="J3752" s="1">
        <f t="shared" si="1283"/>
        <v>0.8336013404157353</v>
      </c>
      <c r="K3752">
        <f t="shared" si="1284"/>
        <v>0</v>
      </c>
      <c r="L3752">
        <f t="shared" si="1291"/>
        <v>0.55741284819001879</v>
      </c>
      <c r="M3752">
        <f t="shared" si="1297"/>
        <v>0.55741284819001879</v>
      </c>
      <c r="N3752">
        <f t="shared" si="1292"/>
        <v>3.5947214482511813</v>
      </c>
      <c r="O3752">
        <f t="shared" si="1293"/>
        <v>1.6860050646743119E-2</v>
      </c>
      <c r="P3752">
        <f t="shared" si="1285"/>
        <v>0.28641014946019822</v>
      </c>
      <c r="Q3752">
        <f t="shared" si="1294"/>
        <v>83.715202012862321</v>
      </c>
      <c r="R3752">
        <f t="shared" si="1298"/>
        <v>19.107668342895117</v>
      </c>
      <c r="S3752">
        <v>7.69</v>
      </c>
      <c r="T3752">
        <f t="shared" si="1286"/>
        <v>11.496889479435643</v>
      </c>
      <c r="U3752">
        <f t="shared" si="1287"/>
        <v>0.12697260332755878</v>
      </c>
      <c r="V3752">
        <f t="shared" si="1288"/>
        <v>0.10041174959462924</v>
      </c>
      <c r="W3752">
        <f t="shared" si="1289"/>
        <v>-4.4711787347464782E-3</v>
      </c>
      <c r="X3752">
        <f t="shared" si="1290"/>
        <v>5.2309570268453572E-3</v>
      </c>
      <c r="Y3752">
        <f t="shared" si="1301"/>
        <v>0.89819158527959975</v>
      </c>
      <c r="Z3752">
        <f t="shared" si="1301"/>
        <v>0.78004567993152019</v>
      </c>
      <c r="AL3752">
        <v>10.68416666666667</v>
      </c>
    </row>
    <row r="3753" spans="4:38" x14ac:dyDescent="0.55000000000000004">
      <c r="D3753">
        <f t="shared" si="1295"/>
        <v>1.2415725984056167</v>
      </c>
      <c r="E3753">
        <f t="shared" si="1281"/>
        <v>1.2077993684516137</v>
      </c>
      <c r="F3753" s="2">
        <f t="shared" si="1296"/>
        <v>41289</v>
      </c>
      <c r="G3753" s="1">
        <v>2013.1244292237443</v>
      </c>
      <c r="H3753" s="3">
        <v>9.44</v>
      </c>
      <c r="I3753" s="1" t="str">
        <f t="shared" si="1282"/>
        <v/>
      </c>
      <c r="J3753" s="1">
        <f t="shared" si="1283"/>
        <v>0.82795208055290648</v>
      </c>
      <c r="K3753">
        <f t="shared" si="1284"/>
        <v>0</v>
      </c>
      <c r="L3753">
        <f t="shared" si="1291"/>
        <v>0.55819753353100565</v>
      </c>
      <c r="M3753">
        <f t="shared" si="1297"/>
        <v>0.55819753353100565</v>
      </c>
      <c r="N3753">
        <f t="shared" si="1292"/>
        <v>3.5964074533158557</v>
      </c>
      <c r="O3753">
        <f t="shared" si="1293"/>
        <v>1.5491600003985084E-2</v>
      </c>
      <c r="P3753">
        <f t="shared" si="1285"/>
        <v>0.26340042903618782</v>
      </c>
      <c r="Q3753">
        <f t="shared" si="1294"/>
        <v>83.72661506412399</v>
      </c>
      <c r="R3753">
        <f t="shared" si="1298"/>
        <v>19.108536631583121</v>
      </c>
      <c r="S3753">
        <v>7.15</v>
      </c>
      <c r="T3753">
        <f t="shared" si="1286"/>
        <v>11.489078245645219</v>
      </c>
      <c r="U3753">
        <f t="shared" si="1287"/>
        <v>0.12010566449915165</v>
      </c>
      <c r="V3753">
        <f t="shared" si="1288"/>
        <v>9.3169399174932527E-2</v>
      </c>
      <c r="W3753">
        <f t="shared" si="1289"/>
        <v>-4.6112395916424326E-3</v>
      </c>
      <c r="X3753">
        <f t="shared" si="1290"/>
        <v>5.083457793760876E-3</v>
      </c>
      <c r="Y3753">
        <f t="shared" si="1301"/>
        <v>0.8937204065448533</v>
      </c>
      <c r="Z3753">
        <f t="shared" si="1301"/>
        <v>0.78527663695836558</v>
      </c>
      <c r="AL3753">
        <v>10.592916666666666</v>
      </c>
    </row>
    <row r="3754" spans="4:38" x14ac:dyDescent="0.55000000000000004">
      <c r="D3754">
        <f t="shared" si="1295"/>
        <v>1.2369217695847698</v>
      </c>
      <c r="E3754">
        <f t="shared" si="1281"/>
        <v>1.1950643101971474</v>
      </c>
      <c r="F3754" s="2">
        <f t="shared" si="1296"/>
        <v>41290</v>
      </c>
      <c r="G3754" s="1">
        <v>2013.1271689497717</v>
      </c>
      <c r="H3754" s="3">
        <v>8.91</v>
      </c>
      <c r="I3754" s="1" t="str">
        <f t="shared" si="1282"/>
        <v/>
      </c>
      <c r="J3754" s="1">
        <f t="shared" si="1283"/>
        <v>0.83677505174180289</v>
      </c>
      <c r="K3754">
        <f t="shared" si="1284"/>
        <v>0</v>
      </c>
      <c r="L3754">
        <f t="shared" si="1291"/>
        <v>0.55891917854206374</v>
      </c>
      <c r="M3754">
        <f t="shared" si="1297"/>
        <v>0.55891917854206374</v>
      </c>
      <c r="N3754">
        <f t="shared" si="1292"/>
        <v>3.5979566133162542</v>
      </c>
      <c r="O3754">
        <f t="shared" si="1293"/>
        <v>1.4932688849804698E-2</v>
      </c>
      <c r="P3754">
        <f t="shared" si="1285"/>
        <v>0.25411216653779911</v>
      </c>
      <c r="Q3754">
        <f t="shared" si="1294"/>
        <v>83.736811102203021</v>
      </c>
      <c r="R3754">
        <f t="shared" si="1298"/>
        <v>19.109312264909946</v>
      </c>
      <c r="S3754">
        <v>6.81</v>
      </c>
      <c r="T3754">
        <f t="shared" si="1286"/>
        <v>11.482091058987912</v>
      </c>
      <c r="U3754">
        <f t="shared" si="1287"/>
        <v>0.11597386136388561</v>
      </c>
      <c r="V3754">
        <f t="shared" si="1288"/>
        <v>8.887983816170468E-2</v>
      </c>
      <c r="W3754">
        <f t="shared" si="1289"/>
        <v>-4.1155873914420354E-3</v>
      </c>
      <c r="X3754">
        <f t="shared" si="1290"/>
        <v>4.9268492926973911E-3</v>
      </c>
      <c r="Y3754">
        <f t="shared" si="1301"/>
        <v>0.88910916695321085</v>
      </c>
      <c r="Z3754">
        <f t="shared" si="1301"/>
        <v>0.79036009475212643</v>
      </c>
      <c r="AL3754">
        <v>10.263854166666667</v>
      </c>
    </row>
    <row r="3755" spans="4:38" x14ac:dyDescent="0.55000000000000004">
      <c r="D3755">
        <f t="shared" si="1295"/>
        <v>1.2315705806202548</v>
      </c>
      <c r="E3755">
        <f t="shared" si="1281"/>
        <v>1.183409879939618</v>
      </c>
      <c r="F3755" s="2">
        <f t="shared" si="1296"/>
        <v>41291</v>
      </c>
      <c r="G3755" s="1">
        <v>2013.129908675799</v>
      </c>
      <c r="H3755" s="3">
        <v>8.42</v>
      </c>
      <c r="I3755" s="1" t="str">
        <f t="shared" si="1282"/>
        <v/>
      </c>
      <c r="J3755" s="1">
        <f t="shared" si="1283"/>
        <v>0.84501576077007545</v>
      </c>
      <c r="K3755">
        <f t="shared" si="1284"/>
        <v>0</v>
      </c>
      <c r="L3755">
        <f t="shared" si="1291"/>
        <v>0.55961537625860569</v>
      </c>
      <c r="M3755">
        <f t="shared" si="1297"/>
        <v>0.55961537625860569</v>
      </c>
      <c r="N3755">
        <f t="shared" si="1292"/>
        <v>3.5994498822012346</v>
      </c>
      <c r="O3755">
        <f t="shared" si="1293"/>
        <v>1.5312931511028971E-2</v>
      </c>
      <c r="P3755">
        <f t="shared" si="1285"/>
        <v>0.26080187746803624</v>
      </c>
      <c r="Q3755">
        <f t="shared" si="1294"/>
        <v>83.746623197074285</v>
      </c>
      <c r="R3755">
        <f t="shared" si="1298"/>
        <v>19.110058631448823</v>
      </c>
      <c r="S3755">
        <v>6.91</v>
      </c>
      <c r="T3755">
        <f t="shared" si="1286"/>
        <v>11.47592998991853</v>
      </c>
      <c r="U3755">
        <f t="shared" si="1287"/>
        <v>0.11717411919978979</v>
      </c>
      <c r="V3755">
        <f t="shared" si="1288"/>
        <v>9.0120554466264061E-2</v>
      </c>
      <c r="W3755">
        <f t="shared" si="1289"/>
        <v>-3.700541949425401E-3</v>
      </c>
      <c r="X3755">
        <f t="shared" si="1290"/>
        <v>4.7873618864334305E-3</v>
      </c>
      <c r="Y3755">
        <f t="shared" si="1301"/>
        <v>0.88499357956176883</v>
      </c>
      <c r="Z3755">
        <f t="shared" si="1301"/>
        <v>0.79528694404482381</v>
      </c>
      <c r="AL3755">
        <v>9.7705208333333307</v>
      </c>
    </row>
    <row r="3756" spans="4:38" x14ac:dyDescent="0.55000000000000004">
      <c r="D3756">
        <f t="shared" si="1295"/>
        <v>1.2259525216863043</v>
      </c>
      <c r="E3756">
        <f t="shared" si="1281"/>
        <v>1.1753899912807493</v>
      </c>
      <c r="F3756" s="2">
        <f t="shared" si="1296"/>
        <v>41292</v>
      </c>
      <c r="G3756" s="1">
        <v>2013.1326484018264</v>
      </c>
      <c r="H3756" s="3">
        <v>8.08</v>
      </c>
      <c r="I3756" s="1" t="str">
        <f t="shared" si="1282"/>
        <v/>
      </c>
      <c r="J3756" s="1">
        <f t="shared" si="1283"/>
        <v>0.85078144906641773</v>
      </c>
      <c r="K3756">
        <f t="shared" si="1284"/>
        <v>0</v>
      </c>
      <c r="L3756">
        <f t="shared" si="1291"/>
        <v>0.56032990195029897</v>
      </c>
      <c r="M3756">
        <f t="shared" si="1297"/>
        <v>0.56032990195029897</v>
      </c>
      <c r="N3756">
        <f t="shared" si="1292"/>
        <v>3.6009811753523375</v>
      </c>
      <c r="O3756">
        <f t="shared" si="1293"/>
        <v>1.5965740202439349E-2</v>
      </c>
      <c r="P3756">
        <f t="shared" si="1285"/>
        <v>0.27215647115102787</v>
      </c>
      <c r="Q3756">
        <f t="shared" si="1294"/>
        <v>83.75683515182935</v>
      </c>
      <c r="R3756">
        <f t="shared" si="1298"/>
        <v>19.110835351810969</v>
      </c>
      <c r="S3756">
        <v>7.15</v>
      </c>
      <c r="T3756">
        <f t="shared" si="1286"/>
        <v>11.470596864094023</v>
      </c>
      <c r="U3756">
        <f t="shared" si="1287"/>
        <v>0.12010566449915165</v>
      </c>
      <c r="V3756">
        <f t="shared" si="1288"/>
        <v>9.3169399174932527E-2</v>
      </c>
      <c r="W3756">
        <f t="shared" si="1289"/>
        <v>-3.4317734525877025E-3</v>
      </c>
      <c r="X3756">
        <f t="shared" si="1290"/>
        <v>4.6622233630164572E-3</v>
      </c>
      <c r="Y3756">
        <f t="shared" si="1301"/>
        <v>0.88129303761234346</v>
      </c>
      <c r="Z3756">
        <f t="shared" si="1301"/>
        <v>0.80007430593125728</v>
      </c>
      <c r="AL3756">
        <v>9.7757291666666628</v>
      </c>
    </row>
    <row r="3757" spans="4:38" x14ac:dyDescent="0.55000000000000004">
      <c r="D3757">
        <f t="shared" si="1295"/>
        <v>1.2211551390969158</v>
      </c>
      <c r="E3757">
        <f t="shared" si="1281"/>
        <v>1.177978695792419</v>
      </c>
      <c r="F3757" s="2">
        <f t="shared" si="1296"/>
        <v>41293</v>
      </c>
      <c r="G3757" s="1">
        <v>2013.1353881278537</v>
      </c>
      <c r="H3757" s="3">
        <v>8.19</v>
      </c>
      <c r="I3757" s="1" t="str">
        <f t="shared" si="1282"/>
        <v/>
      </c>
      <c r="J3757" s="1">
        <f t="shared" si="1283"/>
        <v>0.84891178726055494</v>
      </c>
      <c r="K3757">
        <f t="shared" si="1284"/>
        <v>0</v>
      </c>
      <c r="L3757">
        <f t="shared" si="1291"/>
        <v>0.561075536117836</v>
      </c>
      <c r="M3757">
        <f t="shared" si="1297"/>
        <v>0.561075536117836</v>
      </c>
      <c r="N3757">
        <f t="shared" si="1292"/>
        <v>3.6025777493725815</v>
      </c>
      <c r="O3757">
        <f t="shared" si="1293"/>
        <v>1.6812475594978338E-2</v>
      </c>
      <c r="P3757">
        <f t="shared" si="1285"/>
        <v>0.28685103236497844</v>
      </c>
      <c r="Q3757">
        <f t="shared" si="1294"/>
        <v>83.767659072169891</v>
      </c>
      <c r="R3757">
        <f t="shared" si="1298"/>
        <v>19.111658549301445</v>
      </c>
      <c r="S3757">
        <v>7.53</v>
      </c>
      <c r="T3757">
        <f t="shared" si="1286"/>
        <v>11.466093261834242</v>
      </c>
      <c r="U3757">
        <f t="shared" si="1287"/>
        <v>0.12489800330843173</v>
      </c>
      <c r="V3757">
        <f t="shared" si="1288"/>
        <v>9.8209064583447553E-2</v>
      </c>
      <c r="W3757">
        <f t="shared" si="1289"/>
        <v>-3.4939216104920984E-3</v>
      </c>
      <c r="X3757">
        <f t="shared" si="1290"/>
        <v>4.545784228162944E-3</v>
      </c>
      <c r="Y3757">
        <f t="shared" si="1301"/>
        <v>0.87786126415975574</v>
      </c>
      <c r="Z3757">
        <f t="shared" si="1301"/>
        <v>0.80473652929427375</v>
      </c>
      <c r="AL3757">
        <v>9.9078124999999932</v>
      </c>
    </row>
    <row r="3758" spans="4:38" x14ac:dyDescent="0.55000000000000004">
      <c r="D3758">
        <f t="shared" si="1295"/>
        <v>1.2142742408129537</v>
      </c>
      <c r="E3758">
        <f t="shared" si="1281"/>
        <v>1.1523461562572939</v>
      </c>
      <c r="F3758" s="2">
        <f t="shared" si="1296"/>
        <v>41294</v>
      </c>
      <c r="G3758" s="1">
        <v>2013.1381278538813</v>
      </c>
      <c r="H3758" s="3">
        <v>7.09</v>
      </c>
      <c r="I3758" s="1" t="str">
        <f t="shared" si="1282"/>
        <v/>
      </c>
      <c r="J3758" s="1">
        <f t="shared" si="1283"/>
        <v>0.86779479809079318</v>
      </c>
      <c r="K3758">
        <f t="shared" si="1284"/>
        <v>0</v>
      </c>
      <c r="L3758">
        <f t="shared" si="1291"/>
        <v>0.56186142935719208</v>
      </c>
      <c r="M3758">
        <f t="shared" si="1297"/>
        <v>0.56186142935719208</v>
      </c>
      <c r="N3758">
        <f t="shared" si="1292"/>
        <v>3.6042589969320793</v>
      </c>
      <c r="O3758">
        <f t="shared" si="1293"/>
        <v>1.7876768876723403E-2</v>
      </c>
      <c r="P3758">
        <f t="shared" si="1285"/>
        <v>0.30530348443560462</v>
      </c>
      <c r="Q3758">
        <f t="shared" si="1294"/>
        <v>83.779192733459084</v>
      </c>
      <c r="R3758">
        <f t="shared" si="1298"/>
        <v>19.112535647069986</v>
      </c>
      <c r="S3758">
        <v>7.79</v>
      </c>
      <c r="T3758">
        <f t="shared" si="1286"/>
        <v>11.462420517654339</v>
      </c>
      <c r="U3758">
        <f t="shared" si="1287"/>
        <v>0.1282866913496078</v>
      </c>
      <c r="V3758">
        <f t="shared" si="1288"/>
        <v>0.10181344538377693</v>
      </c>
      <c r="W3758">
        <f t="shared" si="1289"/>
        <v>-2.7011421897336074E-3</v>
      </c>
      <c r="X3758">
        <f t="shared" si="1290"/>
        <v>4.4244288031326517E-3</v>
      </c>
      <c r="Y3758">
        <f t="shared" si="1301"/>
        <v>0.87436734254926363</v>
      </c>
      <c r="Z3758">
        <f t="shared" si="1301"/>
        <v>0.80928231352243674</v>
      </c>
      <c r="AL3758">
        <v>10.104687500000002</v>
      </c>
    </row>
    <row r="3759" spans="4:38" x14ac:dyDescent="0.55000000000000004">
      <c r="D3759">
        <f t="shared" si="1295"/>
        <v>1.2070718165647478</v>
      </c>
      <c r="E3759">
        <f t="shared" si="1281"/>
        <v>1.1422499983308942</v>
      </c>
      <c r="F3759" s="2">
        <f t="shared" si="1296"/>
        <v>41295</v>
      </c>
      <c r="G3759" s="1">
        <v>2013.1408675799087</v>
      </c>
      <c r="H3759" s="3">
        <v>6.65</v>
      </c>
      <c r="I3759" s="1" t="str">
        <f t="shared" si="1282"/>
        <v/>
      </c>
      <c r="J3759" s="1">
        <f t="shared" si="1283"/>
        <v>0.8754650921087711</v>
      </c>
      <c r="K3759">
        <f t="shared" si="1284"/>
        <v>0</v>
      </c>
      <c r="L3759">
        <f t="shared" si="1291"/>
        <v>0.5626978772597554</v>
      </c>
      <c r="M3759">
        <f t="shared" si="1297"/>
        <v>0.5626978772597554</v>
      </c>
      <c r="N3759">
        <f t="shared" si="1292"/>
        <v>3.6060466738197516</v>
      </c>
      <c r="O3759">
        <f t="shared" si="1293"/>
        <v>1.8519174542288575E-2</v>
      </c>
      <c r="P3759">
        <f t="shared" si="1285"/>
        <v>0.31659401024045064</v>
      </c>
      <c r="Q3759">
        <f t="shared" si="1294"/>
        <v>83.791841768496752</v>
      </c>
      <c r="R3759">
        <f t="shared" si="1298"/>
        <v>19.113497472870279</v>
      </c>
      <c r="S3759">
        <v>7.97</v>
      </c>
      <c r="T3759">
        <f t="shared" si="1286"/>
        <v>11.459579719867932</v>
      </c>
      <c r="U3759">
        <f t="shared" si="1287"/>
        <v>0.13068641632404376</v>
      </c>
      <c r="V3759">
        <f t="shared" si="1288"/>
        <v>0.10438598992854618</v>
      </c>
      <c r="W3759">
        <f t="shared" si="1289"/>
        <v>-2.4681479905769022E-3</v>
      </c>
      <c r="X3759">
        <f t="shared" si="1290"/>
        <v>4.3343248500499615E-3</v>
      </c>
      <c r="Y3759">
        <f t="shared" si="1301"/>
        <v>0.87166620035953002</v>
      </c>
      <c r="Z3759">
        <f t="shared" si="1301"/>
        <v>0.81370674232556939</v>
      </c>
      <c r="AL3759">
        <v>10.197500000000002</v>
      </c>
    </row>
    <row r="3760" spans="4:38" x14ac:dyDescent="0.55000000000000004">
      <c r="D3760">
        <f t="shared" si="1295"/>
        <v>1.1998836306167489</v>
      </c>
      <c r="E3760">
        <f t="shared" si="1281"/>
        <v>1.1351899570847566</v>
      </c>
      <c r="F3760" s="2">
        <f t="shared" si="1296"/>
        <v>41296</v>
      </c>
      <c r="G3760" s="1">
        <v>2013.143607305936</v>
      </c>
      <c r="H3760" s="3">
        <v>6.34</v>
      </c>
      <c r="I3760" s="1" t="str">
        <f t="shared" si="1282"/>
        <v/>
      </c>
      <c r="J3760" s="1">
        <f t="shared" si="1283"/>
        <v>0.88090983694752423</v>
      </c>
      <c r="K3760">
        <f t="shared" si="1284"/>
        <v>0</v>
      </c>
      <c r="L3760">
        <f t="shared" si="1291"/>
        <v>0.56356525810972924</v>
      </c>
      <c r="M3760">
        <f t="shared" si="1297"/>
        <v>0.56356525810972924</v>
      </c>
      <c r="N3760">
        <f t="shared" si="1292"/>
        <v>3.6078985912739805</v>
      </c>
      <c r="O3760">
        <f t="shared" si="1293"/>
        <v>1.8939596205798104E-2</v>
      </c>
      <c r="P3760">
        <f t="shared" si="1285"/>
        <v>0.32411765431925293</v>
      </c>
      <c r="Q3760">
        <f t="shared" si="1294"/>
        <v>83.80513500959259</v>
      </c>
      <c r="R3760">
        <f t="shared" si="1298"/>
        <v>19.114508179440421</v>
      </c>
      <c r="S3760">
        <v>8.08</v>
      </c>
      <c r="T3760">
        <f t="shared" si="1286"/>
        <v>11.457571710264286</v>
      </c>
      <c r="U3760">
        <f t="shared" si="1287"/>
        <v>0.13217495988563319</v>
      </c>
      <c r="V3760">
        <f t="shared" si="1288"/>
        <v>0.10598999557914349</v>
      </c>
      <c r="W3760">
        <f t="shared" si="1289"/>
        <v>-2.3482903455753629E-3</v>
      </c>
      <c r="X3760">
        <f t="shared" si="1290"/>
        <v>4.252421835012378E-3</v>
      </c>
      <c r="Y3760">
        <f t="shared" si="1301"/>
        <v>0.86919805236895309</v>
      </c>
      <c r="Z3760">
        <f t="shared" si="1301"/>
        <v>0.81804106717561931</v>
      </c>
      <c r="AL3760">
        <v>10.067187499999999</v>
      </c>
    </row>
    <row r="3761" spans="4:38" x14ac:dyDescent="0.55000000000000004">
      <c r="D3761">
        <f t="shared" si="1295"/>
        <v>1.1932101128617565</v>
      </c>
      <c r="E3761">
        <f t="shared" si="1281"/>
        <v>1.1331484530668263</v>
      </c>
      <c r="F3761" s="2">
        <f t="shared" si="1296"/>
        <v>41297</v>
      </c>
      <c r="G3761" s="1">
        <v>2013.1463470319634</v>
      </c>
      <c r="H3761" s="3">
        <v>6.25</v>
      </c>
      <c r="I3761" s="1" t="str">
        <f t="shared" si="1282"/>
        <v/>
      </c>
      <c r="J3761" s="1">
        <f t="shared" si="1283"/>
        <v>0.88249690258459546</v>
      </c>
      <c r="K3761">
        <f t="shared" si="1284"/>
        <v>0</v>
      </c>
      <c r="L3761">
        <f t="shared" si="1291"/>
        <v>0.56445325168320659</v>
      </c>
      <c r="M3761">
        <f t="shared" si="1297"/>
        <v>0.56445325168320659</v>
      </c>
      <c r="N3761">
        <f t="shared" si="1292"/>
        <v>3.6097925508945603</v>
      </c>
      <c r="O3761">
        <f t="shared" si="1293"/>
        <v>1.9220775733370665E-2</v>
      </c>
      <c r="P3761">
        <f t="shared" si="1285"/>
        <v>0.32927745033645384</v>
      </c>
      <c r="Q3761">
        <f t="shared" si="1294"/>
        <v>83.818857655936526</v>
      </c>
      <c r="R3761">
        <f t="shared" si="1298"/>
        <v>19.115551422276802</v>
      </c>
      <c r="S3761">
        <v>8.17</v>
      </c>
      <c r="T3761">
        <f t="shared" si="1286"/>
        <v>11.456397083859901</v>
      </c>
      <c r="U3761">
        <f t="shared" si="1287"/>
        <v>0.13340546149448465</v>
      </c>
      <c r="V3761">
        <f t="shared" si="1288"/>
        <v>0.10732067955471922</v>
      </c>
      <c r="W3761">
        <f t="shared" si="1289"/>
        <v>-2.3871092626546464E-3</v>
      </c>
      <c r="X3761">
        <f t="shared" si="1290"/>
        <v>4.1741160332111615E-3</v>
      </c>
      <c r="Y3761">
        <f t="shared" si="1301"/>
        <v>0.86684976202337771</v>
      </c>
      <c r="Z3761">
        <f t="shared" si="1301"/>
        <v>0.82229348901063171</v>
      </c>
      <c r="AL3761">
        <v>10.019895833333331</v>
      </c>
    </row>
    <row r="3762" spans="4:38" x14ac:dyDescent="0.55000000000000004">
      <c r="D3762">
        <f t="shared" si="1295"/>
        <v>1.1893082401653179</v>
      </c>
      <c r="E3762">
        <f t="shared" si="1281"/>
        <v>1.1541913858973685</v>
      </c>
      <c r="F3762" s="2">
        <f t="shared" si="1296"/>
        <v>41298</v>
      </c>
      <c r="G3762" s="1">
        <v>2013.1490867579907</v>
      </c>
      <c r="H3762" s="3">
        <v>7.17</v>
      </c>
      <c r="I3762" s="1" t="str">
        <f t="shared" si="1282"/>
        <v/>
      </c>
      <c r="J3762" s="1">
        <f t="shared" si="1283"/>
        <v>0.86640743659901187</v>
      </c>
      <c r="K3762">
        <f t="shared" si="1284"/>
        <v>0</v>
      </c>
      <c r="L3762">
        <f t="shared" si="1291"/>
        <v>0.56535538168412836</v>
      </c>
      <c r="M3762">
        <f t="shared" si="1297"/>
        <v>0.56535538168412836</v>
      </c>
      <c r="N3762">
        <f t="shared" si="1292"/>
        <v>3.6117146284678974</v>
      </c>
      <c r="O3762">
        <f t="shared" si="1293"/>
        <v>1.9459730108328799E-2</v>
      </c>
      <c r="P3762">
        <f t="shared" si="1285"/>
        <v>0.33372827898915203</v>
      </c>
      <c r="Q3762">
        <f t="shared" si="1294"/>
        <v>83.832848386838734</v>
      </c>
      <c r="R3762">
        <f t="shared" si="1298"/>
        <v>19.116614928607792</v>
      </c>
      <c r="S3762">
        <v>8.4</v>
      </c>
      <c r="T3762">
        <f t="shared" si="1286"/>
        <v>11.456056188722179</v>
      </c>
      <c r="U3762">
        <f t="shared" si="1287"/>
        <v>0.13660237315058776</v>
      </c>
      <c r="V3762">
        <f t="shared" si="1288"/>
        <v>0.11079771239935843</v>
      </c>
      <c r="W3762">
        <f t="shared" si="1289"/>
        <v>-3.1025337832918665E-3</v>
      </c>
      <c r="X3762">
        <f t="shared" si="1290"/>
        <v>4.092715468650393E-3</v>
      </c>
      <c r="Y3762">
        <f t="shared" si="1301"/>
        <v>0.86446265276072309</v>
      </c>
      <c r="Z3762">
        <f t="shared" si="1301"/>
        <v>0.82646760504384287</v>
      </c>
      <c r="AL3762">
        <v>10.122916666666667</v>
      </c>
    </row>
    <row r="3763" spans="4:38" x14ac:dyDescent="0.55000000000000004">
      <c r="D3763">
        <f t="shared" si="1295"/>
        <v>1.1855429117432232</v>
      </c>
      <c r="E3763">
        <f t="shared" si="1281"/>
        <v>1.1516549559443694</v>
      </c>
      <c r="F3763" s="2">
        <f t="shared" si="1296"/>
        <v>41299</v>
      </c>
      <c r="G3763" s="1">
        <v>2013.1518264840181</v>
      </c>
      <c r="H3763" s="3">
        <v>7.06</v>
      </c>
      <c r="I3763" s="1" t="str">
        <f t="shared" si="1282"/>
        <v/>
      </c>
      <c r="J3763" s="1">
        <f t="shared" si="1283"/>
        <v>0.86831563120395672</v>
      </c>
      <c r="K3763">
        <f t="shared" si="1284"/>
        <v>0</v>
      </c>
      <c r="L3763">
        <f t="shared" si="1291"/>
        <v>0.56626970573615343</v>
      </c>
      <c r="M3763">
        <f t="shared" si="1297"/>
        <v>0.56626970573615343</v>
      </c>
      <c r="N3763">
        <f t="shared" si="1292"/>
        <v>3.6136606014787302</v>
      </c>
      <c r="O3763">
        <f t="shared" si="1293"/>
        <v>2.0241075301705713E-2</v>
      </c>
      <c r="P3763">
        <f t="shared" si="1285"/>
        <v>0.34750967841738772</v>
      </c>
      <c r="Q3763">
        <f t="shared" si="1294"/>
        <v>83.846885029016761</v>
      </c>
      <c r="R3763">
        <f t="shared" si="1298"/>
        <v>19.117681805986411</v>
      </c>
      <c r="S3763">
        <v>8.66</v>
      </c>
      <c r="T3763">
        <f t="shared" si="1286"/>
        <v>11.456549125865541</v>
      </c>
      <c r="U3763">
        <f t="shared" si="1287"/>
        <v>0.14030861997623589</v>
      </c>
      <c r="V3763">
        <f t="shared" si="1288"/>
        <v>0.11486411043488125</v>
      </c>
      <c r="W3763">
        <f t="shared" si="1289"/>
        <v>-2.9820326460387875E-3</v>
      </c>
      <c r="X3763">
        <f t="shared" si="1290"/>
        <v>3.9789870772181588E-3</v>
      </c>
      <c r="Y3763">
        <f t="shared" si="1301"/>
        <v>0.86136011897743125</v>
      </c>
      <c r="Z3763">
        <f t="shared" si="1301"/>
        <v>0.83056032051249329</v>
      </c>
      <c r="AL3763">
        <v>10.088229166666663</v>
      </c>
    </row>
    <row r="3764" spans="4:38" x14ac:dyDescent="0.55000000000000004">
      <c r="D3764">
        <f t="shared" si="1295"/>
        <v>1.1834046442121122</v>
      </c>
      <c r="E3764">
        <f t="shared" si="1281"/>
        <v>1.1641602364321124</v>
      </c>
      <c r="F3764" s="2">
        <f t="shared" si="1296"/>
        <v>41300</v>
      </c>
      <c r="G3764" s="1">
        <v>2013.1545662100457</v>
      </c>
      <c r="H3764" s="3">
        <v>7.6</v>
      </c>
      <c r="I3764" s="1" t="str">
        <f t="shared" si="1282"/>
        <v/>
      </c>
      <c r="J3764" s="1">
        <f t="shared" si="1283"/>
        <v>0.85898828074112343</v>
      </c>
      <c r="K3764">
        <f t="shared" si="1284"/>
        <v>0</v>
      </c>
      <c r="L3764">
        <f t="shared" si="1291"/>
        <v>0.56722178704688597</v>
      </c>
      <c r="M3764">
        <f t="shared" si="1297"/>
        <v>0.56722178704688597</v>
      </c>
      <c r="N3764">
        <f t="shared" si="1292"/>
        <v>3.6156847090089008</v>
      </c>
      <c r="O3764">
        <f t="shared" si="1293"/>
        <v>2.1383059829043205E-2</v>
      </c>
      <c r="P3764">
        <f t="shared" si="1285"/>
        <v>0.36753875234074507</v>
      </c>
      <c r="Q3764">
        <f t="shared" si="1294"/>
        <v>83.861638912215426</v>
      </c>
      <c r="R3764">
        <f t="shared" si="1298"/>
        <v>19.118803070069731</v>
      </c>
      <c r="S3764">
        <v>9.1300000000000008</v>
      </c>
      <c r="T3764">
        <f t="shared" si="1286"/>
        <v>11.457875749222438</v>
      </c>
      <c r="U3764">
        <f t="shared" si="1287"/>
        <v>0.1472654200762836</v>
      </c>
      <c r="V3764">
        <f t="shared" si="1288"/>
        <v>0.12259737549856894</v>
      </c>
      <c r="W3764">
        <f t="shared" si="1289"/>
        <v>-3.3106591954007725E-3</v>
      </c>
      <c r="X3764">
        <f t="shared" si="1290"/>
        <v>3.8686408949049969E-3</v>
      </c>
      <c r="Y3764">
        <f t="shared" si="1301"/>
        <v>0.85837808633139245</v>
      </c>
      <c r="Z3764">
        <f t="shared" si="1301"/>
        <v>0.8345393075897114</v>
      </c>
      <c r="AL3764">
        <v>10.123854166666666</v>
      </c>
    </row>
    <row r="3765" spans="4:38" x14ac:dyDescent="0.55000000000000004">
      <c r="D3765">
        <f t="shared" si="1295"/>
        <v>1.1826266890697383</v>
      </c>
      <c r="E3765">
        <f t="shared" si="1281"/>
        <v>1.1756250927883725</v>
      </c>
      <c r="F3765" s="2">
        <f t="shared" si="1296"/>
        <v>41301</v>
      </c>
      <c r="G3765" s="1">
        <v>2013.157305936073</v>
      </c>
      <c r="H3765" s="3">
        <v>8.09</v>
      </c>
      <c r="I3765" s="1" t="str">
        <f t="shared" si="1282"/>
        <v/>
      </c>
      <c r="J3765" s="1">
        <f t="shared" si="1283"/>
        <v>0.85061130979109911</v>
      </c>
      <c r="K3765">
        <f t="shared" si="1284"/>
        <v>0</v>
      </c>
      <c r="L3765">
        <f t="shared" si="1291"/>
        <v>0.56822874253275102</v>
      </c>
      <c r="M3765">
        <f t="shared" si="1297"/>
        <v>0.56822874253275102</v>
      </c>
      <c r="N3765">
        <f t="shared" si="1292"/>
        <v>3.6178230149918051</v>
      </c>
      <c r="O3765">
        <f t="shared" si="1293"/>
        <v>2.2136893647339839E-2</v>
      </c>
      <c r="P3765">
        <f t="shared" si="1285"/>
        <v>0.38095386943629728</v>
      </c>
      <c r="Q3765">
        <f t="shared" si="1294"/>
        <v>83.877309956524115</v>
      </c>
      <c r="R3765">
        <f t="shared" si="1298"/>
        <v>19.119993892449983</v>
      </c>
      <c r="S3765">
        <v>9.4499999999999993</v>
      </c>
      <c r="T3765">
        <f t="shared" si="1286"/>
        <v>11.460035665685179</v>
      </c>
      <c r="U3765">
        <f t="shared" si="1287"/>
        <v>0.15219831262173247</v>
      </c>
      <c r="V3765">
        <f t="shared" si="1288"/>
        <v>0.12815840473607423</v>
      </c>
      <c r="W3765">
        <f t="shared" si="1289"/>
        <v>-3.5349831535373688E-3</v>
      </c>
      <c r="X3765">
        <f t="shared" si="1290"/>
        <v>3.7422390854728593E-3</v>
      </c>
      <c r="Y3765">
        <f t="shared" si="1301"/>
        <v>0.85506742713599171</v>
      </c>
      <c r="Z3765">
        <f t="shared" si="1301"/>
        <v>0.83840794848461642</v>
      </c>
      <c r="AL3765">
        <v>10.339270833333345</v>
      </c>
    </row>
    <row r="3766" spans="4:38" x14ac:dyDescent="0.55000000000000004">
      <c r="D3766">
        <f t="shared" si="1295"/>
        <v>1.1880282644765197</v>
      </c>
      <c r="E3766">
        <f t="shared" si="1281"/>
        <v>1.2366424431375527</v>
      </c>
      <c r="F3766" s="2">
        <f t="shared" si="1296"/>
        <v>41302</v>
      </c>
      <c r="G3766" s="1">
        <v>2013.1600456621004</v>
      </c>
      <c r="H3766" s="3">
        <v>10.62</v>
      </c>
      <c r="I3766" s="1" t="str">
        <f t="shared" si="1282"/>
        <v/>
      </c>
      <c r="J3766" s="1">
        <f t="shared" si="1283"/>
        <v>0.80864117639602096</v>
      </c>
      <c r="K3766">
        <f t="shared" si="1284"/>
        <v>0</v>
      </c>
      <c r="L3766">
        <f t="shared" si="1291"/>
        <v>0.56927245176408336</v>
      </c>
      <c r="M3766">
        <f t="shared" si="1297"/>
        <v>0.56927245176408336</v>
      </c>
      <c r="N3766">
        <f t="shared" si="1292"/>
        <v>3.6200367043565391</v>
      </c>
      <c r="O3766">
        <f t="shared" si="1293"/>
        <v>2.1597358483540496E-2</v>
      </c>
      <c r="P3766">
        <f t="shared" si="1285"/>
        <v>0.37211829900911492</v>
      </c>
      <c r="Q3766">
        <f t="shared" si="1294"/>
        <v>83.893558809878897</v>
      </c>
      <c r="R3766">
        <f t="shared" si="1298"/>
        <v>19.121228465175054</v>
      </c>
      <c r="S3766">
        <v>9.67</v>
      </c>
      <c r="T3766">
        <f t="shared" si="1286"/>
        <v>11.463028235224094</v>
      </c>
      <c r="U3766">
        <f t="shared" si="1287"/>
        <v>0.15568519474237069</v>
      </c>
      <c r="V3766">
        <f t="shared" si="1288"/>
        <v>0.13212725507017256</v>
      </c>
      <c r="W3766">
        <f t="shared" si="1289"/>
        <v>-5.0862904737254411E-3</v>
      </c>
      <c r="X3766">
        <f t="shared" si="1290"/>
        <v>3.6041392831321351E-3</v>
      </c>
      <c r="Y3766">
        <f t="shared" ref="Y3766:Z3781" si="1302">MAX(0.0000000001,Y3765+W3765)</f>
        <v>0.85153244398245431</v>
      </c>
      <c r="Z3766">
        <f t="shared" si="1302"/>
        <v>0.8421501875700893</v>
      </c>
      <c r="AL3766">
        <v>10.551875000000001</v>
      </c>
    </row>
    <row r="3767" spans="4:38" x14ac:dyDescent="0.55000000000000004">
      <c r="D3767">
        <f t="shared" si="1295"/>
        <v>1.1975252987421654</v>
      </c>
      <c r="E3767">
        <f t="shared" si="1281"/>
        <v>1.2829986071329762</v>
      </c>
      <c r="F3767" s="2">
        <f t="shared" si="1296"/>
        <v>41303</v>
      </c>
      <c r="G3767" s="1">
        <v>2013.1627853881278</v>
      </c>
      <c r="H3767" s="3">
        <v>12.46</v>
      </c>
      <c r="I3767" s="1" t="str">
        <f t="shared" si="1282"/>
        <v/>
      </c>
      <c r="J3767" s="1">
        <f t="shared" si="1283"/>
        <v>0.77942407298058358</v>
      </c>
      <c r="K3767">
        <f t="shared" si="1284"/>
        <v>0</v>
      </c>
      <c r="L3767">
        <f t="shared" si="1291"/>
        <v>0.57029195395314947</v>
      </c>
      <c r="M3767">
        <f t="shared" si="1297"/>
        <v>0.57029195395314947</v>
      </c>
      <c r="N3767">
        <f t="shared" si="1292"/>
        <v>3.6221964402048932</v>
      </c>
      <c r="O3767">
        <f t="shared" si="1293"/>
        <v>1.9666018329997925E-2</v>
      </c>
      <c r="P3767">
        <f t="shared" si="1285"/>
        <v>0.33922790806208492</v>
      </c>
      <c r="Q3767">
        <f t="shared" si="1294"/>
        <v>83.908803931528936</v>
      </c>
      <c r="R3767">
        <f t="shared" si="1298"/>
        <v>19.122386630364886</v>
      </c>
      <c r="S3767">
        <v>9.3000000000000007</v>
      </c>
      <c r="T3767">
        <f t="shared" si="1286"/>
        <v>11.466852571076693</v>
      </c>
      <c r="U3767">
        <f t="shared" si="1287"/>
        <v>0.14986577610340704</v>
      </c>
      <c r="V3767">
        <f t="shared" si="1288"/>
        <v>0.12552094290487167</v>
      </c>
      <c r="W3767">
        <f t="shared" si="1289"/>
        <v>-5.8817952026464781E-3</v>
      </c>
      <c r="X3767">
        <f t="shared" si="1290"/>
        <v>3.39587275834137E-3</v>
      </c>
      <c r="Y3767">
        <f t="shared" si="1302"/>
        <v>0.84644615350872887</v>
      </c>
      <c r="Z3767">
        <f t="shared" si="1302"/>
        <v>0.84575432685322149</v>
      </c>
      <c r="AL3767">
        <v>10.646562500000003</v>
      </c>
    </row>
    <row r="3768" spans="4:38" x14ac:dyDescent="0.55000000000000004">
      <c r="D3768">
        <f t="shared" si="1295"/>
        <v>1.5777727688679488</v>
      </c>
      <c r="E3768">
        <f t="shared" si="1281"/>
        <v>5</v>
      </c>
      <c r="F3768" s="2">
        <f t="shared" si="1296"/>
        <v>41304</v>
      </c>
      <c r="G3768" s="1">
        <v>2013.1655251141551</v>
      </c>
      <c r="H3768" s="3">
        <v>479.49</v>
      </c>
      <c r="I3768" s="1">
        <f t="shared" si="1282"/>
        <v>479.49</v>
      </c>
      <c r="J3768" s="1">
        <f t="shared" si="1283"/>
        <v>6.8423104861587965E-5</v>
      </c>
      <c r="K3768">
        <f t="shared" si="1284"/>
        <v>0</v>
      </c>
      <c r="L3768">
        <f t="shared" si="1291"/>
        <v>0.5712213454820867</v>
      </c>
      <c r="M3768">
        <f t="shared" si="1297"/>
        <v>0.5712213454820867</v>
      </c>
      <c r="N3768">
        <f t="shared" si="1292"/>
        <v>3.624163042037893</v>
      </c>
      <c r="O3768">
        <f t="shared" si="1293"/>
        <v>-2.2023259578185517E-3</v>
      </c>
      <c r="P3768">
        <f t="shared" si="1285"/>
        <v>-3.8007213110236387E-2</v>
      </c>
      <c r="Q3768">
        <f t="shared" si="1294"/>
        <v>83.921999838134653</v>
      </c>
      <c r="R3768">
        <f t="shared" si="1298"/>
        <v>19.123389004329081</v>
      </c>
      <c r="S3768">
        <v>9.07</v>
      </c>
      <c r="T3768">
        <f t="shared" si="1286"/>
        <v>11.471507540008915</v>
      </c>
      <c r="U3768">
        <f t="shared" si="1287"/>
        <v>0.14635846041462494</v>
      </c>
      <c r="V3768">
        <f t="shared" si="1288"/>
        <v>0.12158186842653571</v>
      </c>
      <c r="W3768">
        <f t="shared" si="1289"/>
        <v>-0.12591937289664445</v>
      </c>
      <c r="X3768">
        <f t="shared" si="1290"/>
        <v>3.1497924329201982E-3</v>
      </c>
      <c r="Y3768">
        <f t="shared" si="1302"/>
        <v>0.84056435830608245</v>
      </c>
      <c r="Z3768">
        <f t="shared" si="1302"/>
        <v>0.84915019961156291</v>
      </c>
      <c r="AL3768">
        <v>10.569166666666666</v>
      </c>
    </row>
    <row r="3769" spans="4:38" x14ac:dyDescent="0.55000000000000004">
      <c r="D3769">
        <f t="shared" si="1295"/>
        <v>1.9199954919811539</v>
      </c>
      <c r="E3769">
        <f t="shared" si="1281"/>
        <v>5</v>
      </c>
      <c r="F3769" s="2">
        <f t="shared" si="1296"/>
        <v>41305</v>
      </c>
      <c r="G3769" s="1">
        <v>2013.1682648401825</v>
      </c>
      <c r="H3769" s="3">
        <v>572.98</v>
      </c>
      <c r="I3769" s="1">
        <f t="shared" si="1282"/>
        <v>572.98</v>
      </c>
      <c r="J3769" s="1">
        <f t="shared" si="1283"/>
        <v>1.0547728808849919E-5</v>
      </c>
      <c r="K3769">
        <f t="shared" si="1284"/>
        <v>0</v>
      </c>
      <c r="L3769">
        <f t="shared" si="1291"/>
        <v>0.57111721613109978</v>
      </c>
      <c r="M3769">
        <f t="shared" si="1297"/>
        <v>0.57111721613109978</v>
      </c>
      <c r="N3769">
        <f t="shared" si="1292"/>
        <v>3.6239428094421111</v>
      </c>
      <c r="O3769">
        <f t="shared" si="1293"/>
        <v>-2.1192097557243272E-3</v>
      </c>
      <c r="P3769">
        <f t="shared" si="1285"/>
        <v>-3.6568452601467946E-2</v>
      </c>
      <c r="Q3769">
        <f t="shared" si="1294"/>
        <v>83.906690989061659</v>
      </c>
      <c r="R3769">
        <f t="shared" si="1298"/>
        <v>19.122226119429016</v>
      </c>
      <c r="S3769">
        <v>8.69</v>
      </c>
      <c r="T3769">
        <f t="shared" si="1286"/>
        <v>11.476991762653366</v>
      </c>
      <c r="U3769">
        <f t="shared" si="1287"/>
        <v>0.14074268344996518</v>
      </c>
      <c r="V3769">
        <f t="shared" si="1288"/>
        <v>0.1153428115817248</v>
      </c>
      <c r="W3769">
        <f t="shared" si="1289"/>
        <v>-0.1102396372086647</v>
      </c>
      <c r="X3769">
        <f t="shared" si="1290"/>
        <v>-2.4192200820664436E-3</v>
      </c>
      <c r="Y3769">
        <f t="shared" si="1302"/>
        <v>0.71464498540943799</v>
      </c>
      <c r="Z3769">
        <f t="shared" si="1302"/>
        <v>0.85229999204448315</v>
      </c>
      <c r="AL3769">
        <v>10.444270833333336</v>
      </c>
    </row>
    <row r="3770" spans="4:38" x14ac:dyDescent="0.55000000000000004">
      <c r="D3770">
        <f t="shared" si="1295"/>
        <v>2.2279959427830383</v>
      </c>
      <c r="E3770">
        <f t="shared" si="1281"/>
        <v>5</v>
      </c>
      <c r="F3770" s="2">
        <f t="shared" si="1296"/>
        <v>41306</v>
      </c>
      <c r="G3770" s="1">
        <v>2013.1694063926941</v>
      </c>
      <c r="H3770" s="3">
        <v>227.86</v>
      </c>
      <c r="I3770" s="1">
        <f t="shared" si="1282"/>
        <v>227.86</v>
      </c>
      <c r="J3770" s="1">
        <f t="shared" si="1283"/>
        <v>1.0491393758043449E-2</v>
      </c>
      <c r="K3770">
        <f t="shared" si="1284"/>
        <v>0</v>
      </c>
      <c r="L3770">
        <f t="shared" si="1291"/>
        <v>0.57101702858972592</v>
      </c>
      <c r="M3770">
        <f t="shared" si="1297"/>
        <v>0.57101702858972592</v>
      </c>
      <c r="N3770">
        <f t="shared" si="1292"/>
        <v>3.6237308884665387</v>
      </c>
      <c r="O3770">
        <f t="shared" si="1293"/>
        <v>-1.8122689435040584E-3</v>
      </c>
      <c r="P3770">
        <f t="shared" si="1285"/>
        <v>-3.1268580741911974E-2</v>
      </c>
      <c r="Q3770">
        <f t="shared" si="1294"/>
        <v>83.891970224671326</v>
      </c>
      <c r="R3770">
        <f t="shared" si="1298"/>
        <v>19.121107772983468</v>
      </c>
      <c r="S3770">
        <v>8.49</v>
      </c>
      <c r="T3770">
        <f t="shared" si="1286"/>
        <v>11.479521222583498</v>
      </c>
      <c r="U3770">
        <f t="shared" si="1287"/>
        <v>0.13787409239362872</v>
      </c>
      <c r="V3770">
        <f t="shared" si="1288"/>
        <v>0.1121887563334077</v>
      </c>
      <c r="W3770">
        <f t="shared" si="1289"/>
        <v>-5.4401533530202925E-2</v>
      </c>
      <c r="X3770">
        <f t="shared" si="1290"/>
        <v>-7.2842617153281684E-3</v>
      </c>
      <c r="Y3770">
        <f t="shared" si="1302"/>
        <v>0.6044053482007733</v>
      </c>
      <c r="Z3770">
        <f t="shared" si="1302"/>
        <v>0.84988077196241674</v>
      </c>
      <c r="AL3770">
        <v>10.317395833333338</v>
      </c>
    </row>
    <row r="3771" spans="4:38" x14ac:dyDescent="0.55000000000000004">
      <c r="D3771">
        <f t="shared" si="1295"/>
        <v>2.5051963485047346</v>
      </c>
      <c r="E3771">
        <f t="shared" si="1281"/>
        <v>5</v>
      </c>
      <c r="F3771" s="2">
        <f t="shared" si="1296"/>
        <v>41307</v>
      </c>
      <c r="G3771" s="1">
        <v>2013.1721461187215</v>
      </c>
      <c r="H3771" s="3">
        <v>93.29</v>
      </c>
      <c r="I3771" s="1" t="str">
        <f t="shared" si="1282"/>
        <v/>
      </c>
      <c r="J3771" s="1">
        <f t="shared" si="1283"/>
        <v>0.15477234247057109</v>
      </c>
      <c r="K3771">
        <f t="shared" si="1284"/>
        <v>0</v>
      </c>
      <c r="L3771">
        <f t="shared" si="1291"/>
        <v>0.57093136124522748</v>
      </c>
      <c r="M3771">
        <f t="shared" si="1297"/>
        <v>0.57093136124522748</v>
      </c>
      <c r="N3771">
        <f t="shared" si="1292"/>
        <v>3.6235496615721883</v>
      </c>
      <c r="O3771">
        <f t="shared" si="1293"/>
        <v>1.7938735501354941E-3</v>
      </c>
      <c r="P3771">
        <f t="shared" si="1285"/>
        <v>3.0951174034660009E-2</v>
      </c>
      <c r="Q3771">
        <f t="shared" si="1294"/>
        <v>83.877898975666128</v>
      </c>
      <c r="R3771">
        <f t="shared" si="1298"/>
        <v>19.120038648360094</v>
      </c>
      <c r="S3771">
        <v>8.42</v>
      </c>
      <c r="T3771">
        <f t="shared" si="1286"/>
        <v>11.486177381150824</v>
      </c>
      <c r="U3771">
        <f t="shared" si="1287"/>
        <v>0.13688395988991506</v>
      </c>
      <c r="V3771">
        <f t="shared" si="1288"/>
        <v>0.11110533514582127</v>
      </c>
      <c r="W3771">
        <f t="shared" si="1289"/>
        <v>-1.223465597822028E-3</v>
      </c>
      <c r="X3771">
        <f t="shared" si="1290"/>
        <v>-9.6054330769550743E-3</v>
      </c>
      <c r="Y3771">
        <f t="shared" si="1302"/>
        <v>0.55000381467057036</v>
      </c>
      <c r="Z3771">
        <f t="shared" si="1302"/>
        <v>0.84259651024708859</v>
      </c>
      <c r="AL3771">
        <v>10.284583333333334</v>
      </c>
    </row>
    <row r="3772" spans="4:38" x14ac:dyDescent="0.55000000000000004">
      <c r="D3772">
        <f t="shared" si="1295"/>
        <v>2.7546767136542614</v>
      </c>
      <c r="E3772">
        <f t="shared" si="1281"/>
        <v>5</v>
      </c>
      <c r="F3772" s="2">
        <f t="shared" si="1296"/>
        <v>41308</v>
      </c>
      <c r="G3772" s="1">
        <v>2013.174885844749</v>
      </c>
      <c r="H3772" s="3">
        <v>1675.05</v>
      </c>
      <c r="I3772" s="1">
        <f t="shared" si="1282"/>
        <v>1675.05</v>
      </c>
      <c r="J3772" s="1">
        <f t="shared" si="1283"/>
        <v>2.8229329422363041E-15</v>
      </c>
      <c r="K3772">
        <f t="shared" si="1284"/>
        <v>0</v>
      </c>
      <c r="L3772">
        <f t="shared" si="1291"/>
        <v>0.57101615898230873</v>
      </c>
      <c r="M3772">
        <f t="shared" si="1297"/>
        <v>0.57101615898230873</v>
      </c>
      <c r="N3772">
        <f t="shared" si="1292"/>
        <v>3.6237290489272018</v>
      </c>
      <c r="O3772">
        <f t="shared" si="1293"/>
        <v>-2.1215408892283349E-3</v>
      </c>
      <c r="P3772">
        <f t="shared" si="1285"/>
        <v>-3.6604356822108983E-2</v>
      </c>
      <c r="Q3772">
        <f t="shared" si="1294"/>
        <v>83.868659822674232</v>
      </c>
      <c r="R3772">
        <f t="shared" si="1298"/>
        <v>19.119336598312955</v>
      </c>
      <c r="S3772">
        <v>8.6999999999999993</v>
      </c>
      <c r="T3772">
        <f t="shared" si="1286"/>
        <v>11.49365844644068</v>
      </c>
      <c r="U3772">
        <f t="shared" si="1287"/>
        <v>0.14088766947707734</v>
      </c>
      <c r="V3772">
        <f t="shared" si="1288"/>
        <v>0.11550282155585291</v>
      </c>
      <c r="W3772">
        <f t="shared" si="1289"/>
        <v>-8.9464177739413897E-2</v>
      </c>
      <c r="X3772">
        <f t="shared" si="1290"/>
        <v>-9.5489281134019943E-3</v>
      </c>
      <c r="Y3772">
        <f t="shared" si="1302"/>
        <v>0.54878034907274831</v>
      </c>
      <c r="Z3772">
        <f t="shared" si="1302"/>
        <v>0.83299107717013354</v>
      </c>
      <c r="AL3772">
        <v>10.223854166666671</v>
      </c>
    </row>
    <row r="3773" spans="4:38" x14ac:dyDescent="0.55000000000000004">
      <c r="D3773">
        <f t="shared" si="1295"/>
        <v>2.9792090422888351</v>
      </c>
      <c r="E3773">
        <f t="shared" si="1281"/>
        <v>5</v>
      </c>
      <c r="F3773" s="2">
        <f t="shared" si="1296"/>
        <v>41309</v>
      </c>
      <c r="G3773" s="1">
        <v>2013.1776255707764</v>
      </c>
      <c r="H3773" s="3">
        <v>2003.82</v>
      </c>
      <c r="I3773" s="1">
        <f t="shared" si="1282"/>
        <v>2003.82</v>
      </c>
      <c r="J3773" s="1">
        <f t="shared" si="1283"/>
        <v>3.935868912533248E-18</v>
      </c>
      <c r="K3773">
        <f t="shared" si="1284"/>
        <v>0</v>
      </c>
      <c r="L3773">
        <f t="shared" si="1291"/>
        <v>0.57091587307320701</v>
      </c>
      <c r="M3773">
        <f t="shared" si="1297"/>
        <v>0.57091587307320701</v>
      </c>
      <c r="N3773">
        <f t="shared" si="1292"/>
        <v>3.623516894838279</v>
      </c>
      <c r="O3773">
        <f t="shared" si="1293"/>
        <v>-2.1323667455197537E-3</v>
      </c>
      <c r="P3773">
        <f t="shared" si="1285"/>
        <v>-3.6786823601278988E-2</v>
      </c>
      <c r="Q3773">
        <f t="shared" si="1294"/>
        <v>83.853930213602496</v>
      </c>
      <c r="R3773">
        <f t="shared" si="1298"/>
        <v>19.118217241600021</v>
      </c>
      <c r="S3773">
        <v>8.75</v>
      </c>
      <c r="T3773">
        <f t="shared" si="1286"/>
        <v>11.501962201651308</v>
      </c>
      <c r="U3773">
        <f t="shared" si="1287"/>
        <v>0.14161484305181599</v>
      </c>
      <c r="V3773">
        <f t="shared" si="1288"/>
        <v>0.11630620721287692</v>
      </c>
      <c r="W3773">
        <f t="shared" si="1289"/>
        <v>-7.4330316277089692E-2</v>
      </c>
      <c r="X3773">
        <f t="shared" si="1290"/>
        <v>-1.3270230610869255E-2</v>
      </c>
      <c r="Y3773">
        <f t="shared" si="1302"/>
        <v>0.45931617133333441</v>
      </c>
      <c r="Z3773">
        <f t="shared" si="1302"/>
        <v>0.82344214905673152</v>
      </c>
      <c r="AL3773">
        <v>10.090208333333333</v>
      </c>
    </row>
    <row r="3774" spans="4:38" x14ac:dyDescent="0.55000000000000004">
      <c r="D3774">
        <f t="shared" si="1295"/>
        <v>3.1812881380599518</v>
      </c>
      <c r="E3774">
        <f t="shared" si="1281"/>
        <v>5</v>
      </c>
      <c r="F3774" s="2">
        <f t="shared" si="1296"/>
        <v>41310</v>
      </c>
      <c r="G3774" s="1">
        <v>2013.1803652968038</v>
      </c>
      <c r="H3774" s="3">
        <v>975.35</v>
      </c>
      <c r="I3774" s="1">
        <f t="shared" si="1282"/>
        <v>975.35</v>
      </c>
      <c r="J3774" s="1">
        <f t="shared" si="1283"/>
        <v>3.3745630083920278E-9</v>
      </c>
      <c r="K3774">
        <f t="shared" si="1284"/>
        <v>0</v>
      </c>
      <c r="L3774">
        <f t="shared" si="1291"/>
        <v>0.57081508725512131</v>
      </c>
      <c r="M3774">
        <f t="shared" si="1297"/>
        <v>0.57081508725512131</v>
      </c>
      <c r="N3774">
        <f t="shared" si="1292"/>
        <v>3.623303658163727</v>
      </c>
      <c r="O3774">
        <f t="shared" si="1293"/>
        <v>-2.1676605707154906E-3</v>
      </c>
      <c r="P3774">
        <f t="shared" si="1285"/>
        <v>-3.7391262224408264E-2</v>
      </c>
      <c r="Q3774">
        <f t="shared" si="1294"/>
        <v>83.839127179819627</v>
      </c>
      <c r="R3774">
        <f t="shared" si="1298"/>
        <v>19.117092173003321</v>
      </c>
      <c r="S3774">
        <v>8.91</v>
      </c>
      <c r="T3774">
        <f t="shared" si="1286"/>
        <v>11.511086186199822</v>
      </c>
      <c r="U3774">
        <f t="shared" si="1287"/>
        <v>0.14396711569286413</v>
      </c>
      <c r="V3774">
        <f t="shared" si="1288"/>
        <v>0.1189147845414749</v>
      </c>
      <c r="W3774">
        <f t="shared" si="1289"/>
        <v>-6.055930191699891E-2</v>
      </c>
      <c r="X3774">
        <f t="shared" si="1290"/>
        <v>-1.6187830842031688E-2</v>
      </c>
      <c r="Y3774">
        <f t="shared" si="1302"/>
        <v>0.38498585505624472</v>
      </c>
      <c r="Z3774">
        <f t="shared" si="1302"/>
        <v>0.81017191844586223</v>
      </c>
      <c r="AL3774">
        <v>9.6169791666666598</v>
      </c>
    </row>
    <row r="3775" spans="4:38" x14ac:dyDescent="0.55000000000000004">
      <c r="D3775">
        <f t="shared" si="1295"/>
        <v>3.3631593242539566</v>
      </c>
      <c r="E3775">
        <f t="shared" si="1281"/>
        <v>5</v>
      </c>
      <c r="F3775" s="2">
        <f t="shared" si="1296"/>
        <v>41311</v>
      </c>
      <c r="G3775" s="1">
        <v>2013.1831050228311</v>
      </c>
      <c r="H3775" s="3">
        <v>587.51</v>
      </c>
      <c r="I3775" s="1">
        <f t="shared" si="1282"/>
        <v>587.51</v>
      </c>
      <c r="J3775" s="1">
        <f t="shared" si="1283"/>
        <v>7.8877471200107647E-6</v>
      </c>
      <c r="K3775">
        <f t="shared" si="1284"/>
        <v>0</v>
      </c>
      <c r="L3775">
        <f t="shared" si="1291"/>
        <v>0.57071264544080791</v>
      </c>
      <c r="M3775">
        <f t="shared" si="1297"/>
        <v>0.57071264544080791</v>
      </c>
      <c r="N3775">
        <f t="shared" si="1292"/>
        <v>3.6230868921066555</v>
      </c>
      <c r="O3775">
        <f t="shared" si="1293"/>
        <v>-2.1942656965423524E-3</v>
      </c>
      <c r="P3775">
        <f t="shared" si="1285"/>
        <v>-3.7845633205098601E-2</v>
      </c>
      <c r="Q3775">
        <f t="shared" si="1294"/>
        <v>83.824080919166363</v>
      </c>
      <c r="R3775">
        <f t="shared" si="1298"/>
        <v>19.115948482817963</v>
      </c>
      <c r="S3775">
        <v>9.0299999999999994</v>
      </c>
      <c r="T3775">
        <f t="shared" si="1286"/>
        <v>11.521027696453523</v>
      </c>
      <c r="U3775">
        <f t="shared" si="1287"/>
        <v>0.1457569259172373</v>
      </c>
      <c r="V3775">
        <f t="shared" si="1288"/>
        <v>0.12090954120174152</v>
      </c>
      <c r="W3775">
        <f t="shared" si="1289"/>
        <v>-4.3730157352265236E-2</v>
      </c>
      <c r="X3775">
        <f t="shared" si="1290"/>
        <v>-1.8364708423139801E-2</v>
      </c>
      <c r="Y3775">
        <f t="shared" si="1302"/>
        <v>0.32442655313924579</v>
      </c>
      <c r="Z3775">
        <f t="shared" si="1302"/>
        <v>0.79398408760383055</v>
      </c>
      <c r="AL3775">
        <v>9.6037499999999927</v>
      </c>
    </row>
    <row r="3776" spans="4:38" x14ac:dyDescent="0.55000000000000004">
      <c r="D3776">
        <f t="shared" si="1295"/>
        <v>3.5268433918285611</v>
      </c>
      <c r="E3776">
        <f t="shared" si="1281"/>
        <v>5</v>
      </c>
      <c r="F3776" s="2">
        <f t="shared" si="1296"/>
        <v>41312</v>
      </c>
      <c r="G3776" s="1">
        <v>2013.1858447488585</v>
      </c>
      <c r="H3776" s="3">
        <v>329</v>
      </c>
      <c r="I3776" s="1">
        <f t="shared" si="1282"/>
        <v>329</v>
      </c>
      <c r="J3776" s="1">
        <f t="shared" si="1283"/>
        <v>1.3878492948359289E-3</v>
      </c>
      <c r="K3776">
        <f t="shared" si="1284"/>
        <v>0</v>
      </c>
      <c r="L3776">
        <f t="shared" si="1291"/>
        <v>0.57060895877449258</v>
      </c>
      <c r="M3776">
        <f t="shared" si="1297"/>
        <v>0.57060895877449258</v>
      </c>
      <c r="N3776">
        <f t="shared" si="1292"/>
        <v>3.6228674655370012</v>
      </c>
      <c r="O3776">
        <f t="shared" si="1293"/>
        <v>-2.178910181838134E-3</v>
      </c>
      <c r="P3776">
        <f t="shared" si="1285"/>
        <v>-3.7576252600215423E-2</v>
      </c>
      <c r="Q3776">
        <f t="shared" si="1294"/>
        <v>83.808850617243777</v>
      </c>
      <c r="R3776">
        <f t="shared" si="1298"/>
        <v>19.114790663973302</v>
      </c>
      <c r="S3776">
        <v>9.1300000000000008</v>
      </c>
      <c r="T3776">
        <f t="shared" si="1286"/>
        <v>11.531783786529544</v>
      </c>
      <c r="U3776">
        <f t="shared" si="1287"/>
        <v>0.1472654200762836</v>
      </c>
      <c r="V3776">
        <f t="shared" si="1288"/>
        <v>0.12259737549856894</v>
      </c>
      <c r="W3776">
        <f t="shared" si="1289"/>
        <v>-1.6246723161385784E-2</v>
      </c>
      <c r="X3776">
        <f t="shared" si="1290"/>
        <v>-1.9703669826822753E-2</v>
      </c>
      <c r="Y3776">
        <f t="shared" si="1302"/>
        <v>0.28069639578698058</v>
      </c>
      <c r="Z3776">
        <f t="shared" si="1302"/>
        <v>0.77561937918069079</v>
      </c>
      <c r="AL3776">
        <v>9.8359374999999911</v>
      </c>
    </row>
    <row r="3777" spans="4:38" x14ac:dyDescent="0.55000000000000004">
      <c r="D3777">
        <f t="shared" si="1295"/>
        <v>3.6741590526457051</v>
      </c>
      <c r="E3777">
        <f t="shared" si="1281"/>
        <v>5</v>
      </c>
      <c r="F3777" s="2">
        <f t="shared" si="1296"/>
        <v>41313</v>
      </c>
      <c r="G3777" s="1">
        <v>2013.1885844748858</v>
      </c>
      <c r="H3777" s="3">
        <v>196.71</v>
      </c>
      <c r="I3777" s="1" t="str">
        <f t="shared" si="1282"/>
        <v/>
      </c>
      <c r="J3777" s="1">
        <f t="shared" si="1283"/>
        <v>1.956134214322874E-2</v>
      </c>
      <c r="K3777">
        <f t="shared" si="1284"/>
        <v>0</v>
      </c>
      <c r="L3777">
        <f t="shared" si="1291"/>
        <v>0.57050601013723168</v>
      </c>
      <c r="M3777">
        <f t="shared" si="1297"/>
        <v>0.57050601013723168</v>
      </c>
      <c r="N3777">
        <f t="shared" si="1292"/>
        <v>3.6226495745188174</v>
      </c>
      <c r="O3777">
        <f t="shared" si="1293"/>
        <v>-1.6977901979142729E-3</v>
      </c>
      <c r="P3777">
        <f t="shared" si="1285"/>
        <v>-2.9275996411522211E-2</v>
      </c>
      <c r="Q3777">
        <f t="shared" si="1294"/>
        <v>83.793515374733957</v>
      </c>
      <c r="R3777">
        <f t="shared" si="1298"/>
        <v>19.113624725734603</v>
      </c>
      <c r="S3777">
        <v>9.25</v>
      </c>
      <c r="T3777">
        <f t="shared" si="1286"/>
        <v>11.543351269163994</v>
      </c>
      <c r="U3777">
        <f t="shared" si="1287"/>
        <v>0.1490962350737268</v>
      </c>
      <c r="V3777">
        <f t="shared" si="1288"/>
        <v>0.1246539064190087</v>
      </c>
      <c r="W3777">
        <f t="shared" si="1289"/>
        <v>1.2683667309314278E-2</v>
      </c>
      <c r="X3777">
        <f t="shared" si="1290"/>
        <v>-1.9841741956853641E-2</v>
      </c>
      <c r="Y3777">
        <f t="shared" si="1302"/>
        <v>0.26444967262559482</v>
      </c>
      <c r="Z3777">
        <f t="shared" si="1302"/>
        <v>0.75591570935386809</v>
      </c>
      <c r="AL3777">
        <v>9.8343750000000085</v>
      </c>
    </row>
    <row r="3778" spans="4:38" x14ac:dyDescent="0.55000000000000004">
      <c r="D3778">
        <f t="shared" si="1295"/>
        <v>3.8067431473811348</v>
      </c>
      <c r="E3778">
        <f t="shared" si="1281"/>
        <v>5</v>
      </c>
      <c r="F3778" s="2">
        <f t="shared" si="1296"/>
        <v>41314</v>
      </c>
      <c r="G3778" s="1">
        <v>2013.1913242009134</v>
      </c>
      <c r="H3778" s="3">
        <v>116.59</v>
      </c>
      <c r="I3778" s="1" t="str">
        <f t="shared" si="1282"/>
        <v/>
      </c>
      <c r="J3778" s="1">
        <f t="shared" si="1283"/>
        <v>9.7120772269352978E-2</v>
      </c>
      <c r="K3778">
        <f t="shared" si="1284"/>
        <v>0</v>
      </c>
      <c r="L3778">
        <f t="shared" si="1291"/>
        <v>0.57042580192788506</v>
      </c>
      <c r="M3778">
        <f t="shared" si="1297"/>
        <v>0.57042580192788506</v>
      </c>
      <c r="N3778">
        <f t="shared" si="1292"/>
        <v>3.622479795499026</v>
      </c>
      <c r="O3778">
        <f t="shared" si="1293"/>
        <v>4.3712329810041695E-4</v>
      </c>
      <c r="P3778">
        <f t="shared" si="1285"/>
        <v>7.5373121930458753E-3</v>
      </c>
      <c r="Q3778">
        <f t="shared" si="1294"/>
        <v>83.778660470666594</v>
      </c>
      <c r="R3778">
        <f t="shared" si="1298"/>
        <v>19.112495171971858</v>
      </c>
      <c r="S3778">
        <v>9.02</v>
      </c>
      <c r="T3778">
        <f t="shared" si="1286"/>
        <v>11.555726716664559</v>
      </c>
      <c r="U3778">
        <f t="shared" si="1287"/>
        <v>0.14560692898925021</v>
      </c>
      <c r="V3778">
        <f t="shared" si="1288"/>
        <v>0.12074204111560569</v>
      </c>
      <c r="W3778">
        <f t="shared" si="1289"/>
        <v>3.7650732410108523E-2</v>
      </c>
      <c r="X3778">
        <f t="shared" si="1290"/>
        <v>-1.8835445570639132E-2</v>
      </c>
      <c r="Y3778">
        <f t="shared" si="1302"/>
        <v>0.27713333993490907</v>
      </c>
      <c r="Z3778">
        <f t="shared" si="1302"/>
        <v>0.73607396739701447</v>
      </c>
      <c r="AL3778">
        <v>10.021354166666669</v>
      </c>
    </row>
    <row r="3779" spans="4:38" x14ac:dyDescent="0.55000000000000004">
      <c r="D3779">
        <f t="shared" si="1295"/>
        <v>3.9260688326430215</v>
      </c>
      <c r="E3779">
        <f t="shared" si="1281"/>
        <v>5</v>
      </c>
      <c r="F3779" s="2">
        <f t="shared" si="1296"/>
        <v>41315</v>
      </c>
      <c r="G3779" s="1">
        <v>2013.1940639269408</v>
      </c>
      <c r="H3779" s="3">
        <v>90.85</v>
      </c>
      <c r="I3779" s="1" t="str">
        <f t="shared" si="1282"/>
        <v/>
      </c>
      <c r="J3779" s="1">
        <f t="shared" si="1283"/>
        <v>0.16251255803222467</v>
      </c>
      <c r="K3779">
        <f t="shared" si="1284"/>
        <v>0</v>
      </c>
      <c r="L3779">
        <f t="shared" si="1291"/>
        <v>0.57044645209827693</v>
      </c>
      <c r="M3779">
        <f t="shared" si="1297"/>
        <v>0.57044645209827693</v>
      </c>
      <c r="N3779">
        <f t="shared" si="1292"/>
        <v>3.622523507828836</v>
      </c>
      <c r="O3779">
        <f t="shared" si="1293"/>
        <v>2.2031442449543803E-3</v>
      </c>
      <c r="P3779">
        <f t="shared" si="1285"/>
        <v>3.7991560723427707E-2</v>
      </c>
      <c r="Q3779">
        <f t="shared" si="1294"/>
        <v>83.766910834468021</v>
      </c>
      <c r="R3779">
        <f t="shared" si="1298"/>
        <v>19.111601645454908</v>
      </c>
      <c r="S3779">
        <v>9.01</v>
      </c>
      <c r="T3779">
        <f t="shared" si="1286"/>
        <v>11.568906461916448</v>
      </c>
      <c r="U3779">
        <f t="shared" si="1287"/>
        <v>0.14545708642153293</v>
      </c>
      <c r="V3779">
        <f t="shared" si="1288"/>
        <v>0.1205747730730173</v>
      </c>
      <c r="W3779">
        <f t="shared" si="1289"/>
        <v>4.3654983456450663E-2</v>
      </c>
      <c r="X3779">
        <f t="shared" si="1290"/>
        <v>-1.6949227210407199E-2</v>
      </c>
      <c r="Y3779">
        <f t="shared" si="1302"/>
        <v>0.3147840723450176</v>
      </c>
      <c r="Z3779">
        <f t="shared" si="1302"/>
        <v>0.71723852182637537</v>
      </c>
      <c r="AL3779">
        <v>10.005312499999993</v>
      </c>
    </row>
    <row r="3780" spans="4:38" x14ac:dyDescent="0.55000000000000004">
      <c r="D3780">
        <f t="shared" si="1295"/>
        <v>3.9290487311159166</v>
      </c>
      <c r="E3780">
        <f t="shared" ref="E3780:E3843" si="1303">MIN(1/J3780,ftmax)</f>
        <v>3.9558678173719701</v>
      </c>
      <c r="F3780" s="2">
        <f t="shared" si="1296"/>
        <v>41316</v>
      </c>
      <c r="G3780" s="1">
        <v>2013.1968036529681</v>
      </c>
      <c r="H3780" s="3">
        <v>68.760000000000005</v>
      </c>
      <c r="I3780" s="1" t="str">
        <f t="shared" ref="I3780:I3843" si="1304">IF(H3780&gt;cutoff,H3780,"")</f>
        <v/>
      </c>
      <c r="J3780" s="1">
        <f t="shared" ref="J3780:J3843" si="1305">MIN(1,EXP(-H3780/turbh))</f>
        <v>0.2527890329420403</v>
      </c>
      <c r="K3780">
        <f t="shared" ref="K3780:K3843" si="1306">IF(INT((G3780-INT(G3780))*365)=spawnday,1,0)</f>
        <v>0</v>
      </c>
      <c r="L3780">
        <f t="shared" si="1291"/>
        <v>0.57055053856601234</v>
      </c>
      <c r="M3780">
        <f t="shared" si="1297"/>
        <v>0.57055053856601234</v>
      </c>
      <c r="N3780">
        <f t="shared" si="1292"/>
        <v>3.6227438222533315</v>
      </c>
      <c r="O3780">
        <f t="shared" si="1293"/>
        <v>4.5640263797919189E-3</v>
      </c>
      <c r="P3780">
        <f t="shared" ref="P3780:P3843" si="1307">(V3780*J3780*hh*L3780^(2/3)-U3780*mm*L3780)</f>
        <v>7.8717895100414159E-2</v>
      </c>
      <c r="Q3780">
        <f t="shared" si="1294"/>
        <v>83.757498054814761</v>
      </c>
      <c r="R3780">
        <f t="shared" si="1298"/>
        <v>19.110885769970327</v>
      </c>
      <c r="S3780">
        <v>8.9</v>
      </c>
      <c r="T3780">
        <f t="shared" ref="T3780:T3843" si="1308">tbar+tamp*SIN(2*PI()*G3780+tshift)</f>
        <v>11.582886599479487</v>
      </c>
      <c r="U3780">
        <f t="shared" ref="U3780:U3843" si="1309">qten^((S3780-tbar)/10)*IF(S3780&gt;Ttorp,1,torpmult)</f>
        <v>0.14381896063985936</v>
      </c>
      <c r="V3780">
        <f t="shared" ref="V3780:V3843" si="1310">qtenq^((S3780-tbar)/10)*IF(S3780&gt;Ttorp,1,torpmult)</f>
        <v>0.11875004785936076</v>
      </c>
      <c r="W3780">
        <f t="shared" ref="W3780:W3843" si="1311">GA*MIN(1,EXP(-H3780/turbA))-mA*Y3780-aB*Y3780*Z3780</f>
        <v>4.8522211905619311E-2</v>
      </c>
      <c r="X3780">
        <f t="shared" ref="X3780:X3843" si="1312">eB*aB*Y3780*Z3780-zB*Z3780</f>
        <v>-1.4958998040037483E-2</v>
      </c>
      <c r="Y3780">
        <f t="shared" si="1302"/>
        <v>0.35843905580146829</v>
      </c>
      <c r="Z3780">
        <f t="shared" si="1302"/>
        <v>0.70028929461596823</v>
      </c>
      <c r="AL3780">
        <v>9.7475000000000005</v>
      </c>
    </row>
    <row r="3781" spans="4:38" x14ac:dyDescent="0.55000000000000004">
      <c r="D3781">
        <f t="shared" si="1295"/>
        <v>3.8374028056186487</v>
      </c>
      <c r="E3781">
        <f t="shared" si="1303"/>
        <v>3.0125894761432375</v>
      </c>
      <c r="F3781" s="2">
        <f t="shared" si="1296"/>
        <v>41317</v>
      </c>
      <c r="G3781" s="1">
        <v>2013.1995433789955</v>
      </c>
      <c r="H3781" s="3">
        <v>55.14</v>
      </c>
      <c r="I3781" s="1" t="str">
        <f t="shared" si="1304"/>
        <v/>
      </c>
      <c r="J3781" s="1">
        <f t="shared" si="1305"/>
        <v>0.33194034830136071</v>
      </c>
      <c r="K3781">
        <f t="shared" si="1306"/>
        <v>0</v>
      </c>
      <c r="L3781">
        <f t="shared" ref="L3781:L3844" si="1313">IF(K3781=1,wrec,L3780+P3780/365)</f>
        <v>0.57076620403204092</v>
      </c>
      <c r="M3781">
        <f t="shared" si="1297"/>
        <v>0.57076620403204092</v>
      </c>
      <c r="N3781">
        <f t="shared" ref="N3781:N3844" si="1314">(L3781/0.012)^(1/3)</f>
        <v>3.6232002248913107</v>
      </c>
      <c r="O3781">
        <f t="shared" ref="O3781:O3844" si="1315">MAX(-0.05,10*(N3782-N3781))</f>
        <v>6.318939274621016E-3</v>
      </c>
      <c r="P3781">
        <f t="shared" si="1307"/>
        <v>0.10901843818517884</v>
      </c>
      <c r="Q3781">
        <f t="shared" ref="Q3781:Q3844" si="1316">Q3780+(J3780*V3780*hh*Q3780^(2/3)-U3780*mm*Q3780)/365</f>
        <v>83.751330037981646</v>
      </c>
      <c r="R3781">
        <f t="shared" si="1298"/>
        <v>19.110416641189801</v>
      </c>
      <c r="S3781">
        <v>8.5399999999999991</v>
      </c>
      <c r="T3781">
        <f t="shared" si="1308"/>
        <v>11.597662986734242</v>
      </c>
      <c r="U3781">
        <f t="shared" si="1309"/>
        <v>0.13858571177807763</v>
      </c>
      <c r="V3781">
        <f t="shared" si="1310"/>
        <v>0.11296909084388573</v>
      </c>
      <c r="W3781">
        <f t="shared" si="1311"/>
        <v>4.9340719834715961E-2</v>
      </c>
      <c r="X3781">
        <f t="shared" si="1312"/>
        <v>-1.2910261775821242E-2</v>
      </c>
      <c r="Y3781">
        <f t="shared" si="1302"/>
        <v>0.40696126770708763</v>
      </c>
      <c r="Z3781">
        <f t="shared" si="1302"/>
        <v>0.6853302965759307</v>
      </c>
      <c r="AL3781">
        <v>9.6517708333333356</v>
      </c>
    </row>
    <row r="3782" spans="4:38" x14ac:dyDescent="0.55000000000000004">
      <c r="D3782">
        <f t="shared" ref="D3782:D3845" si="1317">0.9*D3781+0.1*E3782</f>
        <v>3.6855309752895358</v>
      </c>
      <c r="E3782">
        <f t="shared" si="1303"/>
        <v>2.3186845023275189</v>
      </c>
      <c r="F3782" s="2">
        <f t="shared" ref="F3782:F3845" si="1318">F3781+1</f>
        <v>41318</v>
      </c>
      <c r="G3782" s="1">
        <v>2013.2022831050228</v>
      </c>
      <c r="H3782" s="3">
        <v>42.05</v>
      </c>
      <c r="I3782" s="1" t="str">
        <f t="shared" si="1304"/>
        <v/>
      </c>
      <c r="J3782" s="1">
        <f t="shared" si="1305"/>
        <v>0.43127902868897855</v>
      </c>
      <c r="K3782">
        <f t="shared" si="1306"/>
        <v>0</v>
      </c>
      <c r="L3782">
        <f t="shared" si="1313"/>
        <v>0.57106488468460304</v>
      </c>
      <c r="M3782">
        <f t="shared" ref="M3782:M3845" si="1319">IF(K3783=1,"",L3782)</f>
        <v>0.57106488468460304</v>
      </c>
      <c r="N3782">
        <f t="shared" si="1314"/>
        <v>3.6238321188187728</v>
      </c>
      <c r="O3782">
        <f t="shared" si="1315"/>
        <v>8.4024347587208226E-3</v>
      </c>
      <c r="P3782">
        <f t="shared" si="1307"/>
        <v>0.14502315477022243</v>
      </c>
      <c r="Q3782">
        <f t="shared" si="1316"/>
        <v>83.74791379070696</v>
      </c>
      <c r="R3782">
        <f t="shared" ref="R3782:R3845" si="1320">(Q3782/0.012)^(1/3)</f>
        <v>19.110156797370259</v>
      </c>
      <c r="S3782">
        <v>8.1999999999999993</v>
      </c>
      <c r="T3782">
        <f t="shared" si="1308"/>
        <v>11.61323124511971</v>
      </c>
      <c r="U3782">
        <f t="shared" si="1309"/>
        <v>0.13381816912456873</v>
      </c>
      <c r="V3782">
        <f t="shared" si="1310"/>
        <v>0.10776794312719951</v>
      </c>
      <c r="W3782">
        <f t="shared" si="1311"/>
        <v>5.0305142734314065E-2</v>
      </c>
      <c r="X3782">
        <f t="shared" si="1312"/>
        <v>-1.0941818278209007E-2</v>
      </c>
      <c r="Y3782">
        <f t="shared" ref="Y3782:Z3797" si="1321">MAX(0.0000000001,Y3781+W3781)</f>
        <v>0.45630198754180357</v>
      </c>
      <c r="Z3782">
        <f t="shared" si="1321"/>
        <v>0.67242003480010948</v>
      </c>
      <c r="AL3782">
        <v>9.8682291666666639</v>
      </c>
    </row>
    <row r="3783" spans="4:38" x14ac:dyDescent="0.55000000000000004">
      <c r="D3783">
        <f t="shared" si="1317"/>
        <v>3.5304209562835753</v>
      </c>
      <c r="E3783">
        <f t="shared" si="1303"/>
        <v>2.1344307852299318</v>
      </c>
      <c r="F3783" s="2">
        <f t="shared" si="1318"/>
        <v>41319</v>
      </c>
      <c r="G3783" s="1">
        <v>2013.2050228310502</v>
      </c>
      <c r="H3783" s="3">
        <v>37.909999999999997</v>
      </c>
      <c r="I3783" s="1" t="str">
        <f t="shared" si="1304"/>
        <v/>
      </c>
      <c r="J3783" s="1">
        <f t="shared" si="1305"/>
        <v>0.46850898465291524</v>
      </c>
      <c r="K3783">
        <f t="shared" si="1306"/>
        <v>0</v>
      </c>
      <c r="L3783">
        <f t="shared" si="1313"/>
        <v>0.57146220839630224</v>
      </c>
      <c r="M3783">
        <f t="shared" si="1319"/>
        <v>0.57146220839630224</v>
      </c>
      <c r="N3783">
        <f t="shared" si="1314"/>
        <v>3.6246723622946448</v>
      </c>
      <c r="O3783">
        <f t="shared" si="1315"/>
        <v>9.3692705061876325E-3</v>
      </c>
      <c r="P3783">
        <f t="shared" si="1307"/>
        <v>0.16178971504664211</v>
      </c>
      <c r="Q3783">
        <f t="shared" si="1316"/>
        <v>83.747641962899763</v>
      </c>
      <c r="R3783">
        <f t="shared" si="1320"/>
        <v>19.110136121521347</v>
      </c>
      <c r="S3783">
        <v>8.25</v>
      </c>
      <c r="T3783">
        <f t="shared" si="1308"/>
        <v>11.629586761426708</v>
      </c>
      <c r="U3783">
        <f t="shared" si="1309"/>
        <v>0.13450885438303362</v>
      </c>
      <c r="V3783">
        <f t="shared" si="1310"/>
        <v>0.10851752845013037</v>
      </c>
      <c r="W3783">
        <f t="shared" si="1311"/>
        <v>4.6281305833673542E-2</v>
      </c>
      <c r="X3783">
        <f t="shared" si="1312"/>
        <v>-9.0334304482351524E-3</v>
      </c>
      <c r="Y3783">
        <f t="shared" si="1321"/>
        <v>0.50660713027611759</v>
      </c>
      <c r="Z3783">
        <f t="shared" si="1321"/>
        <v>0.66147821652190042</v>
      </c>
      <c r="AL3783">
        <v>9.7902083333333323</v>
      </c>
    </row>
    <row r="3784" spans="4:38" x14ac:dyDescent="0.55000000000000004">
      <c r="D3784">
        <f t="shared" si="1317"/>
        <v>3.3836868582176489</v>
      </c>
      <c r="E3784">
        <f t="shared" si="1303"/>
        <v>2.0630799756243103</v>
      </c>
      <c r="F3784" s="2">
        <f t="shared" si="1318"/>
        <v>41320</v>
      </c>
      <c r="G3784" s="1">
        <v>2013.2077625570778</v>
      </c>
      <c r="H3784" s="3">
        <v>36.21</v>
      </c>
      <c r="I3784" s="1" t="str">
        <f t="shared" si="1304"/>
        <v/>
      </c>
      <c r="J3784" s="1">
        <f t="shared" si="1305"/>
        <v>0.4847121836357261</v>
      </c>
      <c r="K3784">
        <f t="shared" si="1306"/>
        <v>0</v>
      </c>
      <c r="L3784">
        <f t="shared" si="1313"/>
        <v>0.57190546788958074</v>
      </c>
      <c r="M3784">
        <f t="shared" si="1319"/>
        <v>0.57190546788958074</v>
      </c>
      <c r="N3784">
        <f t="shared" si="1314"/>
        <v>3.6256092893452636</v>
      </c>
      <c r="O3784">
        <f t="shared" si="1315"/>
        <v>9.9497488054067773E-3</v>
      </c>
      <c r="P3784">
        <f t="shared" si="1307"/>
        <v>0.17190506046542514</v>
      </c>
      <c r="Q3784">
        <f t="shared" si="1316"/>
        <v>83.748584067216981</v>
      </c>
      <c r="R3784">
        <f t="shared" si="1320"/>
        <v>19.110207779953786</v>
      </c>
      <c r="S3784">
        <v>8.3800000000000008</v>
      </c>
      <c r="T3784">
        <f t="shared" si="1308"/>
        <v>11.646724689161168</v>
      </c>
      <c r="U3784">
        <f t="shared" si="1309"/>
        <v>0.13632136566898964</v>
      </c>
      <c r="V3784">
        <f t="shared" si="1310"/>
        <v>0.11049094138295892</v>
      </c>
      <c r="W3784">
        <f t="shared" si="1311"/>
        <v>4.1418698067677333E-2</v>
      </c>
      <c r="X3784">
        <f t="shared" si="1312"/>
        <v>-7.3398742170932979E-3</v>
      </c>
      <c r="Y3784">
        <f t="shared" si="1321"/>
        <v>0.5528884361097911</v>
      </c>
      <c r="Z3784">
        <f t="shared" si="1321"/>
        <v>0.65244478607366529</v>
      </c>
      <c r="AL3784">
        <v>9.0914583333333354</v>
      </c>
    </row>
    <row r="3785" spans="4:38" x14ac:dyDescent="0.55000000000000004">
      <c r="D3785">
        <f t="shared" si="1317"/>
        <v>3.2211925868304627</v>
      </c>
      <c r="E3785">
        <f t="shared" si="1303"/>
        <v>1.7587441443457834</v>
      </c>
      <c r="F3785" s="2">
        <f t="shared" si="1318"/>
        <v>41321</v>
      </c>
      <c r="G3785" s="1">
        <v>2013.2105022831051</v>
      </c>
      <c r="H3785" s="3">
        <v>28.23</v>
      </c>
      <c r="I3785" s="1" t="str">
        <f t="shared" si="1304"/>
        <v/>
      </c>
      <c r="J3785" s="1">
        <f t="shared" si="1305"/>
        <v>0.56858753629111836</v>
      </c>
      <c r="K3785">
        <f t="shared" si="1306"/>
        <v>0</v>
      </c>
      <c r="L3785">
        <f t="shared" si="1313"/>
        <v>0.57237644065797921</v>
      </c>
      <c r="M3785">
        <f t="shared" si="1319"/>
        <v>0.57237644065797921</v>
      </c>
      <c r="N3785">
        <f t="shared" si="1314"/>
        <v>3.6266042642258043</v>
      </c>
      <c r="O3785">
        <f t="shared" si="1315"/>
        <v>1.2378470302172317E-2</v>
      </c>
      <c r="P3785">
        <f t="shared" si="1307"/>
        <v>0.21399858746014583</v>
      </c>
      <c r="Q3785">
        <f t="shared" si="1316"/>
        <v>83.750137062419952</v>
      </c>
      <c r="R3785">
        <f t="shared" si="1320"/>
        <v>19.110325902856594</v>
      </c>
      <c r="S3785">
        <v>8.58</v>
      </c>
      <c r="T3785">
        <f t="shared" si="1308"/>
        <v>11.664639949983304</v>
      </c>
      <c r="U3785">
        <f t="shared" si="1309"/>
        <v>0.13915765088803714</v>
      </c>
      <c r="V3785">
        <f t="shared" si="1310"/>
        <v>0.113597264556065</v>
      </c>
      <c r="W3785">
        <f t="shared" si="1311"/>
        <v>4.1031385265728339E-2</v>
      </c>
      <c r="X3785">
        <f t="shared" si="1312"/>
        <v>-5.86789300097992E-3</v>
      </c>
      <c r="Y3785">
        <f t="shared" si="1321"/>
        <v>0.59430713417746839</v>
      </c>
      <c r="Z3785">
        <f t="shared" si="1321"/>
        <v>0.64510491185657204</v>
      </c>
      <c r="AL3785">
        <v>8.3692708333333314</v>
      </c>
    </row>
    <row r="3786" spans="4:38" x14ac:dyDescent="0.55000000000000004">
      <c r="D3786">
        <f t="shared" si="1317"/>
        <v>3.0601644511062114</v>
      </c>
      <c r="E3786">
        <f t="shared" si="1303"/>
        <v>1.6109112295879506</v>
      </c>
      <c r="F3786" s="2">
        <f t="shared" si="1318"/>
        <v>41322</v>
      </c>
      <c r="G3786" s="1">
        <v>2013.2132420091325</v>
      </c>
      <c r="H3786" s="3">
        <v>23.84</v>
      </c>
      <c r="I3786" s="1" t="str">
        <f t="shared" si="1304"/>
        <v/>
      </c>
      <c r="J3786" s="1">
        <f t="shared" si="1305"/>
        <v>0.62076667021297416</v>
      </c>
      <c r="K3786">
        <f t="shared" si="1306"/>
        <v>0</v>
      </c>
      <c r="L3786">
        <f t="shared" si="1313"/>
        <v>0.57296273815787002</v>
      </c>
      <c r="M3786">
        <f t="shared" si="1319"/>
        <v>0.57296273815787002</v>
      </c>
      <c r="N3786">
        <f t="shared" si="1314"/>
        <v>3.6278421112560215</v>
      </c>
      <c r="O3786">
        <f t="shared" si="1315"/>
        <v>1.437258682615461E-2</v>
      </c>
      <c r="P3786">
        <f t="shared" si="1307"/>
        <v>0.24865609362200097</v>
      </c>
      <c r="Q3786">
        <f t="shared" si="1316"/>
        <v>83.754645906551872</v>
      </c>
      <c r="R3786">
        <f t="shared" si="1320"/>
        <v>19.110668843328423</v>
      </c>
      <c r="S3786">
        <v>8.91</v>
      </c>
      <c r="T3786">
        <f t="shared" si="1308"/>
        <v>11.683327235216458</v>
      </c>
      <c r="U3786">
        <f t="shared" si="1309"/>
        <v>0.14396711569286413</v>
      </c>
      <c r="V3786">
        <f t="shared" si="1310"/>
        <v>0.1189147845414749</v>
      </c>
      <c r="W3786">
        <f t="shared" si="1311"/>
        <v>3.8566096954314504E-2</v>
      </c>
      <c r="X3786">
        <f t="shared" si="1312"/>
        <v>-4.4506218953079581E-3</v>
      </c>
      <c r="Y3786">
        <f t="shared" si="1321"/>
        <v>0.63533851944319675</v>
      </c>
      <c r="Z3786">
        <f t="shared" si="1321"/>
        <v>0.63923701885559214</v>
      </c>
      <c r="AL3786">
        <v>8.7267708333333349</v>
      </c>
    </row>
    <row r="3787" spans="4:38" x14ac:dyDescent="0.55000000000000004">
      <c r="D3787">
        <f t="shared" si="1317"/>
        <v>2.9088607581960382</v>
      </c>
      <c r="E3787">
        <f t="shared" si="1303"/>
        <v>1.5471275220044785</v>
      </c>
      <c r="F3787" s="2">
        <f t="shared" si="1318"/>
        <v>41323</v>
      </c>
      <c r="G3787" s="1">
        <v>2013.2159817351599</v>
      </c>
      <c r="H3787" s="3">
        <v>21.82</v>
      </c>
      <c r="I3787" s="1" t="str">
        <f t="shared" si="1304"/>
        <v/>
      </c>
      <c r="J3787" s="1">
        <f t="shared" si="1305"/>
        <v>0.64635913056758698</v>
      </c>
      <c r="K3787">
        <f t="shared" si="1306"/>
        <v>0</v>
      </c>
      <c r="L3787">
        <f t="shared" si="1313"/>
        <v>0.57364398772943714</v>
      </c>
      <c r="M3787">
        <f t="shared" si="1319"/>
        <v>0.57364398772943714</v>
      </c>
      <c r="N3787">
        <f t="shared" si="1314"/>
        <v>3.629279369938637</v>
      </c>
      <c r="O3787">
        <f t="shared" si="1315"/>
        <v>1.5581591983848675E-2</v>
      </c>
      <c r="P3787">
        <f t="shared" si="1307"/>
        <v>0.2697953346611805</v>
      </c>
      <c r="Q3787">
        <f t="shared" si="1316"/>
        <v>83.761372539802068</v>
      </c>
      <c r="R3787">
        <f t="shared" si="1320"/>
        <v>19.111180444875174</v>
      </c>
      <c r="S3787">
        <v>9.15</v>
      </c>
      <c r="T3787">
        <f t="shared" si="1308"/>
        <v>11.70278100741681</v>
      </c>
      <c r="U3787">
        <f t="shared" si="1309"/>
        <v>0.14756898719959582</v>
      </c>
      <c r="V3787">
        <f t="shared" si="1310"/>
        <v>0.12293775925328107</v>
      </c>
      <c r="W3787">
        <f t="shared" si="1311"/>
        <v>3.491875858792387E-2</v>
      </c>
      <c r="X3787">
        <f t="shared" si="1312"/>
        <v>-3.146610744841679E-3</v>
      </c>
      <c r="Y3787">
        <f t="shared" si="1321"/>
        <v>0.6739046163975112</v>
      </c>
      <c r="Z3787">
        <f t="shared" si="1321"/>
        <v>0.63478639696028416</v>
      </c>
      <c r="AL3787">
        <v>9.0861458333333296</v>
      </c>
    </row>
    <row r="3788" spans="4:38" x14ac:dyDescent="0.55000000000000004">
      <c r="D3788">
        <f t="shared" si="1317"/>
        <v>2.7651125740936902</v>
      </c>
      <c r="E3788">
        <f t="shared" si="1303"/>
        <v>1.4713789171725611</v>
      </c>
      <c r="F3788" s="2">
        <f t="shared" si="1318"/>
        <v>41324</v>
      </c>
      <c r="G3788" s="1">
        <v>2013.2187214611872</v>
      </c>
      <c r="H3788" s="3">
        <v>19.309999999999999</v>
      </c>
      <c r="I3788" s="1" t="str">
        <f t="shared" si="1304"/>
        <v/>
      </c>
      <c r="J3788" s="1">
        <f t="shared" si="1305"/>
        <v>0.67963458516968922</v>
      </c>
      <c r="K3788">
        <f t="shared" si="1306"/>
        <v>0</v>
      </c>
      <c r="L3788">
        <f t="shared" si="1313"/>
        <v>0.57438315302987875</v>
      </c>
      <c r="M3788">
        <f t="shared" si="1319"/>
        <v>0.57438315302987875</v>
      </c>
      <c r="N3788">
        <f t="shared" si="1314"/>
        <v>3.6308375291370218</v>
      </c>
      <c r="O3788">
        <f t="shared" si="1315"/>
        <v>1.6783166365597069E-2</v>
      </c>
      <c r="P3788">
        <f t="shared" si="1307"/>
        <v>0.29085975164735189</v>
      </c>
      <c r="Q3788">
        <f t="shared" si="1316"/>
        <v>83.769386567556523</v>
      </c>
      <c r="R3788">
        <f t="shared" si="1320"/>
        <v>19.111789924883986</v>
      </c>
      <c r="S3788">
        <v>9.27</v>
      </c>
      <c r="T3788">
        <f t="shared" si="1308"/>
        <v>11.7229955020077</v>
      </c>
      <c r="U3788">
        <f t="shared" si="1309"/>
        <v>0.1494035761667992</v>
      </c>
      <c r="V3788">
        <f t="shared" si="1310"/>
        <v>0.125</v>
      </c>
      <c r="W3788">
        <f t="shared" si="1311"/>
        <v>3.2023445718326701E-2</v>
      </c>
      <c r="X3788">
        <f t="shared" si="1312"/>
        <v>-1.9840971065216463E-3</v>
      </c>
      <c r="Y3788">
        <f t="shared" si="1321"/>
        <v>0.70882337498543513</v>
      </c>
      <c r="Z3788">
        <f t="shared" si="1321"/>
        <v>0.63163978621544248</v>
      </c>
      <c r="AL3788">
        <v>9.5257291666666646</v>
      </c>
    </row>
    <row r="3789" spans="4:38" x14ac:dyDescent="0.55000000000000004">
      <c r="D3789">
        <f t="shared" si="1317"/>
        <v>2.6287032406411144</v>
      </c>
      <c r="E3789">
        <f t="shared" si="1303"/>
        <v>1.401019239567932</v>
      </c>
      <c r="F3789" s="2">
        <f t="shared" si="1318"/>
        <v>41325</v>
      </c>
      <c r="G3789" s="1">
        <v>2013.2214611872148</v>
      </c>
      <c r="H3789" s="3">
        <v>16.86</v>
      </c>
      <c r="I3789" s="1" t="str">
        <f t="shared" si="1304"/>
        <v/>
      </c>
      <c r="J3789" s="1">
        <f t="shared" si="1305"/>
        <v>0.71376607241196455</v>
      </c>
      <c r="K3789">
        <f t="shared" si="1306"/>
        <v>0</v>
      </c>
      <c r="L3789">
        <f t="shared" si="1313"/>
        <v>0.57518002906178933</v>
      </c>
      <c r="M3789">
        <f t="shared" si="1319"/>
        <v>0.57518002906178933</v>
      </c>
      <c r="N3789">
        <f t="shared" si="1314"/>
        <v>3.6325158457735816</v>
      </c>
      <c r="O3789">
        <f t="shared" si="1315"/>
        <v>1.791621909533081E-2</v>
      </c>
      <c r="P3789">
        <f t="shared" si="1307"/>
        <v>0.31079279996549186</v>
      </c>
      <c r="Q3789">
        <f t="shared" si="1316"/>
        <v>83.778828090807579</v>
      </c>
      <c r="R3789">
        <f t="shared" si="1320"/>
        <v>19.112507918403871</v>
      </c>
      <c r="S3789">
        <v>9.34</v>
      </c>
      <c r="T3789">
        <f t="shared" si="1308"/>
        <v>11.743964729002386</v>
      </c>
      <c r="U3789">
        <f t="shared" si="1309"/>
        <v>0.15048426770328585</v>
      </c>
      <c r="V3789">
        <f t="shared" si="1310"/>
        <v>0.12621891219958573</v>
      </c>
      <c r="W3789">
        <f t="shared" si="1311"/>
        <v>2.9421070451928093E-2</v>
      </c>
      <c r="X3789">
        <f t="shared" si="1312"/>
        <v>-9.2934996280905763E-4</v>
      </c>
      <c r="Y3789">
        <f t="shared" si="1321"/>
        <v>0.74084682070376184</v>
      </c>
      <c r="Z3789">
        <f t="shared" si="1321"/>
        <v>0.62965568910892078</v>
      </c>
      <c r="AL3789">
        <v>9.6389583333333313</v>
      </c>
    </row>
    <row r="3790" spans="4:38" x14ac:dyDescent="0.55000000000000004">
      <c r="D3790">
        <f t="shared" si="1317"/>
        <v>2.5035732383203246</v>
      </c>
      <c r="E3790">
        <f t="shared" si="1303"/>
        <v>1.377403217433216</v>
      </c>
      <c r="F3790" s="2">
        <f t="shared" si="1318"/>
        <v>41326</v>
      </c>
      <c r="G3790" s="1">
        <v>2013.2242009132422</v>
      </c>
      <c r="H3790" s="3">
        <v>16.010000000000002</v>
      </c>
      <c r="I3790" s="1" t="str">
        <f t="shared" si="1304"/>
        <v/>
      </c>
      <c r="J3790" s="1">
        <f t="shared" si="1305"/>
        <v>0.72600382178828871</v>
      </c>
      <c r="K3790">
        <f t="shared" si="1306"/>
        <v>0</v>
      </c>
      <c r="L3790">
        <f t="shared" si="1313"/>
        <v>0.57603151618498249</v>
      </c>
      <c r="M3790">
        <f t="shared" si="1319"/>
        <v>0.57603151618498249</v>
      </c>
      <c r="N3790">
        <f t="shared" si="1314"/>
        <v>3.6343074676831146</v>
      </c>
      <c r="O3790">
        <f t="shared" si="1315"/>
        <v>1.8444729561912787E-2</v>
      </c>
      <c r="P3790">
        <f t="shared" si="1307"/>
        <v>0.32028115302592641</v>
      </c>
      <c r="Q3790">
        <f t="shared" si="1316"/>
        <v>83.789671119352022</v>
      </c>
      <c r="R3790">
        <f t="shared" si="1320"/>
        <v>19.113332424760866</v>
      </c>
      <c r="S3790">
        <v>9.41</v>
      </c>
      <c r="T3790">
        <f t="shared" si="1308"/>
        <v>11.765682474761926</v>
      </c>
      <c r="U3790">
        <f t="shared" si="1309"/>
        <v>0.15157277628289151</v>
      </c>
      <c r="V3790">
        <f t="shared" si="1310"/>
        <v>0.12744971037477382</v>
      </c>
      <c r="W3790">
        <f t="shared" si="1311"/>
        <v>2.6050225049398051E-2</v>
      </c>
      <c r="X3790">
        <f t="shared" si="1312"/>
        <v>3.3907425297390742E-5</v>
      </c>
      <c r="Y3790">
        <f t="shared" si="1321"/>
        <v>0.77026789115568994</v>
      </c>
      <c r="Z3790">
        <f t="shared" si="1321"/>
        <v>0.62872633914611176</v>
      </c>
      <c r="AL3790">
        <v>9.4163541666666646</v>
      </c>
    </row>
    <row r="3791" spans="4:38" x14ac:dyDescent="0.55000000000000004">
      <c r="D3791">
        <f t="shared" si="1317"/>
        <v>2.3880938497252515</v>
      </c>
      <c r="E3791">
        <f t="shared" si="1303"/>
        <v>1.3487793523695957</v>
      </c>
      <c r="F3791" s="2">
        <f t="shared" si="1318"/>
        <v>41327</v>
      </c>
      <c r="G3791" s="1">
        <v>2013.2269406392695</v>
      </c>
      <c r="H3791" s="3">
        <v>14.96</v>
      </c>
      <c r="I3791" s="1" t="str">
        <f t="shared" si="1304"/>
        <v/>
      </c>
      <c r="J3791" s="1">
        <f t="shared" si="1305"/>
        <v>0.74141111238332302</v>
      </c>
      <c r="K3791">
        <f t="shared" si="1306"/>
        <v>0</v>
      </c>
      <c r="L3791">
        <f t="shared" si="1313"/>
        <v>0.57690899879601243</v>
      </c>
      <c r="M3791">
        <f t="shared" si="1319"/>
        <v>0.57690899879601243</v>
      </c>
      <c r="N3791">
        <f t="shared" si="1314"/>
        <v>3.6361519406393059</v>
      </c>
      <c r="O3791">
        <f t="shared" si="1315"/>
        <v>1.8456501956283233E-2</v>
      </c>
      <c r="P3791">
        <f t="shared" si="1307"/>
        <v>0.32081098086272569</v>
      </c>
      <c r="Q3791">
        <f t="shared" si="1316"/>
        <v>83.801119562878654</v>
      </c>
      <c r="R3791">
        <f t="shared" si="1320"/>
        <v>19.114202889814528</v>
      </c>
      <c r="S3791">
        <v>9.25</v>
      </c>
      <c r="T3791">
        <f t="shared" si="1308"/>
        <v>11.788142303854134</v>
      </c>
      <c r="U3791">
        <f t="shared" si="1309"/>
        <v>0.1490962350737268</v>
      </c>
      <c r="V3791">
        <f t="shared" si="1310"/>
        <v>0.1246539064190087</v>
      </c>
      <c r="W3791">
        <f t="shared" si="1311"/>
        <v>2.3180790594459558E-2</v>
      </c>
      <c r="X3791">
        <f t="shared" si="1312"/>
        <v>8.8563524205197489E-4</v>
      </c>
      <c r="Y3791">
        <f t="shared" si="1321"/>
        <v>0.79631811620508797</v>
      </c>
      <c r="Z3791">
        <f t="shared" si="1321"/>
        <v>0.62876024657140916</v>
      </c>
      <c r="AL3791">
        <v>9.3099999999999952</v>
      </c>
    </row>
    <row r="3792" spans="4:38" x14ac:dyDescent="0.55000000000000004">
      <c r="D3792">
        <f t="shared" si="1317"/>
        <v>2.2741665764640211</v>
      </c>
      <c r="E3792">
        <f t="shared" si="1303"/>
        <v>1.2488211171129486</v>
      </c>
      <c r="F3792" s="2">
        <f t="shared" si="1318"/>
        <v>41328</v>
      </c>
      <c r="G3792" s="1">
        <v>2013.2296803652969</v>
      </c>
      <c r="H3792" s="3">
        <v>11.11</v>
      </c>
      <c r="I3792" s="1" t="str">
        <f t="shared" si="1304"/>
        <v/>
      </c>
      <c r="J3792" s="1">
        <f t="shared" si="1305"/>
        <v>0.80075519727903177</v>
      </c>
      <c r="K3792">
        <f t="shared" si="1306"/>
        <v>0</v>
      </c>
      <c r="L3792">
        <f t="shared" si="1313"/>
        <v>0.57778793299015685</v>
      </c>
      <c r="M3792">
        <f t="shared" si="1319"/>
        <v>0.57778793299015685</v>
      </c>
      <c r="N3792">
        <f t="shared" si="1314"/>
        <v>3.6379975908349342</v>
      </c>
      <c r="O3792">
        <f t="shared" si="1315"/>
        <v>1.9574510987285798E-2</v>
      </c>
      <c r="P3792">
        <f t="shared" si="1307"/>
        <v>0.34060008742687681</v>
      </c>
      <c r="Q3792">
        <f t="shared" si="1316"/>
        <v>83.812794844566838</v>
      </c>
      <c r="R3792">
        <f t="shared" si="1320"/>
        <v>19.115090520517352</v>
      </c>
      <c r="S3792">
        <v>9.06</v>
      </c>
      <c r="T3792">
        <f t="shared" si="1308"/>
        <v>11.811337560942178</v>
      </c>
      <c r="U3792">
        <f t="shared" si="1309"/>
        <v>0.14620784445377807</v>
      </c>
      <c r="V3792">
        <f t="shared" si="1310"/>
        <v>0.12141343694270419</v>
      </c>
      <c r="W3792">
        <f t="shared" si="1311"/>
        <v>2.2485252447971241E-2</v>
      </c>
      <c r="X3792">
        <f t="shared" si="1312"/>
        <v>1.6458585419439169E-3</v>
      </c>
      <c r="Y3792">
        <f t="shared" si="1321"/>
        <v>0.81949890679954751</v>
      </c>
      <c r="Z3792">
        <f t="shared" si="1321"/>
        <v>0.62964588181346115</v>
      </c>
      <c r="AL3792">
        <v>9.3605208333333394</v>
      </c>
    </row>
    <row r="3793" spans="4:38" x14ac:dyDescent="0.55000000000000004">
      <c r="D3793">
        <f t="shared" si="1317"/>
        <v>2.1696989865313716</v>
      </c>
      <c r="E3793">
        <f t="shared" si="1303"/>
        <v>1.2294906771375276</v>
      </c>
      <c r="F3793" s="2">
        <f t="shared" si="1318"/>
        <v>41329</v>
      </c>
      <c r="G3793" s="1">
        <v>2013.2324200913242</v>
      </c>
      <c r="H3793" s="3">
        <v>10.33</v>
      </c>
      <c r="I3793" s="1" t="str">
        <f t="shared" si="1304"/>
        <v/>
      </c>
      <c r="J3793" s="1">
        <f t="shared" si="1305"/>
        <v>0.81334492289781113</v>
      </c>
      <c r="K3793">
        <f t="shared" si="1306"/>
        <v>0</v>
      </c>
      <c r="L3793">
        <f t="shared" si="1313"/>
        <v>0.57872108391461408</v>
      </c>
      <c r="M3793">
        <f t="shared" si="1319"/>
        <v>0.57872108391461408</v>
      </c>
      <c r="N3793">
        <f t="shared" si="1314"/>
        <v>3.6399550419336628</v>
      </c>
      <c r="O3793">
        <f t="shared" si="1315"/>
        <v>1.9054793196962017E-2</v>
      </c>
      <c r="P3793">
        <f t="shared" si="1307"/>
        <v>0.33190895733246584</v>
      </c>
      <c r="Q3793">
        <f t="shared" si="1316"/>
        <v>83.826188484902644</v>
      </c>
      <c r="R3793">
        <f t="shared" si="1320"/>
        <v>19.116108690481248</v>
      </c>
      <c r="S3793">
        <v>8.75</v>
      </c>
      <c r="T3793">
        <f t="shared" si="1308"/>
        <v>11.835261372773125</v>
      </c>
      <c r="U3793">
        <f t="shared" si="1309"/>
        <v>0.14161484305181599</v>
      </c>
      <c r="V3793">
        <f t="shared" si="1310"/>
        <v>0.11630620721287692</v>
      </c>
      <c r="W3793">
        <f t="shared" si="1311"/>
        <v>1.9757975732256627E-2</v>
      </c>
      <c r="X3793">
        <f t="shared" si="1312"/>
        <v>2.3882879384223288E-3</v>
      </c>
      <c r="Y3793">
        <f t="shared" si="1321"/>
        <v>0.84198415924751879</v>
      </c>
      <c r="Z3793">
        <f t="shared" si="1321"/>
        <v>0.63129174035540503</v>
      </c>
      <c r="AL3793">
        <v>9.1002083333333328</v>
      </c>
    </row>
    <row r="3794" spans="4:38" x14ac:dyDescent="0.55000000000000004">
      <c r="D3794">
        <f t="shared" si="1317"/>
        <v>2.0719728937433013</v>
      </c>
      <c r="E3794">
        <f t="shared" si="1303"/>
        <v>1.1924380586506695</v>
      </c>
      <c r="F3794" s="2">
        <f t="shared" si="1318"/>
        <v>41330</v>
      </c>
      <c r="G3794" s="1">
        <v>2013.2351598173516</v>
      </c>
      <c r="H3794" s="3">
        <v>8.8000000000000007</v>
      </c>
      <c r="I3794" s="1" t="str">
        <f t="shared" si="1304"/>
        <v/>
      </c>
      <c r="J3794" s="1">
        <f t="shared" si="1305"/>
        <v>0.83861798333707394</v>
      </c>
      <c r="K3794">
        <f t="shared" si="1306"/>
        <v>0</v>
      </c>
      <c r="L3794">
        <f t="shared" si="1313"/>
        <v>0.57963042352374416</v>
      </c>
      <c r="M3794">
        <f t="shared" si="1319"/>
        <v>0.57963042352374416</v>
      </c>
      <c r="N3794">
        <f t="shared" si="1314"/>
        <v>3.641860521253359</v>
      </c>
      <c r="O3794">
        <f t="shared" si="1315"/>
        <v>1.918559790471619E-2</v>
      </c>
      <c r="P3794">
        <f t="shared" si="1307"/>
        <v>0.33453848872162439</v>
      </c>
      <c r="Q3794">
        <f t="shared" si="1316"/>
        <v>83.839288424333731</v>
      </c>
      <c r="R3794">
        <f t="shared" si="1320"/>
        <v>19.117104428714011</v>
      </c>
      <c r="S3794">
        <v>8.56</v>
      </c>
      <c r="T3794">
        <f t="shared" si="1308"/>
        <v>11.859906650207858</v>
      </c>
      <c r="U3794">
        <f t="shared" si="1309"/>
        <v>0.1388713868933549</v>
      </c>
      <c r="V3794">
        <f t="shared" si="1310"/>
        <v>0.11328274228341681</v>
      </c>
      <c r="W3794">
        <f t="shared" si="1311"/>
        <v>1.7822963537245107E-2</v>
      </c>
      <c r="X3794">
        <f t="shared" si="1312"/>
        <v>3.0483754529972047E-3</v>
      </c>
      <c r="Y3794">
        <f t="shared" si="1321"/>
        <v>0.86174213497977536</v>
      </c>
      <c r="Z3794">
        <f t="shared" si="1321"/>
        <v>0.6336800282938273</v>
      </c>
      <c r="AL3794">
        <v>9.0708333333333346</v>
      </c>
    </row>
    <row r="3795" spans="4:38" x14ac:dyDescent="0.55000000000000004">
      <c r="D3795">
        <f t="shared" si="1317"/>
        <v>1.9806110006719566</v>
      </c>
      <c r="E3795">
        <f t="shared" si="1303"/>
        <v>1.1583539630298554</v>
      </c>
      <c r="F3795" s="2">
        <f t="shared" si="1318"/>
        <v>41331</v>
      </c>
      <c r="G3795" s="1">
        <v>2013.2378995433792</v>
      </c>
      <c r="H3795" s="3">
        <v>7.35</v>
      </c>
      <c r="I3795" s="1" t="str">
        <f t="shared" si="1304"/>
        <v/>
      </c>
      <c r="J3795" s="1">
        <f t="shared" si="1305"/>
        <v>0.86329397741631941</v>
      </c>
      <c r="K3795">
        <f t="shared" si="1306"/>
        <v>0</v>
      </c>
      <c r="L3795">
        <f t="shared" si="1313"/>
        <v>0.58054696732846089</v>
      </c>
      <c r="M3795">
        <f t="shared" si="1319"/>
        <v>0.58054696732846089</v>
      </c>
      <c r="N3795">
        <f t="shared" si="1314"/>
        <v>3.6437790810438306</v>
      </c>
      <c r="O3795">
        <f t="shared" si="1315"/>
        <v>2.0037347479546774E-2</v>
      </c>
      <c r="P3795">
        <f t="shared" si="1307"/>
        <v>0.34976670874566029</v>
      </c>
      <c r="Q3795">
        <f t="shared" si="1316"/>
        <v>83.852794804807189</v>
      </c>
      <c r="R3795">
        <f t="shared" si="1320"/>
        <v>19.118130952303357</v>
      </c>
      <c r="S3795">
        <v>8.64</v>
      </c>
      <c r="T3795">
        <f t="shared" si="1308"/>
        <v>11.885266090316287</v>
      </c>
      <c r="U3795">
        <f t="shared" si="1309"/>
        <v>0.14001998829995771</v>
      </c>
      <c r="V3795">
        <f t="shared" si="1310"/>
        <v>0.11454608058441891</v>
      </c>
      <c r="W3795">
        <f t="shared" si="1311"/>
        <v>1.6019379644088422E-2</v>
      </c>
      <c r="X3795">
        <f t="shared" si="1312"/>
        <v>3.6531560709753899E-3</v>
      </c>
      <c r="Y3795">
        <f t="shared" si="1321"/>
        <v>0.87956509851702047</v>
      </c>
      <c r="Z3795">
        <f t="shared" si="1321"/>
        <v>0.63672840374682449</v>
      </c>
      <c r="AL3795">
        <v>9.1592708333333377</v>
      </c>
    </row>
    <row r="3796" spans="4:38" x14ac:dyDescent="0.55000000000000004">
      <c r="D3796">
        <f t="shared" si="1317"/>
        <v>1.898107625295836</v>
      </c>
      <c r="E3796">
        <f t="shared" si="1303"/>
        <v>1.1555772469107501</v>
      </c>
      <c r="F3796" s="2">
        <f t="shared" si="1318"/>
        <v>41332</v>
      </c>
      <c r="G3796" s="1">
        <v>2013.2406392694065</v>
      </c>
      <c r="H3796" s="3">
        <v>7.23</v>
      </c>
      <c r="I3796" s="1" t="str">
        <f t="shared" si="1304"/>
        <v/>
      </c>
      <c r="J3796" s="1">
        <f t="shared" si="1305"/>
        <v>0.8653683712389969</v>
      </c>
      <c r="K3796">
        <f t="shared" si="1306"/>
        <v>0</v>
      </c>
      <c r="L3796">
        <f t="shared" si="1313"/>
        <v>0.58150523228392847</v>
      </c>
      <c r="M3796">
        <f t="shared" si="1319"/>
        <v>0.58150523228392847</v>
      </c>
      <c r="N3796">
        <f t="shared" si="1314"/>
        <v>3.6457828157917853</v>
      </c>
      <c r="O3796">
        <f t="shared" si="1315"/>
        <v>1.9777335708179855E-2</v>
      </c>
      <c r="P3796">
        <f t="shared" si="1307"/>
        <v>0.34560523238918844</v>
      </c>
      <c r="Q3796">
        <f t="shared" si="1316"/>
        <v>83.867328074918305</v>
      </c>
      <c r="R3796">
        <f t="shared" si="1320"/>
        <v>19.119235399333366</v>
      </c>
      <c r="S3796">
        <v>8.5299999999999994</v>
      </c>
      <c r="T3796">
        <f t="shared" si="1308"/>
        <v>11.911332178546221</v>
      </c>
      <c r="U3796">
        <f t="shared" si="1309"/>
        <v>0.13844309467155733</v>
      </c>
      <c r="V3796">
        <f t="shared" si="1310"/>
        <v>0.11281259093280374</v>
      </c>
      <c r="W3796">
        <f t="shared" si="1311"/>
        <v>1.3472520853043277E-2</v>
      </c>
      <c r="X3796">
        <f t="shared" si="1312"/>
        <v>4.207558431105908E-3</v>
      </c>
      <c r="Y3796">
        <f t="shared" si="1321"/>
        <v>0.89558447816110887</v>
      </c>
      <c r="Z3796">
        <f t="shared" si="1321"/>
        <v>0.64038155981779987</v>
      </c>
      <c r="AL3796">
        <v>9.2298958333333321</v>
      </c>
    </row>
    <row r="3797" spans="4:38" x14ac:dyDescent="0.55000000000000004">
      <c r="D3797">
        <f t="shared" si="1317"/>
        <v>1.8233702628073469</v>
      </c>
      <c r="E3797">
        <f t="shared" si="1303"/>
        <v>1.150734000410945</v>
      </c>
      <c r="F3797" s="2">
        <f t="shared" si="1318"/>
        <v>41333</v>
      </c>
      <c r="G3797" s="1">
        <v>2013.2433789954339</v>
      </c>
      <c r="H3797" s="3">
        <v>7.02</v>
      </c>
      <c r="I3797" s="1" t="str">
        <f t="shared" si="1304"/>
        <v/>
      </c>
      <c r="J3797" s="1">
        <f t="shared" si="1305"/>
        <v>0.8690105616440329</v>
      </c>
      <c r="K3797">
        <f t="shared" si="1306"/>
        <v>0</v>
      </c>
      <c r="L3797">
        <f t="shared" si="1313"/>
        <v>0.5824520959343098</v>
      </c>
      <c r="M3797">
        <f t="shared" si="1319"/>
        <v>0.5824520959343098</v>
      </c>
      <c r="N3797">
        <f t="shared" si="1314"/>
        <v>3.6477605493626033</v>
      </c>
      <c r="O3797">
        <f t="shared" si="1315"/>
        <v>1.9924848440400211E-2</v>
      </c>
      <c r="P3797">
        <f t="shared" si="1307"/>
        <v>0.34856215773778487</v>
      </c>
      <c r="Q3797">
        <f t="shared" si="1316"/>
        <v>83.88165458819519</v>
      </c>
      <c r="R3797">
        <f t="shared" si="1320"/>
        <v>19.120324009128094</v>
      </c>
      <c r="S3797">
        <v>8.5500000000000007</v>
      </c>
      <c r="T3797">
        <f t="shared" si="1308"/>
        <v>11.938097190958667</v>
      </c>
      <c r="U3797">
        <f t="shared" si="1309"/>
        <v>0.13872847580156136</v>
      </c>
      <c r="V3797">
        <f t="shared" si="1310"/>
        <v>0.11312580786036321</v>
      </c>
      <c r="W3797">
        <f t="shared" si="1311"/>
        <v>1.1259513599718191E-2</v>
      </c>
      <c r="X3797">
        <f t="shared" si="1312"/>
        <v>4.6867842405352647E-3</v>
      </c>
      <c r="Y3797">
        <f t="shared" si="1321"/>
        <v>0.90905699901415216</v>
      </c>
      <c r="Z3797">
        <f t="shared" si="1321"/>
        <v>0.64458911824890575</v>
      </c>
      <c r="AL3797">
        <v>8.9659375000000008</v>
      </c>
    </row>
    <row r="3798" spans="4:38" x14ac:dyDescent="0.55000000000000004">
      <c r="D3798">
        <f t="shared" si="1317"/>
        <v>1.7548705308331538</v>
      </c>
      <c r="E3798">
        <f t="shared" si="1303"/>
        <v>1.1383729430654164</v>
      </c>
      <c r="F3798" s="2">
        <f t="shared" si="1318"/>
        <v>41334</v>
      </c>
      <c r="G3798" s="1">
        <v>2013.2527397260274</v>
      </c>
      <c r="H3798" s="3">
        <v>6.48</v>
      </c>
      <c r="I3798" s="1" t="str">
        <f t="shared" si="1304"/>
        <v/>
      </c>
      <c r="J3798" s="1">
        <f t="shared" si="1305"/>
        <v>0.87844673934993134</v>
      </c>
      <c r="K3798">
        <f t="shared" si="1306"/>
        <v>0</v>
      </c>
      <c r="L3798">
        <f t="shared" si="1313"/>
        <v>0.58340706075002979</v>
      </c>
      <c r="M3798">
        <f t="shared" si="1319"/>
        <v>0.58340706075002979</v>
      </c>
      <c r="N3798">
        <f t="shared" si="1314"/>
        <v>3.6497530342066433</v>
      </c>
      <c r="O3798">
        <f t="shared" si="1315"/>
        <v>2.0774166035915087E-2</v>
      </c>
      <c r="P3798">
        <f t="shared" si="1307"/>
        <v>0.36382546611874111</v>
      </c>
      <c r="Q3798">
        <f t="shared" si="1316"/>
        <v>83.89615360536564</v>
      </c>
      <c r="R3798">
        <f t="shared" si="1320"/>
        <v>19.121425600555114</v>
      </c>
      <c r="S3798">
        <v>8.76</v>
      </c>
      <c r="T3798">
        <f t="shared" si="1308"/>
        <v>12.034708071019814</v>
      </c>
      <c r="U3798">
        <f t="shared" si="1309"/>
        <v>0.141760727533843</v>
      </c>
      <c r="V3798">
        <f t="shared" si="1310"/>
        <v>0.11646755366309665</v>
      </c>
      <c r="W3798">
        <f t="shared" si="1311"/>
        <v>9.5093797988663881E-3</v>
      </c>
      <c r="X3798">
        <f t="shared" si="1312"/>
        <v>5.1010092841942585E-3</v>
      </c>
      <c r="Y3798">
        <f t="shared" ref="Y3798:Z3813" si="1322">MAX(0.0000000001,Y3797+W3797)</f>
        <v>0.92031651261387037</v>
      </c>
      <c r="Z3798">
        <f t="shared" si="1322"/>
        <v>0.649275902489441</v>
      </c>
      <c r="AL3798">
        <v>8.7836458333333436</v>
      </c>
    </row>
    <row r="3799" spans="4:38" x14ac:dyDescent="0.55000000000000004">
      <c r="D3799">
        <f t="shared" si="1317"/>
        <v>1.6938600492098832</v>
      </c>
      <c r="E3799">
        <f t="shared" si="1303"/>
        <v>1.1447657146004464</v>
      </c>
      <c r="F3799" s="2">
        <f t="shared" si="1318"/>
        <v>41335</v>
      </c>
      <c r="G3799" s="1">
        <v>2013.2554794520547</v>
      </c>
      <c r="H3799" s="3">
        <v>6.76</v>
      </c>
      <c r="I3799" s="1" t="str">
        <f t="shared" si="1304"/>
        <v/>
      </c>
      <c r="J3799" s="1">
        <f t="shared" si="1305"/>
        <v>0.87354118597885022</v>
      </c>
      <c r="K3799">
        <f t="shared" si="1306"/>
        <v>0</v>
      </c>
      <c r="L3799">
        <f t="shared" si="1313"/>
        <v>0.58440384284898528</v>
      </c>
      <c r="M3799">
        <f t="shared" si="1319"/>
        <v>0.58440384284898528</v>
      </c>
      <c r="N3799">
        <f t="shared" si="1314"/>
        <v>3.6518304508102348</v>
      </c>
      <c r="O3799">
        <f t="shared" si="1315"/>
        <v>2.1853620012737274E-2</v>
      </c>
      <c r="P3799">
        <f t="shared" si="1307"/>
        <v>0.38317735257908642</v>
      </c>
      <c r="Q3799">
        <f t="shared" si="1316"/>
        <v>83.911517542812135</v>
      </c>
      <c r="R3799">
        <f t="shared" si="1320"/>
        <v>19.122592767513463</v>
      </c>
      <c r="S3799">
        <v>9.16</v>
      </c>
      <c r="T3799">
        <f t="shared" si="1308"/>
        <v>12.064462359426408</v>
      </c>
      <c r="U3799">
        <f t="shared" si="1309"/>
        <v>0.14772100534117572</v>
      </c>
      <c r="V3799">
        <f t="shared" si="1310"/>
        <v>0.12310830536194385</v>
      </c>
      <c r="W3799">
        <f t="shared" si="1311"/>
        <v>7.3765437652386912E-3</v>
      </c>
      <c r="X3799">
        <f t="shared" si="1312"/>
        <v>5.4646665191935666E-3</v>
      </c>
      <c r="Y3799">
        <f t="shared" si="1322"/>
        <v>0.92982589241273672</v>
      </c>
      <c r="Z3799">
        <f t="shared" si="1322"/>
        <v>0.65437691177363522</v>
      </c>
      <c r="AL3799">
        <v>8.8328125000000046</v>
      </c>
    </row>
    <row r="3800" spans="4:38" x14ac:dyDescent="0.55000000000000004">
      <c r="D3800">
        <f t="shared" si="1317"/>
        <v>1.6347923842615204</v>
      </c>
      <c r="E3800">
        <f t="shared" si="1303"/>
        <v>1.1031833997262559</v>
      </c>
      <c r="F3800" s="2">
        <f t="shared" si="1318"/>
        <v>41336</v>
      </c>
      <c r="G3800" s="1">
        <v>2013.2582191780823</v>
      </c>
      <c r="H3800" s="3">
        <v>4.91</v>
      </c>
      <c r="I3800" s="1" t="str">
        <f t="shared" si="1304"/>
        <v/>
      </c>
      <c r="J3800" s="1">
        <f t="shared" si="1305"/>
        <v>0.90646759210493943</v>
      </c>
      <c r="K3800">
        <f t="shared" si="1306"/>
        <v>0</v>
      </c>
      <c r="L3800">
        <f t="shared" si="1313"/>
        <v>0.58545364381495535</v>
      </c>
      <c r="M3800">
        <f t="shared" si="1319"/>
        <v>0.58545364381495535</v>
      </c>
      <c r="N3800">
        <f t="shared" si="1314"/>
        <v>3.6540158128115086</v>
      </c>
      <c r="O3800">
        <f t="shared" si="1315"/>
        <v>2.4158813254779865E-2</v>
      </c>
      <c r="P3800">
        <f t="shared" si="1307"/>
        <v>0.42412992180837761</v>
      </c>
      <c r="Q3800">
        <f t="shared" si="1316"/>
        <v>83.927802336244568</v>
      </c>
      <c r="R3800">
        <f t="shared" si="1320"/>
        <v>19.123829734497047</v>
      </c>
      <c r="S3800">
        <v>9.58</v>
      </c>
      <c r="T3800">
        <f t="shared" si="1308"/>
        <v>12.094870196235377</v>
      </c>
      <c r="U3800">
        <f t="shared" si="1309"/>
        <v>0.15424918994572479</v>
      </c>
      <c r="V3800">
        <f t="shared" si="1310"/>
        <v>0.13048899092771488</v>
      </c>
      <c r="W3800">
        <f t="shared" si="1311"/>
        <v>6.9561206522982394E-3</v>
      </c>
      <c r="X3800">
        <f t="shared" si="1312"/>
        <v>5.7634038709999391E-3</v>
      </c>
      <c r="Y3800">
        <f t="shared" si="1322"/>
        <v>0.93720243617797538</v>
      </c>
      <c r="Z3800">
        <f t="shared" si="1322"/>
        <v>0.65984157829282875</v>
      </c>
      <c r="AL3800">
        <v>8.7315625000000043</v>
      </c>
    </row>
    <row r="3801" spans="4:38" x14ac:dyDescent="0.55000000000000004">
      <c r="D3801">
        <f t="shared" si="1317"/>
        <v>1.5803591866660174</v>
      </c>
      <c r="E3801">
        <f t="shared" si="1303"/>
        <v>1.0904604083064897</v>
      </c>
      <c r="F3801" s="2">
        <f t="shared" si="1318"/>
        <v>41337</v>
      </c>
      <c r="G3801" s="1">
        <v>2013.2609589041097</v>
      </c>
      <c r="H3801" s="3">
        <v>4.33</v>
      </c>
      <c r="I3801" s="1" t="str">
        <f t="shared" si="1304"/>
        <v/>
      </c>
      <c r="J3801" s="1">
        <f t="shared" si="1305"/>
        <v>0.91704383981535209</v>
      </c>
      <c r="K3801">
        <f t="shared" si="1306"/>
        <v>0</v>
      </c>
      <c r="L3801">
        <f t="shared" si="1313"/>
        <v>0.58661564360073171</v>
      </c>
      <c r="M3801">
        <f t="shared" si="1319"/>
        <v>0.58661564360073171</v>
      </c>
      <c r="N3801">
        <f t="shared" si="1314"/>
        <v>3.6564316941369865</v>
      </c>
      <c r="O3801">
        <f t="shared" si="1315"/>
        <v>0.10528223315135143</v>
      </c>
      <c r="P3801">
        <f t="shared" si="1307"/>
        <v>1.8548776906680606</v>
      </c>
      <c r="Q3801">
        <f t="shared" si="1316"/>
        <v>83.946576328490394</v>
      </c>
      <c r="R3801">
        <f t="shared" si="1320"/>
        <v>19.125255578510988</v>
      </c>
      <c r="S3801">
        <v>10.11</v>
      </c>
      <c r="T3801">
        <f t="shared" si="1308"/>
        <v>12.125922570945107</v>
      </c>
      <c r="U3801">
        <f t="shared" si="1309"/>
        <v>0.65160177542142506</v>
      </c>
      <c r="V3801">
        <f t="shared" si="1310"/>
        <v>0.56174995151582241</v>
      </c>
      <c r="W3801">
        <f t="shared" si="1311"/>
        <v>5.6736883556793433E-3</v>
      </c>
      <c r="X3801">
        <f t="shared" si="1312"/>
        <v>6.0545059611465564E-3</v>
      </c>
      <c r="Y3801">
        <f t="shared" si="1322"/>
        <v>0.94415855683027361</v>
      </c>
      <c r="Z3801">
        <f t="shared" si="1322"/>
        <v>0.66560498216382868</v>
      </c>
      <c r="AL3801">
        <v>8.5766666666666698</v>
      </c>
    </row>
    <row r="3802" spans="4:38" x14ac:dyDescent="0.55000000000000004">
      <c r="D3802">
        <f t="shared" si="1317"/>
        <v>1.5370978658116261</v>
      </c>
      <c r="E3802">
        <f t="shared" si="1303"/>
        <v>1.1477459781221044</v>
      </c>
      <c r="F3802" s="2">
        <f t="shared" si="1318"/>
        <v>41338</v>
      </c>
      <c r="G3802" s="1">
        <v>2013.263698630137</v>
      </c>
      <c r="H3802" s="3">
        <v>6.89</v>
      </c>
      <c r="I3802" s="1" t="str">
        <f t="shared" si="1304"/>
        <v/>
      </c>
      <c r="J3802" s="1">
        <f t="shared" si="1305"/>
        <v>0.87127292890728281</v>
      </c>
      <c r="K3802">
        <f t="shared" si="1306"/>
        <v>0</v>
      </c>
      <c r="L3802">
        <f t="shared" si="1313"/>
        <v>0.59169750028749357</v>
      </c>
      <c r="M3802">
        <f t="shared" si="1319"/>
        <v>0.59169750028749357</v>
      </c>
      <c r="N3802">
        <f t="shared" si="1314"/>
        <v>3.6669599174521217</v>
      </c>
      <c r="O3802">
        <f t="shared" si="1315"/>
        <v>0.10683215806396085</v>
      </c>
      <c r="P3802">
        <f t="shared" si="1307"/>
        <v>1.8931034156142541</v>
      </c>
      <c r="Q3802">
        <f t="shared" si="1316"/>
        <v>84.030459580903113</v>
      </c>
      <c r="R3802">
        <f t="shared" si="1320"/>
        <v>19.131623734101716</v>
      </c>
      <c r="S3802">
        <v>10.61</v>
      </c>
      <c r="T3802">
        <f t="shared" si="1308"/>
        <v>12.157610282073366</v>
      </c>
      <c r="U3802">
        <f t="shared" si="1309"/>
        <v>0.68602534444177909</v>
      </c>
      <c r="V3802">
        <f t="shared" si="1310"/>
        <v>0.60206869061570789</v>
      </c>
      <c r="W3802">
        <f t="shared" si="1311"/>
        <v>2.355066186072341E-3</v>
      </c>
      <c r="X3802">
        <f t="shared" si="1312"/>
        <v>6.3077401345230412E-3</v>
      </c>
      <c r="Y3802">
        <f t="shared" si="1322"/>
        <v>0.94983224518595299</v>
      </c>
      <c r="Z3802">
        <f t="shared" si="1322"/>
        <v>0.67165948812497522</v>
      </c>
      <c r="AL3802">
        <v>8.5554166666666784</v>
      </c>
    </row>
    <row r="3803" spans="4:38" x14ac:dyDescent="0.55000000000000004">
      <c r="D3803">
        <f t="shared" si="1317"/>
        <v>1.493441972649953</v>
      </c>
      <c r="E3803">
        <f t="shared" si="1303"/>
        <v>1.1005389341948939</v>
      </c>
      <c r="F3803" s="2">
        <f t="shared" si="1318"/>
        <v>41339</v>
      </c>
      <c r="G3803" s="1">
        <v>2013.2664383561644</v>
      </c>
      <c r="H3803" s="3">
        <v>4.79</v>
      </c>
      <c r="I3803" s="1" t="str">
        <f t="shared" si="1304"/>
        <v/>
      </c>
      <c r="J3803" s="1">
        <f t="shared" si="1305"/>
        <v>0.90864572704241153</v>
      </c>
      <c r="K3803">
        <f t="shared" si="1306"/>
        <v>0</v>
      </c>
      <c r="L3803">
        <f t="shared" si="1313"/>
        <v>0.59688408498780665</v>
      </c>
      <c r="M3803">
        <f t="shared" si="1319"/>
        <v>0.59688408498780665</v>
      </c>
      <c r="N3803">
        <f t="shared" si="1314"/>
        <v>3.6776431332585178</v>
      </c>
      <c r="O3803">
        <f t="shared" si="1315"/>
        <v>0.11486449575595969</v>
      </c>
      <c r="P3803">
        <f t="shared" si="1307"/>
        <v>2.0477459618275375</v>
      </c>
      <c r="Q3803">
        <f t="shared" si="1316"/>
        <v>84.113551774614578</v>
      </c>
      <c r="R3803">
        <f t="shared" si="1320"/>
        <v>19.137927658105077</v>
      </c>
      <c r="S3803">
        <v>10.8</v>
      </c>
      <c r="T3803">
        <f t="shared" si="1308"/>
        <v>12.189923939860774</v>
      </c>
      <c r="U3803">
        <f t="shared" si="1309"/>
        <v>0.69957803155877696</v>
      </c>
      <c r="V3803">
        <f t="shared" si="1310"/>
        <v>0.61813763046047576</v>
      </c>
      <c r="W3803">
        <f t="shared" si="1311"/>
        <v>2.6892124908337728E-3</v>
      </c>
      <c r="X3803">
        <f t="shared" si="1312"/>
        <v>6.4500040679073764E-3</v>
      </c>
      <c r="Y3803">
        <f t="shared" si="1322"/>
        <v>0.95218731137202539</v>
      </c>
      <c r="Z3803">
        <f t="shared" si="1322"/>
        <v>0.67796722825949829</v>
      </c>
      <c r="AL3803">
        <v>8.7447916666666732</v>
      </c>
    </row>
    <row r="3804" spans="4:38" x14ac:dyDescent="0.55000000000000004">
      <c r="D3804">
        <f t="shared" si="1317"/>
        <v>1.4549469162925583</v>
      </c>
      <c r="E3804">
        <f t="shared" si="1303"/>
        <v>1.1084914090760072</v>
      </c>
      <c r="F3804" s="2">
        <f t="shared" si="1318"/>
        <v>41340</v>
      </c>
      <c r="G3804" s="1">
        <v>2013.2691780821917</v>
      </c>
      <c r="H3804" s="3">
        <v>5.15</v>
      </c>
      <c r="I3804" s="1" t="str">
        <f t="shared" si="1304"/>
        <v/>
      </c>
      <c r="J3804" s="1">
        <f t="shared" si="1305"/>
        <v>0.90212697348151649</v>
      </c>
      <c r="K3804">
        <f t="shared" si="1306"/>
        <v>0</v>
      </c>
      <c r="L3804">
        <f t="shared" si="1313"/>
        <v>0.60249434789692324</v>
      </c>
      <c r="M3804">
        <f t="shared" si="1319"/>
        <v>0.60249434789692324</v>
      </c>
      <c r="N3804">
        <f t="shared" si="1314"/>
        <v>3.6891295828341137</v>
      </c>
      <c r="O3804">
        <f t="shared" si="1315"/>
        <v>0.11938133352025204</v>
      </c>
      <c r="P3804">
        <f t="shared" si="1307"/>
        <v>2.1418262828319987</v>
      </c>
      <c r="Q3804">
        <f t="shared" si="1316"/>
        <v>84.206220901293889</v>
      </c>
      <c r="R3804">
        <f t="shared" si="1320"/>
        <v>19.144953256669357</v>
      </c>
      <c r="S3804">
        <v>11.13</v>
      </c>
      <c r="T3804">
        <f t="shared" si="1308"/>
        <v>12.222853969076462</v>
      </c>
      <c r="U3804">
        <f t="shared" si="1309"/>
        <v>0.72375633508388582</v>
      </c>
      <c r="V3804">
        <f t="shared" si="1310"/>
        <v>0.64707282724142678</v>
      </c>
      <c r="W3804">
        <f t="shared" si="1311"/>
        <v>1.2545888104912861E-3</v>
      </c>
      <c r="X3804">
        <f t="shared" si="1312"/>
        <v>6.6070759860886417E-3</v>
      </c>
      <c r="Y3804">
        <f t="shared" si="1322"/>
        <v>0.95487652386285915</v>
      </c>
      <c r="Z3804">
        <f t="shared" si="1322"/>
        <v>0.6844172323274057</v>
      </c>
      <c r="AL3804">
        <v>8.7503124999999926</v>
      </c>
    </row>
    <row r="3805" spans="4:38" x14ac:dyDescent="0.55000000000000004">
      <c r="D3805">
        <f t="shared" si="1317"/>
        <v>1.4209015700253351</v>
      </c>
      <c r="E3805">
        <f t="shared" si="1303"/>
        <v>1.1144934536203261</v>
      </c>
      <c r="F3805" s="2">
        <f t="shared" si="1318"/>
        <v>41341</v>
      </c>
      <c r="G3805" s="1">
        <v>2013.2719178082191</v>
      </c>
      <c r="H3805" s="3">
        <v>5.42</v>
      </c>
      <c r="I3805" s="1" t="str">
        <f t="shared" si="1304"/>
        <v/>
      </c>
      <c r="J3805" s="1">
        <f t="shared" si="1305"/>
        <v>0.89726861719249673</v>
      </c>
      <c r="K3805">
        <f t="shared" si="1306"/>
        <v>0</v>
      </c>
      <c r="L3805">
        <f t="shared" si="1313"/>
        <v>0.60836236511016162</v>
      </c>
      <c r="M3805">
        <f t="shared" si="1319"/>
        <v>0.60836236511016162</v>
      </c>
      <c r="N3805">
        <f t="shared" si="1314"/>
        <v>3.7010677161861389</v>
      </c>
      <c r="O3805">
        <f t="shared" si="1315"/>
        <v>0.12016731685669857</v>
      </c>
      <c r="P3805">
        <f t="shared" si="1307"/>
        <v>2.1699269235077949</v>
      </c>
      <c r="Q3805">
        <f t="shared" si="1316"/>
        <v>84.302922680673802</v>
      </c>
      <c r="R3805">
        <f t="shared" si="1320"/>
        <v>19.152279092320608</v>
      </c>
      <c r="S3805">
        <v>11.22</v>
      </c>
      <c r="T3805">
        <f t="shared" si="1308"/>
        <v>12.256390611842082</v>
      </c>
      <c r="U3805">
        <f t="shared" si="1309"/>
        <v>0.73049424773774829</v>
      </c>
      <c r="V3805">
        <f t="shared" si="1310"/>
        <v>0.65519670192918178</v>
      </c>
      <c r="W3805">
        <f t="shared" si="1311"/>
        <v>6.6080692790140838E-5</v>
      </c>
      <c r="X3805">
        <f t="shared" si="1312"/>
        <v>6.7159393886501474E-3</v>
      </c>
      <c r="Y3805">
        <f t="shared" si="1322"/>
        <v>0.95613111267335049</v>
      </c>
      <c r="Z3805">
        <f t="shared" si="1322"/>
        <v>0.69102430831349437</v>
      </c>
      <c r="AL3805">
        <v>8.7602083333333436</v>
      </c>
    </row>
    <row r="3806" spans="4:38" x14ac:dyDescent="0.55000000000000004">
      <c r="D3806">
        <f t="shared" si="1317"/>
        <v>1.391425879705861</v>
      </c>
      <c r="E3806">
        <f t="shared" si="1303"/>
        <v>1.1261446668305919</v>
      </c>
      <c r="F3806" s="2">
        <f t="shared" si="1318"/>
        <v>41342</v>
      </c>
      <c r="G3806" s="1">
        <v>2013.2746575342467</v>
      </c>
      <c r="H3806" s="3">
        <v>5.94</v>
      </c>
      <c r="I3806" s="1" t="str">
        <f t="shared" si="1304"/>
        <v/>
      </c>
      <c r="J3806" s="1">
        <f t="shared" si="1305"/>
        <v>0.88798538007944228</v>
      </c>
      <c r="K3806">
        <f t="shared" si="1306"/>
        <v>0</v>
      </c>
      <c r="L3806">
        <f t="shared" si="1313"/>
        <v>0.61430737038004601</v>
      </c>
      <c r="M3806">
        <f t="shared" si="1319"/>
        <v>0.61430737038004601</v>
      </c>
      <c r="N3806">
        <f t="shared" si="1314"/>
        <v>3.7130844478718088</v>
      </c>
      <c r="O3806">
        <f t="shared" si="1315"/>
        <v>0.11160335115348641</v>
      </c>
      <c r="P3806">
        <f t="shared" si="1307"/>
        <v>2.0279019337082032</v>
      </c>
      <c r="Q3806">
        <f t="shared" si="1316"/>
        <v>84.400188526502887</v>
      </c>
      <c r="R3806">
        <f t="shared" si="1320"/>
        <v>19.159642010826371</v>
      </c>
      <c r="S3806">
        <v>10.78</v>
      </c>
      <c r="T3806">
        <f t="shared" si="1308"/>
        <v>12.290523930533881</v>
      </c>
      <c r="U3806">
        <f t="shared" si="1309"/>
        <v>0.69813891555884466</v>
      </c>
      <c r="V3806">
        <f t="shared" si="1310"/>
        <v>0.61642616273190332</v>
      </c>
      <c r="W3806">
        <f t="shared" si="1311"/>
        <v>-1.1375459761523987E-3</v>
      </c>
      <c r="X3806">
        <f t="shared" si="1312"/>
        <v>6.783607952586309E-3</v>
      </c>
      <c r="Y3806">
        <f t="shared" si="1322"/>
        <v>0.95619719336614062</v>
      </c>
      <c r="Z3806">
        <f t="shared" si="1322"/>
        <v>0.69774024770214449</v>
      </c>
      <c r="AL3806">
        <v>8.6378125000000043</v>
      </c>
    </row>
    <row r="3807" spans="4:38" x14ac:dyDescent="0.55000000000000004">
      <c r="D3807">
        <f t="shared" si="1317"/>
        <v>1.3639557588353957</v>
      </c>
      <c r="E3807">
        <f t="shared" si="1303"/>
        <v>1.1167246710012086</v>
      </c>
      <c r="F3807" s="2">
        <f t="shared" si="1318"/>
        <v>41343</v>
      </c>
      <c r="G3807" s="1">
        <v>2013.277397260274</v>
      </c>
      <c r="H3807" s="3">
        <v>5.52</v>
      </c>
      <c r="I3807" s="1" t="str">
        <f t="shared" si="1304"/>
        <v/>
      </c>
      <c r="J3807" s="1">
        <f t="shared" si="1305"/>
        <v>0.89547587329958589</v>
      </c>
      <c r="K3807">
        <f t="shared" si="1306"/>
        <v>0</v>
      </c>
      <c r="L3807">
        <f t="shared" si="1313"/>
        <v>0.61986326608883557</v>
      </c>
      <c r="M3807">
        <f t="shared" si="1319"/>
        <v>0.61986326608883557</v>
      </c>
      <c r="N3807">
        <f t="shared" si="1314"/>
        <v>3.7242447829871574</v>
      </c>
      <c r="O3807">
        <f t="shared" si="1315"/>
        <v>0.11007815779253249</v>
      </c>
      <c r="P3807">
        <f t="shared" si="1307"/>
        <v>2.0121297101045279</v>
      </c>
      <c r="Q3807">
        <f t="shared" si="1316"/>
        <v>84.488902299652025</v>
      </c>
      <c r="R3807">
        <f t="shared" si="1320"/>
        <v>19.166352615705865</v>
      </c>
      <c r="S3807">
        <v>10.62</v>
      </c>
      <c r="T3807">
        <f t="shared" si="1308"/>
        <v>12.325243810698449</v>
      </c>
      <c r="U3807">
        <f t="shared" si="1309"/>
        <v>0.6867320532151997</v>
      </c>
      <c r="V3807">
        <f t="shared" si="1310"/>
        <v>0.60290391384538011</v>
      </c>
      <c r="W3807">
        <f t="shared" si="1311"/>
        <v>-1.5241865106684488E-3</v>
      </c>
      <c r="X3807">
        <f t="shared" si="1312"/>
        <v>6.8078856421017568E-3</v>
      </c>
      <c r="Y3807">
        <f t="shared" si="1322"/>
        <v>0.95505964738998816</v>
      </c>
      <c r="Z3807">
        <f t="shared" si="1322"/>
        <v>0.70452385565473075</v>
      </c>
      <c r="AL3807">
        <v>8.0666666666666718</v>
      </c>
    </row>
    <row r="3808" spans="4:38" x14ac:dyDescent="0.55000000000000004">
      <c r="D3808">
        <f t="shared" si="1317"/>
        <v>1.3396353954402713</v>
      </c>
      <c r="E3808">
        <f t="shared" si="1303"/>
        <v>1.120752124884153</v>
      </c>
      <c r="F3808" s="2">
        <f t="shared" si="1318"/>
        <v>41344</v>
      </c>
      <c r="G3808" s="1">
        <v>2013.2801369863014</v>
      </c>
      <c r="H3808" s="3">
        <v>5.7</v>
      </c>
      <c r="I3808" s="1" t="str">
        <f t="shared" si="1304"/>
        <v/>
      </c>
      <c r="J3808" s="1">
        <f t="shared" si="1305"/>
        <v>0.8922579558824083</v>
      </c>
      <c r="K3808">
        <f t="shared" si="1306"/>
        <v>0</v>
      </c>
      <c r="L3808">
        <f t="shared" si="1313"/>
        <v>0.62537595022610826</v>
      </c>
      <c r="M3808">
        <f t="shared" si="1319"/>
        <v>0.62537595022610826</v>
      </c>
      <c r="N3808">
        <f t="shared" si="1314"/>
        <v>3.7352525987664107</v>
      </c>
      <c r="O3808">
        <f t="shared" si="1315"/>
        <v>0.11212831495718056</v>
      </c>
      <c r="P3808">
        <f t="shared" si="1307"/>
        <v>2.0618338612862162</v>
      </c>
      <c r="Q3808">
        <f t="shared" si="1316"/>
        <v>84.576632886808056</v>
      </c>
      <c r="R3808">
        <f t="shared" si="1320"/>
        <v>19.172984231068096</v>
      </c>
      <c r="S3808">
        <v>10.78</v>
      </c>
      <c r="T3808">
        <f t="shared" si="1308"/>
        <v>12.360539964093125</v>
      </c>
      <c r="U3808">
        <f t="shared" si="1309"/>
        <v>0.69813891555884466</v>
      </c>
      <c r="V3808">
        <f t="shared" si="1310"/>
        <v>0.61642616273190332</v>
      </c>
      <c r="W3808">
        <f t="shared" si="1311"/>
        <v>-2.2693709088747738E-3</v>
      </c>
      <c r="X3808">
        <f t="shared" si="1312"/>
        <v>6.8172924164560389E-3</v>
      </c>
      <c r="Y3808">
        <f t="shared" si="1322"/>
        <v>0.95353546087931973</v>
      </c>
      <c r="Z3808">
        <f t="shared" si="1322"/>
        <v>0.71133174129683252</v>
      </c>
      <c r="AL3808">
        <v>7.6728125</v>
      </c>
    </row>
    <row r="3809" spans="4:38" x14ac:dyDescent="0.55000000000000004">
      <c r="D3809">
        <f t="shared" si="1317"/>
        <v>1.3172773396131294</v>
      </c>
      <c r="E3809">
        <f t="shared" si="1303"/>
        <v>1.1160548371688528</v>
      </c>
      <c r="F3809" s="2">
        <f t="shared" si="1318"/>
        <v>41345</v>
      </c>
      <c r="G3809" s="1">
        <v>2013.2828767123287</v>
      </c>
      <c r="H3809" s="3">
        <v>5.49</v>
      </c>
      <c r="I3809" s="1" t="str">
        <f t="shared" si="1304"/>
        <v/>
      </c>
      <c r="J3809" s="1">
        <f t="shared" si="1305"/>
        <v>0.89601332004146472</v>
      </c>
      <c r="K3809">
        <f t="shared" si="1306"/>
        <v>0</v>
      </c>
      <c r="L3809">
        <f t="shared" si="1313"/>
        <v>0.63102481012004308</v>
      </c>
      <c r="M3809">
        <f t="shared" si="1319"/>
        <v>0.63102481012004308</v>
      </c>
      <c r="N3809">
        <f t="shared" si="1314"/>
        <v>3.7464654302621287</v>
      </c>
      <c r="O3809">
        <f t="shared" si="1315"/>
        <v>0.11197662383915841</v>
      </c>
      <c r="P3809">
        <f t="shared" si="1307"/>
        <v>2.0713981904631042</v>
      </c>
      <c r="Q3809">
        <f t="shared" si="1316"/>
        <v>84.666200391336716</v>
      </c>
      <c r="R3809">
        <f t="shared" si="1320"/>
        <v>19.179749970987203</v>
      </c>
      <c r="S3809">
        <v>10.74</v>
      </c>
      <c r="T3809">
        <f t="shared" si="1308"/>
        <v>12.396401931709729</v>
      </c>
      <c r="U3809">
        <f t="shared" si="1309"/>
        <v>0.69526955877217367</v>
      </c>
      <c r="V3809">
        <f t="shared" si="1310"/>
        <v>0.61301743002657827</v>
      </c>
      <c r="W3809">
        <f t="shared" si="1311"/>
        <v>-2.6330841630878982E-3</v>
      </c>
      <c r="X3809">
        <f t="shared" si="1312"/>
        <v>6.797881463926108E-3</v>
      </c>
      <c r="Y3809">
        <f t="shared" si="1322"/>
        <v>0.95126608997044493</v>
      </c>
      <c r="Z3809">
        <f t="shared" si="1322"/>
        <v>0.71814903371328853</v>
      </c>
      <c r="AL3809">
        <v>7.3699999999999974</v>
      </c>
    </row>
    <row r="3810" spans="4:38" x14ac:dyDescent="0.55000000000000004">
      <c r="D3810">
        <f t="shared" si="1317"/>
        <v>1.2980515141566615</v>
      </c>
      <c r="E3810">
        <f t="shared" si="1303"/>
        <v>1.1250190850484509</v>
      </c>
      <c r="F3810" s="2">
        <f t="shared" si="1318"/>
        <v>41346</v>
      </c>
      <c r="G3810" s="1">
        <v>2013.2856164383561</v>
      </c>
      <c r="H3810" s="3">
        <v>5.89</v>
      </c>
      <c r="I3810" s="1" t="str">
        <f t="shared" si="1304"/>
        <v/>
      </c>
      <c r="J3810" s="1">
        <f t="shared" si="1305"/>
        <v>0.88887380960024631</v>
      </c>
      <c r="K3810">
        <f t="shared" si="1306"/>
        <v>0</v>
      </c>
      <c r="L3810">
        <f t="shared" si="1313"/>
        <v>0.63669987365555847</v>
      </c>
      <c r="M3810">
        <f t="shared" si="1319"/>
        <v>0.63669987365555847</v>
      </c>
      <c r="N3810">
        <f t="shared" si="1314"/>
        <v>3.7576630926460446</v>
      </c>
      <c r="O3810">
        <f t="shared" si="1315"/>
        <v>0.11628080748835146</v>
      </c>
      <c r="P3810">
        <f t="shared" si="1307"/>
        <v>2.1641248547349323</v>
      </c>
      <c r="Q3810">
        <f t="shared" si="1316"/>
        <v>84.755888463695143</v>
      </c>
      <c r="R3810">
        <f t="shared" si="1320"/>
        <v>19.186520038789926</v>
      </c>
      <c r="S3810">
        <v>11.07</v>
      </c>
      <c r="T3810">
        <f t="shared" si="1308"/>
        <v>12.43281908686571</v>
      </c>
      <c r="U3810">
        <f t="shared" si="1309"/>
        <v>0.71929895601654625</v>
      </c>
      <c r="V3810">
        <f t="shared" si="1310"/>
        <v>0.64171294878145213</v>
      </c>
      <c r="W3810">
        <f t="shared" si="1311"/>
        <v>-3.3576377703456034E-3</v>
      </c>
      <c r="X3810">
        <f t="shared" si="1312"/>
        <v>6.7629690950686897E-3</v>
      </c>
      <c r="Y3810">
        <f t="shared" si="1322"/>
        <v>0.94863300580735699</v>
      </c>
      <c r="Z3810">
        <f t="shared" si="1322"/>
        <v>0.72494691517721466</v>
      </c>
      <c r="AL3810">
        <v>7.3827083333333343</v>
      </c>
    </row>
    <row r="3811" spans="4:38" x14ac:dyDescent="0.55000000000000004">
      <c r="D3811">
        <f t="shared" si="1317"/>
        <v>1.282334374783398</v>
      </c>
      <c r="E3811">
        <f t="shared" si="1303"/>
        <v>1.1408801204240266</v>
      </c>
      <c r="F3811" s="2">
        <f t="shared" si="1318"/>
        <v>41347</v>
      </c>
      <c r="G3811" s="1">
        <v>2013.2883561643835</v>
      </c>
      <c r="H3811" s="3">
        <v>6.59</v>
      </c>
      <c r="I3811" s="1" t="str">
        <f t="shared" si="1304"/>
        <v/>
      </c>
      <c r="J3811" s="1">
        <f t="shared" si="1305"/>
        <v>0.87651628080637756</v>
      </c>
      <c r="K3811">
        <f t="shared" si="1306"/>
        <v>0</v>
      </c>
      <c r="L3811">
        <f t="shared" si="1313"/>
        <v>0.64262898284661307</v>
      </c>
      <c r="M3811">
        <f t="shared" si="1319"/>
        <v>0.64262898284661307</v>
      </c>
      <c r="N3811">
        <f t="shared" si="1314"/>
        <v>3.7692911733948797</v>
      </c>
      <c r="O3811">
        <f t="shared" si="1315"/>
        <v>0.12047026977398456</v>
      </c>
      <c r="P3811">
        <f t="shared" si="1307"/>
        <v>2.2562225306025598</v>
      </c>
      <c r="Q3811">
        <f t="shared" si="1316"/>
        <v>84.849352682587366</v>
      </c>
      <c r="R3811">
        <f t="shared" si="1320"/>
        <v>19.193570067514127</v>
      </c>
      <c r="S3811">
        <v>11.43</v>
      </c>
      <c r="T3811">
        <f t="shared" si="1308"/>
        <v>12.469780638375811</v>
      </c>
      <c r="U3811">
        <f t="shared" si="1309"/>
        <v>0.746460994545325</v>
      </c>
      <c r="V3811">
        <f t="shared" si="1310"/>
        <v>0.67455126716984948</v>
      </c>
      <c r="W3811">
        <f t="shared" si="1311"/>
        <v>-4.1705371543241665E-3</v>
      </c>
      <c r="X3811">
        <f t="shared" si="1312"/>
        <v>6.6983057970023546E-3</v>
      </c>
      <c r="Y3811">
        <f t="shared" si="1322"/>
        <v>0.9452753680370114</v>
      </c>
      <c r="Z3811">
        <f t="shared" si="1322"/>
        <v>0.73170988427228334</v>
      </c>
      <c r="AL3811">
        <v>7.5533333333333346</v>
      </c>
    </row>
    <row r="3812" spans="4:38" x14ac:dyDescent="0.55000000000000004">
      <c r="D3812">
        <f t="shared" si="1317"/>
        <v>1.6541009373050581</v>
      </c>
      <c r="E3812">
        <f t="shared" si="1303"/>
        <v>5</v>
      </c>
      <c r="F3812" s="2">
        <f t="shared" si="1318"/>
        <v>41348</v>
      </c>
      <c r="G3812" s="1">
        <v>2013.291095890411</v>
      </c>
      <c r="H3812" s="3">
        <v>124.41</v>
      </c>
      <c r="I3812" s="1" t="str">
        <f t="shared" si="1304"/>
        <v/>
      </c>
      <c r="J3812" s="1">
        <f t="shared" si="1305"/>
        <v>8.305933890977861E-2</v>
      </c>
      <c r="K3812">
        <f t="shared" si="1306"/>
        <v>0</v>
      </c>
      <c r="L3812">
        <f t="shared" si="1313"/>
        <v>0.64881041443730503</v>
      </c>
      <c r="M3812">
        <f t="shared" si="1319"/>
        <v>0.64881041443730503</v>
      </c>
      <c r="N3812">
        <f t="shared" si="1314"/>
        <v>3.7813382003722782</v>
      </c>
      <c r="O3812">
        <f t="shared" si="1315"/>
        <v>9.3505608558697162E-4</v>
      </c>
      <c r="P3812">
        <f t="shared" si="1307"/>
        <v>1.75685051292373E-2</v>
      </c>
      <c r="Q3812">
        <f t="shared" si="1316"/>
        <v>84.946184595404148</v>
      </c>
      <c r="R3812">
        <f t="shared" si="1320"/>
        <v>19.200868663935349</v>
      </c>
      <c r="S3812">
        <v>11.62</v>
      </c>
      <c r="T3812">
        <f t="shared" si="1308"/>
        <v>12.507275633738617</v>
      </c>
      <c r="U3812">
        <f t="shared" si="1309"/>
        <v>0.76120761052107666</v>
      </c>
      <c r="V3812">
        <f t="shared" si="1310"/>
        <v>0.69255473405546231</v>
      </c>
      <c r="W3812">
        <f t="shared" si="1311"/>
        <v>-6.559492158433608E-2</v>
      </c>
      <c r="X3812">
        <f t="shared" si="1312"/>
        <v>6.5994871687809868E-3</v>
      </c>
      <c r="Y3812">
        <f t="shared" si="1322"/>
        <v>0.94110483088268726</v>
      </c>
      <c r="Z3812">
        <f t="shared" si="1322"/>
        <v>0.73840819006928571</v>
      </c>
      <c r="AL3812">
        <v>7.76052083333333</v>
      </c>
    </row>
    <row r="3813" spans="4:38" x14ac:dyDescent="0.55000000000000004">
      <c r="D3813">
        <f t="shared" si="1317"/>
        <v>1.9886908435745523</v>
      </c>
      <c r="E3813">
        <f t="shared" si="1303"/>
        <v>5</v>
      </c>
      <c r="F3813" s="2">
        <f t="shared" si="1318"/>
        <v>41349</v>
      </c>
      <c r="G3813" s="1">
        <v>2013.2938356164384</v>
      </c>
      <c r="H3813" s="3">
        <v>210.65</v>
      </c>
      <c r="I3813" s="1">
        <f t="shared" si="1304"/>
        <v>210.65</v>
      </c>
      <c r="J3813" s="1">
        <f t="shared" si="1305"/>
        <v>1.480189597497151E-2</v>
      </c>
      <c r="K3813">
        <f t="shared" si="1306"/>
        <v>0</v>
      </c>
      <c r="L3813">
        <f t="shared" si="1313"/>
        <v>0.64885854732807002</v>
      </c>
      <c r="M3813">
        <f t="shared" si="1319"/>
        <v>0.64885854732807002</v>
      </c>
      <c r="N3813">
        <f t="shared" si="1314"/>
        <v>3.7814317059808369</v>
      </c>
      <c r="O3813">
        <f t="shared" si="1315"/>
        <v>-9.8773641036853377E-3</v>
      </c>
      <c r="P3813">
        <f t="shared" si="1307"/>
        <v>-0.18553912550461402</v>
      </c>
      <c r="Q3813">
        <f t="shared" si="1316"/>
        <v>84.882694135319582</v>
      </c>
      <c r="R3813">
        <f t="shared" si="1320"/>
        <v>19.196083768506185</v>
      </c>
      <c r="S3813">
        <v>11.85</v>
      </c>
      <c r="T3813">
        <f t="shared" si="1308"/>
        <v>12.545292962373912</v>
      </c>
      <c r="U3813">
        <f t="shared" si="1309"/>
        <v>0.77944909370720417</v>
      </c>
      <c r="V3813">
        <f t="shared" si="1310"/>
        <v>0.71499249318084546</v>
      </c>
      <c r="W3813">
        <f t="shared" si="1311"/>
        <v>-8.3185036272215324E-2</v>
      </c>
      <c r="X3813">
        <f t="shared" si="1312"/>
        <v>4.1172963145916404E-3</v>
      </c>
      <c r="Y3813">
        <f t="shared" si="1322"/>
        <v>0.87550990929835115</v>
      </c>
      <c r="Z3813">
        <f t="shared" si="1322"/>
        <v>0.74500767723806671</v>
      </c>
      <c r="AL3813">
        <v>7.797291666666669</v>
      </c>
    </row>
    <row r="3814" spans="4:38" x14ac:dyDescent="0.55000000000000004">
      <c r="D3814">
        <f t="shared" si="1317"/>
        <v>2.2898217592170971</v>
      </c>
      <c r="E3814">
        <f t="shared" si="1303"/>
        <v>5</v>
      </c>
      <c r="F3814" s="2">
        <f t="shared" si="1318"/>
        <v>41350</v>
      </c>
      <c r="G3814" s="1">
        <v>2013.2965753424658</v>
      </c>
      <c r="H3814" s="3">
        <v>107.64</v>
      </c>
      <c r="I3814" s="1" t="str">
        <f t="shared" si="1304"/>
        <v/>
      </c>
      <c r="J3814" s="1">
        <f t="shared" si="1305"/>
        <v>0.11615845832375109</v>
      </c>
      <c r="K3814">
        <f t="shared" si="1306"/>
        <v>0</v>
      </c>
      <c r="L3814">
        <f t="shared" si="1313"/>
        <v>0.64835022095682449</v>
      </c>
      <c r="M3814">
        <f t="shared" si="1319"/>
        <v>0.64835022095682449</v>
      </c>
      <c r="N3814">
        <f t="shared" si="1314"/>
        <v>3.7804439695704684</v>
      </c>
      <c r="O3814">
        <f t="shared" si="1315"/>
        <v>6.6011318926406659E-3</v>
      </c>
      <c r="P3814">
        <f t="shared" si="1307"/>
        <v>0.12398673335495283</v>
      </c>
      <c r="Q3814">
        <f t="shared" si="1316"/>
        <v>84.803365868764729</v>
      </c>
      <c r="R3814">
        <f t="shared" si="1320"/>
        <v>19.190101918322949</v>
      </c>
      <c r="S3814">
        <v>12.02</v>
      </c>
      <c r="T3814">
        <f t="shared" si="1308"/>
        <v>12.583821358922643</v>
      </c>
      <c r="U3814">
        <f t="shared" si="1309"/>
        <v>0.79321230538043674</v>
      </c>
      <c r="V3814">
        <f t="shared" si="1310"/>
        <v>0.73204284797281272</v>
      </c>
      <c r="W3814">
        <f t="shared" si="1311"/>
        <v>-3.7589916139586108E-2</v>
      </c>
      <c r="X3814">
        <f t="shared" si="1312"/>
        <v>8.9961923453617601E-4</v>
      </c>
      <c r="Y3814">
        <f t="shared" ref="Y3814:Z3829" si="1323">MAX(0.0000000001,Y3813+W3813)</f>
        <v>0.79232487302613586</v>
      </c>
      <c r="Z3814">
        <f t="shared" si="1323"/>
        <v>0.74912497355265839</v>
      </c>
      <c r="AL3814">
        <v>7.8317708333333336</v>
      </c>
    </row>
    <row r="3815" spans="4:38" x14ac:dyDescent="0.55000000000000004">
      <c r="D3815">
        <f t="shared" si="1317"/>
        <v>2.5608395832953876</v>
      </c>
      <c r="E3815">
        <f t="shared" si="1303"/>
        <v>5</v>
      </c>
      <c r="F3815" s="2">
        <f t="shared" si="1318"/>
        <v>41351</v>
      </c>
      <c r="G3815" s="1">
        <v>2013.2993150684931</v>
      </c>
      <c r="H3815" s="3">
        <v>84.74</v>
      </c>
      <c r="I3815" s="1" t="str">
        <f t="shared" si="1304"/>
        <v/>
      </c>
      <c r="J3815" s="1">
        <f t="shared" si="1305"/>
        <v>0.18363595254575285</v>
      </c>
      <c r="K3815">
        <f t="shared" si="1306"/>
        <v>0</v>
      </c>
      <c r="L3815">
        <f t="shared" si="1313"/>
        <v>0.64868991063724901</v>
      </c>
      <c r="M3815">
        <f t="shared" si="1319"/>
        <v>0.64868991063724901</v>
      </c>
      <c r="N3815">
        <f t="shared" si="1314"/>
        <v>3.7811040827597324</v>
      </c>
      <c r="O3815">
        <f t="shared" si="1315"/>
        <v>1.7839818203544411E-2</v>
      </c>
      <c r="P3815">
        <f t="shared" si="1307"/>
        <v>0.33529566996200799</v>
      </c>
      <c r="Q3815">
        <f t="shared" si="1316"/>
        <v>84.744784388309299</v>
      </c>
      <c r="R3815">
        <f t="shared" si="1320"/>
        <v>19.185682111288394</v>
      </c>
      <c r="S3815">
        <v>12.08</v>
      </c>
      <c r="T3815">
        <f t="shared" si="1308"/>
        <v>12.622849406593392</v>
      </c>
      <c r="U3815">
        <f t="shared" si="1309"/>
        <v>0.79812771349605427</v>
      </c>
      <c r="V3815">
        <f t="shared" si="1310"/>
        <v>0.73815720284141662</v>
      </c>
      <c r="W3815">
        <f t="shared" si="1311"/>
        <v>-2.1890385858136331E-2</v>
      </c>
      <c r="X3815">
        <f t="shared" si="1312"/>
        <v>-5.6535521903082475E-4</v>
      </c>
      <c r="Y3815">
        <f t="shared" si="1323"/>
        <v>0.75473495688654979</v>
      </c>
      <c r="Z3815">
        <f t="shared" si="1323"/>
        <v>0.75002459278719458</v>
      </c>
      <c r="AL3815">
        <v>7.8172916666666667</v>
      </c>
    </row>
    <row r="3816" spans="4:38" x14ac:dyDescent="0.55000000000000004">
      <c r="D3816">
        <f t="shared" si="1317"/>
        <v>2.804755624965849</v>
      </c>
      <c r="E3816">
        <f t="shared" si="1303"/>
        <v>5</v>
      </c>
      <c r="F3816" s="2">
        <f t="shared" si="1318"/>
        <v>41352</v>
      </c>
      <c r="G3816" s="1">
        <v>2013.3020547945205</v>
      </c>
      <c r="H3816" s="3">
        <v>81.93</v>
      </c>
      <c r="I3816" s="1" t="str">
        <f t="shared" si="1304"/>
        <v/>
      </c>
      <c r="J3816" s="1">
        <f t="shared" si="1305"/>
        <v>0.19425180453928517</v>
      </c>
      <c r="K3816">
        <f t="shared" si="1306"/>
        <v>0</v>
      </c>
      <c r="L3816">
        <f t="shared" si="1313"/>
        <v>0.64960852891111753</v>
      </c>
      <c r="M3816">
        <f t="shared" si="1319"/>
        <v>0.64960852891111753</v>
      </c>
      <c r="N3816">
        <f t="shared" si="1314"/>
        <v>3.7828880645800869</v>
      </c>
      <c r="O3816">
        <f t="shared" si="1315"/>
        <v>1.9875355477458889E-2</v>
      </c>
      <c r="P3816">
        <f t="shared" si="1307"/>
        <v>0.373925782057133</v>
      </c>
      <c r="Q3816">
        <f t="shared" si="1316"/>
        <v>84.700737443026526</v>
      </c>
      <c r="R3816">
        <f t="shared" si="1320"/>
        <v>19.18235755214349</v>
      </c>
      <c r="S3816">
        <v>12.17</v>
      </c>
      <c r="T3816">
        <f t="shared" si="1308"/>
        <v>12.662365540537543</v>
      </c>
      <c r="U3816">
        <f t="shared" si="1309"/>
        <v>0.80555799708664977</v>
      </c>
      <c r="V3816">
        <f t="shared" si="1310"/>
        <v>0.74742462431746925</v>
      </c>
      <c r="W3816">
        <f t="shared" si="1311"/>
        <v>-1.7186032006556599E-2</v>
      </c>
      <c r="X3816">
        <f t="shared" si="1312"/>
        <v>-1.4180385628625655E-3</v>
      </c>
      <c r="Y3816">
        <f t="shared" si="1323"/>
        <v>0.73284457102841349</v>
      </c>
      <c r="Z3816">
        <f t="shared" si="1323"/>
        <v>0.74945923756816379</v>
      </c>
      <c r="AL3816">
        <v>7.7516666666666714</v>
      </c>
    </row>
    <row r="3817" spans="4:38" x14ac:dyDescent="0.55000000000000004">
      <c r="D3817">
        <f t="shared" si="1317"/>
        <v>2.919155428465583</v>
      </c>
      <c r="E3817">
        <f t="shared" si="1303"/>
        <v>3.9487536599631898</v>
      </c>
      <c r="F3817" s="2">
        <f t="shared" si="1318"/>
        <v>41353</v>
      </c>
      <c r="G3817" s="1">
        <v>2013.3047945205481</v>
      </c>
      <c r="H3817" s="3">
        <v>68.67</v>
      </c>
      <c r="I3817" s="1" t="str">
        <f t="shared" si="1304"/>
        <v/>
      </c>
      <c r="J3817" s="1">
        <f t="shared" si="1305"/>
        <v>0.25324446296539094</v>
      </c>
      <c r="K3817">
        <f t="shared" si="1306"/>
        <v>0</v>
      </c>
      <c r="L3817">
        <f t="shared" si="1313"/>
        <v>0.65063298310853435</v>
      </c>
      <c r="M3817">
        <f t="shared" si="1319"/>
        <v>0.65063298310853435</v>
      </c>
      <c r="N3817">
        <f t="shared" si="1314"/>
        <v>3.7848756001278328</v>
      </c>
      <c r="O3817">
        <f t="shared" si="1315"/>
        <v>3.0062030195310285E-2</v>
      </c>
      <c r="P3817">
        <f t="shared" si="1307"/>
        <v>0.56631985985399558</v>
      </c>
      <c r="Q3817">
        <f t="shared" si="1316"/>
        <v>84.658797477671115</v>
      </c>
      <c r="R3817">
        <f t="shared" si="1320"/>
        <v>19.179190951484895</v>
      </c>
      <c r="S3817">
        <v>12.24</v>
      </c>
      <c r="T3817">
        <f t="shared" si="1308"/>
        <v>12.70235805126768</v>
      </c>
      <c r="U3817">
        <f t="shared" si="1309"/>
        <v>0.81138489716452167</v>
      </c>
      <c r="V3817">
        <f t="shared" si="1310"/>
        <v>0.75471298426027988</v>
      </c>
      <c r="W3817">
        <f t="shared" si="1311"/>
        <v>-7.9691257843496344E-3</v>
      </c>
      <c r="X3817">
        <f t="shared" si="1312"/>
        <v>-2.0838602365808624E-3</v>
      </c>
      <c r="Y3817">
        <f t="shared" si="1323"/>
        <v>0.71565853902185694</v>
      </c>
      <c r="Z3817">
        <f t="shared" si="1323"/>
        <v>0.74804119900530119</v>
      </c>
      <c r="AL3817">
        <v>7.7097916666666668</v>
      </c>
    </row>
    <row r="3818" spans="4:38" x14ac:dyDescent="0.55000000000000004">
      <c r="D3818">
        <f t="shared" si="1317"/>
        <v>3.1272398856190247</v>
      </c>
      <c r="E3818">
        <f t="shared" si="1303"/>
        <v>5</v>
      </c>
      <c r="F3818" s="2">
        <f t="shared" si="1318"/>
        <v>41354</v>
      </c>
      <c r="G3818" s="1">
        <v>2013.3075342465754</v>
      </c>
      <c r="H3818" s="3">
        <v>134.59</v>
      </c>
      <c r="I3818" s="1" t="str">
        <f t="shared" si="1304"/>
        <v/>
      </c>
      <c r="J3818" s="1">
        <f t="shared" si="1305"/>
        <v>6.7758863582063442E-2</v>
      </c>
      <c r="K3818">
        <f t="shared" si="1306"/>
        <v>0</v>
      </c>
      <c r="L3818">
        <f t="shared" si="1313"/>
        <v>0.65218454436840834</v>
      </c>
      <c r="M3818">
        <f t="shared" si="1319"/>
        <v>0.65218454436840834</v>
      </c>
      <c r="N3818">
        <f t="shared" si="1314"/>
        <v>3.7878818031473638</v>
      </c>
      <c r="O3818">
        <f t="shared" si="1315"/>
        <v>-1.3469479936478734E-3</v>
      </c>
      <c r="P3818">
        <f t="shared" si="1307"/>
        <v>-2.5393559829091555E-2</v>
      </c>
      <c r="Q3818">
        <f t="shared" si="1316"/>
        <v>84.629907909126942</v>
      </c>
      <c r="R3818">
        <f t="shared" si="1320"/>
        <v>19.177009088894614</v>
      </c>
      <c r="S3818">
        <v>12.09</v>
      </c>
      <c r="T3818">
        <f t="shared" si="1308"/>
        <v>12.742815088135465</v>
      </c>
      <c r="U3818">
        <f t="shared" si="1309"/>
        <v>0.79894990448652958</v>
      </c>
      <c r="V3818">
        <f t="shared" si="1310"/>
        <v>0.73918121563692107</v>
      </c>
      <c r="W3818">
        <f t="shared" si="1311"/>
        <v>-3.4880375366434138E-2</v>
      </c>
      <c r="X3818">
        <f t="shared" si="1312"/>
        <v>-2.3871757593295073E-3</v>
      </c>
      <c r="Y3818">
        <f t="shared" si="1323"/>
        <v>0.70768941323750734</v>
      </c>
      <c r="Z3818">
        <f t="shared" si="1323"/>
        <v>0.74595733876872028</v>
      </c>
      <c r="AL3818">
        <v>7.6942708333333378</v>
      </c>
    </row>
    <row r="3819" spans="4:38" x14ac:dyDescent="0.55000000000000004">
      <c r="D3819">
        <f t="shared" si="1317"/>
        <v>3.3145158970571225</v>
      </c>
      <c r="E3819">
        <f t="shared" si="1303"/>
        <v>5</v>
      </c>
      <c r="F3819" s="2">
        <f t="shared" si="1318"/>
        <v>41355</v>
      </c>
      <c r="G3819" s="1">
        <v>2013.3102739726028</v>
      </c>
      <c r="H3819" s="3">
        <v>338.47</v>
      </c>
      <c r="I3819" s="1">
        <f t="shared" si="1304"/>
        <v>338.47</v>
      </c>
      <c r="J3819" s="1">
        <f t="shared" si="1305"/>
        <v>1.1483834743183259E-3</v>
      </c>
      <c r="K3819">
        <f t="shared" si="1306"/>
        <v>0</v>
      </c>
      <c r="L3819">
        <f t="shared" si="1313"/>
        <v>0.65211497297161636</v>
      </c>
      <c r="M3819">
        <f t="shared" si="1319"/>
        <v>0.65211497297161636</v>
      </c>
      <c r="N3819">
        <f t="shared" si="1314"/>
        <v>3.787747108347999</v>
      </c>
      <c r="O3819">
        <f t="shared" si="1315"/>
        <v>-1.2363101501287055E-2</v>
      </c>
      <c r="P3819">
        <f t="shared" si="1307"/>
        <v>-0.23299306282234544</v>
      </c>
      <c r="Q3819">
        <f t="shared" si="1316"/>
        <v>84.560486039612115</v>
      </c>
      <c r="R3819">
        <f t="shared" si="1320"/>
        <v>19.171764024259083</v>
      </c>
      <c r="S3819">
        <v>12.07</v>
      </c>
      <c r="T3819">
        <f t="shared" si="1308"/>
        <v>12.783724662851942</v>
      </c>
      <c r="U3819">
        <f t="shared" si="1309"/>
        <v>0.79730636861372794</v>
      </c>
      <c r="V3819">
        <f t="shared" si="1310"/>
        <v>0.73713460864555069</v>
      </c>
      <c r="W3819">
        <f t="shared" si="1311"/>
        <v>-7.5734927421879636E-2</v>
      </c>
      <c r="X3819">
        <f t="shared" si="1312"/>
        <v>-3.7282087702483965E-3</v>
      </c>
      <c r="Y3819">
        <f t="shared" si="1323"/>
        <v>0.67280903787107316</v>
      </c>
      <c r="Z3819">
        <f t="shared" si="1323"/>
        <v>0.74357016300939072</v>
      </c>
      <c r="AL3819">
        <v>7.8626041666666735</v>
      </c>
    </row>
    <row r="3820" spans="4:38" x14ac:dyDescent="0.55000000000000004">
      <c r="D3820">
        <f t="shared" si="1317"/>
        <v>3.4830643073514103</v>
      </c>
      <c r="E3820">
        <f t="shared" si="1303"/>
        <v>5</v>
      </c>
      <c r="F3820" s="2">
        <f t="shared" si="1318"/>
        <v>41356</v>
      </c>
      <c r="G3820" s="1">
        <v>2013.3130136986301</v>
      </c>
      <c r="H3820" s="3">
        <v>328.36</v>
      </c>
      <c r="I3820" s="1">
        <f t="shared" si="1304"/>
        <v>328.36</v>
      </c>
      <c r="J3820" s="1">
        <f t="shared" si="1305"/>
        <v>1.4057279450688139E-3</v>
      </c>
      <c r="K3820">
        <f t="shared" si="1306"/>
        <v>0</v>
      </c>
      <c r="L3820">
        <f t="shared" si="1313"/>
        <v>0.65147663581319892</v>
      </c>
      <c r="M3820">
        <f t="shared" si="1319"/>
        <v>0.65147663581319892</v>
      </c>
      <c r="N3820">
        <f t="shared" si="1314"/>
        <v>3.7865107981978703</v>
      </c>
      <c r="O3820">
        <f t="shared" si="1315"/>
        <v>-1.1944108658488162E-2</v>
      </c>
      <c r="P3820">
        <f t="shared" si="1307"/>
        <v>-0.22495233723967106</v>
      </c>
      <c r="Q3820">
        <f t="shared" si="1316"/>
        <v>84.476692269641646</v>
      </c>
      <c r="R3820">
        <f t="shared" si="1320"/>
        <v>19.165429287282507</v>
      </c>
      <c r="S3820">
        <v>11.77</v>
      </c>
      <c r="T3820">
        <f t="shared" si="1308"/>
        <v>12.825074653031612</v>
      </c>
      <c r="U3820">
        <f t="shared" si="1309"/>
        <v>0.77305517569394544</v>
      </c>
      <c r="V3820">
        <f t="shared" si="1310"/>
        <v>0.70710678118654757</v>
      </c>
      <c r="W3820">
        <f t="shared" si="1311"/>
        <v>-6.2618049015931182E-2</v>
      </c>
      <c r="X3820">
        <f t="shared" si="1312"/>
        <v>-6.6231733811485914E-3</v>
      </c>
      <c r="Y3820">
        <f t="shared" si="1323"/>
        <v>0.59707411044919356</v>
      </c>
      <c r="Z3820">
        <f t="shared" si="1323"/>
        <v>0.73984195423914234</v>
      </c>
      <c r="AL3820">
        <v>8.1032291666666811</v>
      </c>
    </row>
    <row r="3821" spans="4:38" x14ac:dyDescent="0.55000000000000004">
      <c r="D3821">
        <f t="shared" si="1317"/>
        <v>3.6347578766162694</v>
      </c>
      <c r="E3821">
        <f t="shared" si="1303"/>
        <v>5</v>
      </c>
      <c r="F3821" s="2">
        <f t="shared" si="1318"/>
        <v>41357</v>
      </c>
      <c r="G3821" s="1">
        <v>2013.3157534246575</v>
      </c>
      <c r="H3821" s="3">
        <v>309.27999999999997</v>
      </c>
      <c r="I3821" s="1">
        <f t="shared" si="1304"/>
        <v>309.27999999999997</v>
      </c>
      <c r="J3821" s="1">
        <f t="shared" si="1305"/>
        <v>2.0588658624477391E-3</v>
      </c>
      <c r="K3821">
        <f t="shared" si="1306"/>
        <v>0</v>
      </c>
      <c r="L3821">
        <f t="shared" si="1313"/>
        <v>0.65086032803993954</v>
      </c>
      <c r="M3821">
        <f t="shared" si="1319"/>
        <v>0.65086032803993954</v>
      </c>
      <c r="N3821">
        <f t="shared" si="1314"/>
        <v>3.7853163873320215</v>
      </c>
      <c r="O3821">
        <f t="shared" si="1315"/>
        <v>-1.156217796410175E-2</v>
      </c>
      <c r="P3821">
        <f t="shared" si="1307"/>
        <v>-0.21762396744915372</v>
      </c>
      <c r="Q3821">
        <f t="shared" si="1316"/>
        <v>84.395579147038958</v>
      </c>
      <c r="R3821">
        <f t="shared" si="1320"/>
        <v>19.159293213547912</v>
      </c>
      <c r="S3821">
        <v>11.54</v>
      </c>
      <c r="T3821">
        <f t="shared" si="1308"/>
        <v>12.866852805771245</v>
      </c>
      <c r="U3821">
        <f t="shared" si="1309"/>
        <v>0.75496332966677282</v>
      </c>
      <c r="V3821">
        <f t="shared" si="1310"/>
        <v>0.68491648998278287</v>
      </c>
      <c r="W3821">
        <f t="shared" si="1311"/>
        <v>-4.9949000032906379E-2</v>
      </c>
      <c r="X3821">
        <f t="shared" si="1312"/>
        <v>-8.9513437014341439E-3</v>
      </c>
      <c r="Y3821">
        <f t="shared" si="1323"/>
        <v>0.53445606143326241</v>
      </c>
      <c r="Z3821">
        <f t="shared" si="1323"/>
        <v>0.73321878085799375</v>
      </c>
      <c r="AL3821">
        <v>8.2338541666666725</v>
      </c>
    </row>
    <row r="3822" spans="4:38" x14ac:dyDescent="0.55000000000000004">
      <c r="D3822">
        <f t="shared" si="1317"/>
        <v>3.7712820889546426</v>
      </c>
      <c r="E3822">
        <f t="shared" si="1303"/>
        <v>5</v>
      </c>
      <c r="F3822" s="2">
        <f t="shared" si="1318"/>
        <v>41358</v>
      </c>
      <c r="G3822" s="1">
        <v>2013.3184931506848</v>
      </c>
      <c r="H3822" s="3">
        <v>248.62</v>
      </c>
      <c r="I3822" s="1">
        <f t="shared" si="1304"/>
        <v>248.62</v>
      </c>
      <c r="J3822" s="1">
        <f t="shared" si="1305"/>
        <v>6.9265044597416397E-3</v>
      </c>
      <c r="K3822">
        <f t="shared" si="1306"/>
        <v>0</v>
      </c>
      <c r="L3822">
        <f t="shared" si="1313"/>
        <v>0.65026409799213369</v>
      </c>
      <c r="M3822">
        <f t="shared" si="1319"/>
        <v>0.65026409799213369</v>
      </c>
      <c r="N3822">
        <f t="shared" si="1314"/>
        <v>3.7841601695356113</v>
      </c>
      <c r="O3822">
        <f t="shared" si="1315"/>
        <v>-1.0757070139861824E-2</v>
      </c>
      <c r="P3822">
        <f t="shared" si="1307"/>
        <v>-0.20235079972205358</v>
      </c>
      <c r="Q3822">
        <f t="shared" si="1316"/>
        <v>84.316570647313156</v>
      </c>
      <c r="R3822">
        <f t="shared" si="1320"/>
        <v>19.153312569980486</v>
      </c>
      <c r="S3822">
        <v>11.49</v>
      </c>
      <c r="T3822">
        <f t="shared" si="1308"/>
        <v>12.909046741306884</v>
      </c>
      <c r="U3822">
        <f t="shared" si="1309"/>
        <v>0.75108669236379266</v>
      </c>
      <c r="V3822">
        <f t="shared" si="1310"/>
        <v>0.68018542620297751</v>
      </c>
      <c r="W3822">
        <f t="shared" si="1311"/>
        <v>-3.1158445384707478E-2</v>
      </c>
      <c r="X3822">
        <f t="shared" si="1312"/>
        <v>-1.0723237728738413E-2</v>
      </c>
      <c r="Y3822">
        <f t="shared" si="1323"/>
        <v>0.48450706140035604</v>
      </c>
      <c r="Z3822">
        <f t="shared" si="1323"/>
        <v>0.72426743715655961</v>
      </c>
      <c r="AL3822">
        <v>8.2261458333333319</v>
      </c>
    </row>
    <row r="3823" spans="4:38" x14ac:dyDescent="0.55000000000000004">
      <c r="D3823">
        <f t="shared" si="1317"/>
        <v>3.8941538800591782</v>
      </c>
      <c r="E3823">
        <f t="shared" si="1303"/>
        <v>5</v>
      </c>
      <c r="F3823" s="2">
        <f t="shared" si="1318"/>
        <v>41359</v>
      </c>
      <c r="G3823" s="1">
        <v>2013.3212328767124</v>
      </c>
      <c r="H3823" s="3">
        <v>178.04</v>
      </c>
      <c r="I3823" s="1" t="str">
        <f t="shared" si="1304"/>
        <v/>
      </c>
      <c r="J3823" s="1">
        <f t="shared" si="1305"/>
        <v>2.8416082752410775E-2</v>
      </c>
      <c r="K3823">
        <f t="shared" si="1306"/>
        <v>0</v>
      </c>
      <c r="L3823">
        <f t="shared" si="1313"/>
        <v>0.64970971223947049</v>
      </c>
      <c r="M3823">
        <f t="shared" si="1319"/>
        <v>0.64970971223947049</v>
      </c>
      <c r="N3823">
        <f t="shared" si="1314"/>
        <v>3.7830844625216251</v>
      </c>
      <c r="O3823">
        <f t="shared" si="1315"/>
        <v>-7.5246811790563584E-3</v>
      </c>
      <c r="P3823">
        <f t="shared" si="1307"/>
        <v>-0.1414780803882647</v>
      </c>
      <c r="Q3823">
        <f t="shared" si="1316"/>
        <v>84.239021057821162</v>
      </c>
      <c r="R3823">
        <f t="shared" si="1320"/>
        <v>19.147438726032856</v>
      </c>
      <c r="S3823">
        <v>11.57</v>
      </c>
      <c r="T3823">
        <f t="shared" si="1308"/>
        <v>12.951643956669335</v>
      </c>
      <c r="U3823">
        <f t="shared" si="1309"/>
        <v>0.75729890965800162</v>
      </c>
      <c r="V3823">
        <f t="shared" si="1310"/>
        <v>0.68777090906987193</v>
      </c>
      <c r="W3823">
        <f t="shared" si="1311"/>
        <v>-8.5310857868598003E-3</v>
      </c>
      <c r="X3823">
        <f t="shared" si="1312"/>
        <v>-1.1720585662729821E-2</v>
      </c>
      <c r="Y3823">
        <f t="shared" si="1323"/>
        <v>0.45334861601564858</v>
      </c>
      <c r="Z3823">
        <f t="shared" si="1323"/>
        <v>0.71354419942782121</v>
      </c>
      <c r="AL3823">
        <v>8.1386458333333369</v>
      </c>
    </row>
    <row r="3824" spans="4:38" x14ac:dyDescent="0.55000000000000004">
      <c r="D3824">
        <f t="shared" si="1317"/>
        <v>4.00473849205326</v>
      </c>
      <c r="E3824">
        <f t="shared" si="1303"/>
        <v>5</v>
      </c>
      <c r="F3824" s="2">
        <f t="shared" si="1318"/>
        <v>41360</v>
      </c>
      <c r="G3824" s="1">
        <v>2013.3239726027398</v>
      </c>
      <c r="H3824" s="3">
        <v>146.66999999999999</v>
      </c>
      <c r="I3824" s="1" t="str">
        <f t="shared" si="1304"/>
        <v/>
      </c>
      <c r="J3824" s="1">
        <f t="shared" si="1305"/>
        <v>5.3215796500894828E-2</v>
      </c>
      <c r="K3824">
        <f t="shared" si="1306"/>
        <v>0</v>
      </c>
      <c r="L3824">
        <f t="shared" si="1313"/>
        <v>0.64932210106032451</v>
      </c>
      <c r="M3824">
        <f t="shared" si="1319"/>
        <v>0.64932210106032451</v>
      </c>
      <c r="N3824">
        <f t="shared" si="1314"/>
        <v>3.7823319944037195</v>
      </c>
      <c r="O3824">
        <f t="shared" si="1315"/>
        <v>-3.6894137163345775E-3</v>
      </c>
      <c r="P3824">
        <f t="shared" si="1307"/>
        <v>-6.9347315348000399E-2</v>
      </c>
      <c r="Q3824">
        <f t="shared" si="1316"/>
        <v>84.165279533613088</v>
      </c>
      <c r="R3824">
        <f t="shared" si="1320"/>
        <v>19.141849971945366</v>
      </c>
      <c r="S3824">
        <v>11.48</v>
      </c>
      <c r="T3824">
        <f t="shared" si="1308"/>
        <v>12.994631829379921</v>
      </c>
      <c r="U3824">
        <f t="shared" si="1309"/>
        <v>0.75031375690431057</v>
      </c>
      <c r="V3824">
        <f t="shared" si="1310"/>
        <v>0.67924314227447247</v>
      </c>
      <c r="W3824">
        <f t="shared" si="1311"/>
        <v>3.316672148724234E-3</v>
      </c>
      <c r="X3824">
        <f t="shared" si="1312"/>
        <v>-1.1839405330979626E-2</v>
      </c>
      <c r="Y3824">
        <f t="shared" si="1323"/>
        <v>0.44481753022878878</v>
      </c>
      <c r="Z3824">
        <f t="shared" si="1323"/>
        <v>0.70182361376509139</v>
      </c>
      <c r="AL3824">
        <v>7.6727083333333326</v>
      </c>
    </row>
    <row r="3825" spans="4:38" x14ac:dyDescent="0.55000000000000004">
      <c r="D3825">
        <f t="shared" si="1317"/>
        <v>4.1042646428479337</v>
      </c>
      <c r="E3825">
        <f t="shared" si="1303"/>
        <v>5</v>
      </c>
      <c r="F3825" s="2">
        <f t="shared" si="1318"/>
        <v>41361</v>
      </c>
      <c r="G3825" s="1">
        <v>2013.3267123287671</v>
      </c>
      <c r="H3825" s="3">
        <v>147.13999999999999</v>
      </c>
      <c r="I3825" s="1" t="str">
        <f t="shared" si="1304"/>
        <v/>
      </c>
      <c r="J3825" s="1">
        <f t="shared" si="1305"/>
        <v>5.2717911738256892E-2</v>
      </c>
      <c r="K3825">
        <f t="shared" si="1306"/>
        <v>0</v>
      </c>
      <c r="L3825">
        <f t="shared" si="1313"/>
        <v>0.64913210841553548</v>
      </c>
      <c r="M3825">
        <f t="shared" si="1319"/>
        <v>0.64913210841553548</v>
      </c>
      <c r="N3825">
        <f t="shared" si="1314"/>
        <v>3.781963053032086</v>
      </c>
      <c r="O3825">
        <f t="shared" si="1315"/>
        <v>-3.7610424283585076E-3</v>
      </c>
      <c r="P3825">
        <f t="shared" si="1307"/>
        <v>-7.0679744615806755E-2</v>
      </c>
      <c r="Q3825">
        <f t="shared" si="1316"/>
        <v>84.097246699973539</v>
      </c>
      <c r="R3825">
        <f t="shared" si="1320"/>
        <v>19.136690974687493</v>
      </c>
      <c r="S3825">
        <v>11.45</v>
      </c>
      <c r="T3825">
        <f t="shared" si="1308"/>
        <v>13.037997621199604</v>
      </c>
      <c r="U3825">
        <f t="shared" si="1309"/>
        <v>0.74799971977125734</v>
      </c>
      <c r="V3825">
        <f t="shared" si="1310"/>
        <v>0.67642411552513726</v>
      </c>
      <c r="W3825">
        <f t="shared" si="1311"/>
        <v>3.3618110386232775E-3</v>
      </c>
      <c r="X3825">
        <f t="shared" si="1312"/>
        <v>-1.1520681146580052E-2</v>
      </c>
      <c r="Y3825">
        <f t="shared" si="1323"/>
        <v>0.448134202377513</v>
      </c>
      <c r="Z3825">
        <f t="shared" si="1323"/>
        <v>0.68998420843411179</v>
      </c>
      <c r="AL3825">
        <v>7.3845833333333326</v>
      </c>
    </row>
    <row r="3826" spans="4:38" x14ac:dyDescent="0.55000000000000004">
      <c r="D3826">
        <f t="shared" si="1317"/>
        <v>4.1938381785631407</v>
      </c>
      <c r="E3826">
        <f t="shared" si="1303"/>
        <v>5</v>
      </c>
      <c r="F3826" s="2">
        <f t="shared" si="1318"/>
        <v>41362</v>
      </c>
      <c r="G3826" s="1">
        <v>2013.3294520547945</v>
      </c>
      <c r="H3826" s="3">
        <v>136.46</v>
      </c>
      <c r="I3826" s="1" t="str">
        <f t="shared" si="1304"/>
        <v/>
      </c>
      <c r="J3826" s="1">
        <f t="shared" si="1305"/>
        <v>6.5271485975601215E-2</v>
      </c>
      <c r="K3826">
        <f t="shared" si="1306"/>
        <v>0</v>
      </c>
      <c r="L3826">
        <f t="shared" si="1313"/>
        <v>0.64893846527960175</v>
      </c>
      <c r="M3826">
        <f t="shared" si="1319"/>
        <v>0.64893846527960175</v>
      </c>
      <c r="N3826">
        <f t="shared" si="1314"/>
        <v>3.7815869487892502</v>
      </c>
      <c r="O3826">
        <f t="shared" si="1315"/>
        <v>-1.7664937607264619E-3</v>
      </c>
      <c r="P3826">
        <f t="shared" si="1307"/>
        <v>-3.3192148632543356E-2</v>
      </c>
      <c r="Q3826">
        <f t="shared" si="1316"/>
        <v>84.029370453636886</v>
      </c>
      <c r="R3826">
        <f t="shared" si="1320"/>
        <v>19.131541078109333</v>
      </c>
      <c r="S3826">
        <v>11.95</v>
      </c>
      <c r="T3826">
        <f t="shared" si="1308"/>
        <v>13.081728481912879</v>
      </c>
      <c r="U3826">
        <f t="shared" si="1309"/>
        <v>0.78751591041407465</v>
      </c>
      <c r="V3826">
        <f t="shared" si="1310"/>
        <v>0.72497341643942592</v>
      </c>
      <c r="W3826">
        <f t="shared" si="1311"/>
        <v>7.2884007908695231E-3</v>
      </c>
      <c r="X3826">
        <f t="shared" si="1312"/>
        <v>-1.1209715044935599E-2</v>
      </c>
      <c r="Y3826">
        <f t="shared" si="1323"/>
        <v>0.45149601341613627</v>
      </c>
      <c r="Z3826">
        <f t="shared" si="1323"/>
        <v>0.67846352728753179</v>
      </c>
      <c r="AL3826">
        <v>7.6325000000000003</v>
      </c>
    </row>
    <row r="3827" spans="4:38" x14ac:dyDescent="0.55000000000000004">
      <c r="D3827">
        <f t="shared" si="1317"/>
        <v>4.2744543607068266</v>
      </c>
      <c r="E3827">
        <f t="shared" si="1303"/>
        <v>5</v>
      </c>
      <c r="F3827" s="2">
        <f t="shared" si="1318"/>
        <v>41363</v>
      </c>
      <c r="G3827" s="1">
        <v>2013.3321917808219</v>
      </c>
      <c r="H3827" s="3">
        <v>108.52</v>
      </c>
      <c r="I3827" s="1" t="str">
        <f t="shared" si="1304"/>
        <v/>
      </c>
      <c r="J3827" s="1">
        <f t="shared" si="1305"/>
        <v>0.11413195499706374</v>
      </c>
      <c r="K3827">
        <f t="shared" si="1306"/>
        <v>0</v>
      </c>
      <c r="L3827">
        <f t="shared" si="1313"/>
        <v>0.6488475278860879</v>
      </c>
      <c r="M3827">
        <f t="shared" si="1319"/>
        <v>0.6488475278860879</v>
      </c>
      <c r="N3827">
        <f t="shared" si="1314"/>
        <v>3.7814102994131775</v>
      </c>
      <c r="O3827">
        <f t="shared" si="1315"/>
        <v>6.795176781695389E-3</v>
      </c>
      <c r="P3827">
        <f t="shared" si="1307"/>
        <v>0.12769731643118243</v>
      </c>
      <c r="Q3827">
        <f t="shared" si="1316"/>
        <v>83.960856933691517</v>
      </c>
      <c r="R3827">
        <f t="shared" si="1320"/>
        <v>19.126340017171767</v>
      </c>
      <c r="S3827">
        <v>12.41</v>
      </c>
      <c r="T3827">
        <f t="shared" si="1308"/>
        <v>13.125811453126603</v>
      </c>
      <c r="U3827">
        <f t="shared" si="1309"/>
        <v>0.82571201894617119</v>
      </c>
      <c r="V3827">
        <f t="shared" si="1310"/>
        <v>0.77271054964798735</v>
      </c>
      <c r="W3827">
        <f t="shared" si="1311"/>
        <v>1.7687145101918253E-2</v>
      </c>
      <c r="X3827">
        <f t="shared" si="1312"/>
        <v>-1.0771618722094079E-2</v>
      </c>
      <c r="Y3827">
        <f t="shared" si="1323"/>
        <v>0.45878441420700578</v>
      </c>
      <c r="Z3827">
        <f t="shared" si="1323"/>
        <v>0.66725381224259617</v>
      </c>
      <c r="AL3827">
        <v>7.8610416666666687</v>
      </c>
    </row>
    <row r="3828" spans="4:38" x14ac:dyDescent="0.55000000000000004">
      <c r="D3828">
        <f t="shared" si="1317"/>
        <v>4.3470089246361443</v>
      </c>
      <c r="E3828">
        <f t="shared" si="1303"/>
        <v>5</v>
      </c>
      <c r="F3828" s="2">
        <f t="shared" si="1318"/>
        <v>41364</v>
      </c>
      <c r="G3828" s="1">
        <v>2013.3349315068492</v>
      </c>
      <c r="H3828" s="3">
        <v>86.35</v>
      </c>
      <c r="I3828" s="1" t="str">
        <f t="shared" si="1304"/>
        <v/>
      </c>
      <c r="J3828" s="1">
        <f t="shared" si="1305"/>
        <v>0.17781706177801088</v>
      </c>
      <c r="K3828">
        <f t="shared" si="1306"/>
        <v>0</v>
      </c>
      <c r="L3828">
        <f t="shared" si="1313"/>
        <v>0.64919738354754319</v>
      </c>
      <c r="M3828">
        <f t="shared" si="1319"/>
        <v>0.64919738354754319</v>
      </c>
      <c r="N3828">
        <f t="shared" si="1314"/>
        <v>3.7820898170913471</v>
      </c>
      <c r="O3828">
        <f t="shared" si="1315"/>
        <v>1.83526024299141E-2</v>
      </c>
      <c r="P3828">
        <f t="shared" si="1307"/>
        <v>0.34511785051994492</v>
      </c>
      <c r="Q3828">
        <f t="shared" si="1316"/>
        <v>83.900471666863837</v>
      </c>
      <c r="R3828">
        <f t="shared" si="1320"/>
        <v>19.121753649266164</v>
      </c>
      <c r="S3828">
        <v>12.59</v>
      </c>
      <c r="T3828">
        <f t="shared" si="1308"/>
        <v>13.170233472095706</v>
      </c>
      <c r="U3828">
        <f t="shared" si="1309"/>
        <v>0.84115775016514194</v>
      </c>
      <c r="V3828">
        <f t="shared" si="1310"/>
        <v>0.79223481092496917</v>
      </c>
      <c r="W3828">
        <f t="shared" si="1311"/>
        <v>2.5536554644115819E-2</v>
      </c>
      <c r="X3828">
        <f t="shared" si="1312"/>
        <v>-9.9939428317467466E-3</v>
      </c>
      <c r="Y3828">
        <f t="shared" si="1323"/>
        <v>0.47647155930892404</v>
      </c>
      <c r="Z3828">
        <f t="shared" si="1323"/>
        <v>0.65648219352050208</v>
      </c>
      <c r="AL3828">
        <v>7.8996874999999989</v>
      </c>
    </row>
    <row r="3829" spans="4:38" x14ac:dyDescent="0.55000000000000004">
      <c r="D3829">
        <f t="shared" si="1317"/>
        <v>4.174629357797329</v>
      </c>
      <c r="E3829">
        <f t="shared" si="1303"/>
        <v>2.6232132562479906</v>
      </c>
      <c r="F3829" s="2">
        <f t="shared" si="1318"/>
        <v>41365</v>
      </c>
      <c r="G3829" s="1">
        <v>2013.3360730593606</v>
      </c>
      <c r="H3829" s="3">
        <v>48.22</v>
      </c>
      <c r="I3829" s="1" t="str">
        <f t="shared" si="1304"/>
        <v/>
      </c>
      <c r="J3829" s="1">
        <f t="shared" si="1305"/>
        <v>0.38121185824987425</v>
      </c>
      <c r="K3829">
        <f t="shared" si="1306"/>
        <v>0</v>
      </c>
      <c r="L3829">
        <f t="shared" si="1313"/>
        <v>0.65014291190513207</v>
      </c>
      <c r="M3829">
        <f t="shared" si="1319"/>
        <v>0.65014291190513207</v>
      </c>
      <c r="N3829">
        <f t="shared" si="1314"/>
        <v>3.7839250773343385</v>
      </c>
      <c r="O3829">
        <f t="shared" si="1315"/>
        <v>5.6936872148565243E-2</v>
      </c>
      <c r="P3829">
        <f t="shared" si="1307"/>
        <v>1.0728212040414742</v>
      </c>
      <c r="Q3829">
        <f t="shared" si="1316"/>
        <v>83.854066478373028</v>
      </c>
      <c r="R3829">
        <f t="shared" si="1320"/>
        <v>19.118227597457587</v>
      </c>
      <c r="S3829">
        <v>12.9</v>
      </c>
      <c r="T3829">
        <f t="shared" si="1308"/>
        <v>13.188839586675638</v>
      </c>
      <c r="U3829">
        <f t="shared" si="1309"/>
        <v>0.86843906222623846</v>
      </c>
      <c r="V3829">
        <f t="shared" si="1310"/>
        <v>0.82702336844326563</v>
      </c>
      <c r="W3829">
        <f t="shared" si="1311"/>
        <v>4.1998128134231649E-2</v>
      </c>
      <c r="X3829">
        <f t="shared" si="1312"/>
        <v>-8.9833279616549806E-3</v>
      </c>
      <c r="Y3829">
        <f t="shared" si="1323"/>
        <v>0.5020081139530399</v>
      </c>
      <c r="Z3829">
        <f t="shared" si="1323"/>
        <v>0.64648825068875537</v>
      </c>
      <c r="AL3829">
        <v>7.9311458333333347</v>
      </c>
    </row>
    <row r="3830" spans="4:38" x14ac:dyDescent="0.55000000000000004">
      <c r="D3830">
        <f t="shared" si="1317"/>
        <v>3.9918809933807817</v>
      </c>
      <c r="E3830">
        <f t="shared" si="1303"/>
        <v>2.3471457136318556</v>
      </c>
      <c r="F3830" s="2">
        <f t="shared" si="1318"/>
        <v>41366</v>
      </c>
      <c r="G3830" s="1">
        <v>2013.338812785388</v>
      </c>
      <c r="H3830" s="3">
        <v>42.66</v>
      </c>
      <c r="I3830" s="1" t="str">
        <f t="shared" si="1304"/>
        <v/>
      </c>
      <c r="J3830" s="1">
        <f t="shared" si="1305"/>
        <v>0.42604939019855315</v>
      </c>
      <c r="K3830">
        <f t="shared" si="1306"/>
        <v>0</v>
      </c>
      <c r="L3830">
        <f t="shared" si="1313"/>
        <v>0.65308214808058818</v>
      </c>
      <c r="M3830">
        <f t="shared" si="1319"/>
        <v>0.65308214808058818</v>
      </c>
      <c r="N3830">
        <f t="shared" si="1314"/>
        <v>3.789618764549195</v>
      </c>
      <c r="O3830">
        <f t="shared" si="1315"/>
        <v>6.6936735651013102E-2</v>
      </c>
      <c r="P3830">
        <f t="shared" si="1307"/>
        <v>1.2653708196241553</v>
      </c>
      <c r="Q3830">
        <f t="shared" si="1316"/>
        <v>83.856286923229604</v>
      </c>
      <c r="R3830">
        <f t="shared" si="1320"/>
        <v>19.118396345367792</v>
      </c>
      <c r="S3830">
        <v>13.08</v>
      </c>
      <c r="T3830">
        <f t="shared" si="1308"/>
        <v>13.23371936736616</v>
      </c>
      <c r="U3830">
        <f t="shared" si="1309"/>
        <v>0.88468404356043384</v>
      </c>
      <c r="V3830">
        <f t="shared" si="1310"/>
        <v>0.84791996463314789</v>
      </c>
      <c r="W3830">
        <f t="shared" si="1311"/>
        <v>3.9951211627334657E-2</v>
      </c>
      <c r="X3830">
        <f t="shared" si="1312"/>
        <v>-7.4662507281888849E-3</v>
      </c>
      <c r="Y3830">
        <f t="shared" ref="Y3830:Z3845" si="1324">MAX(0.0000000001,Y3829+W3829)</f>
        <v>0.54400624208727155</v>
      </c>
      <c r="Z3830">
        <f t="shared" si="1324"/>
        <v>0.63750492272710035</v>
      </c>
      <c r="AL3830">
        <v>8.0055208333333301</v>
      </c>
    </row>
    <row r="3831" spans="4:38" x14ac:dyDescent="0.55000000000000004">
      <c r="D3831">
        <f t="shared" si="1317"/>
        <v>3.7558918729782569</v>
      </c>
      <c r="E3831">
        <f t="shared" si="1303"/>
        <v>1.631989789355536</v>
      </c>
      <c r="F3831" s="2">
        <f t="shared" si="1318"/>
        <v>41367</v>
      </c>
      <c r="G3831" s="1">
        <v>2013.3415525114156</v>
      </c>
      <c r="H3831" s="3">
        <v>24.49</v>
      </c>
      <c r="I3831" s="1" t="str">
        <f t="shared" si="1304"/>
        <v/>
      </c>
      <c r="J3831" s="1">
        <f t="shared" si="1305"/>
        <v>0.61274893171659772</v>
      </c>
      <c r="K3831">
        <f t="shared" si="1306"/>
        <v>0</v>
      </c>
      <c r="L3831">
        <f t="shared" si="1313"/>
        <v>0.65654891744942145</v>
      </c>
      <c r="M3831">
        <f t="shared" si="1319"/>
        <v>0.65654891744942145</v>
      </c>
      <c r="N3831">
        <f t="shared" si="1314"/>
        <v>3.7963124381142963</v>
      </c>
      <c r="O3831">
        <f t="shared" si="1315"/>
        <v>0.10224377246891514</v>
      </c>
      <c r="P3831">
        <f t="shared" si="1307"/>
        <v>1.9414457520259076</v>
      </c>
      <c r="Q3831">
        <f t="shared" si="1316"/>
        <v>83.87037327284304</v>
      </c>
      <c r="R3831">
        <f t="shared" si="1320"/>
        <v>19.119466801130461</v>
      </c>
      <c r="S3831">
        <v>13.08</v>
      </c>
      <c r="T3831">
        <f t="shared" si="1308"/>
        <v>13.278906220377658</v>
      </c>
      <c r="U3831">
        <f t="shared" si="1309"/>
        <v>0.88468404356043384</v>
      </c>
      <c r="V3831">
        <f t="shared" si="1310"/>
        <v>0.84791996463314789</v>
      </c>
      <c r="W3831">
        <f t="shared" si="1311"/>
        <v>4.594018636790418E-2</v>
      </c>
      <c r="X3831">
        <f t="shared" si="1312"/>
        <v>-6.0699263905612116E-3</v>
      </c>
      <c r="Y3831">
        <f t="shared" si="1324"/>
        <v>0.58395745371460617</v>
      </c>
      <c r="Z3831">
        <f t="shared" si="1324"/>
        <v>0.6300386719989115</v>
      </c>
      <c r="AL3831">
        <v>7.8950000000000031</v>
      </c>
    </row>
    <row r="3832" spans="4:38" x14ac:dyDescent="0.55000000000000004">
      <c r="D3832">
        <f t="shared" si="1317"/>
        <v>3.5447795940975646</v>
      </c>
      <c r="E3832">
        <f t="shared" si="1303"/>
        <v>1.6447690841713316</v>
      </c>
      <c r="F3832" s="2">
        <f t="shared" si="1318"/>
        <v>41368</v>
      </c>
      <c r="G3832" s="1">
        <v>2013.3442922374429</v>
      </c>
      <c r="H3832" s="3">
        <v>24.88</v>
      </c>
      <c r="I3832" s="1" t="str">
        <f t="shared" si="1304"/>
        <v/>
      </c>
      <c r="J3832" s="1">
        <f t="shared" si="1305"/>
        <v>0.60798808150252925</v>
      </c>
      <c r="K3832">
        <f t="shared" si="1306"/>
        <v>0</v>
      </c>
      <c r="L3832">
        <f t="shared" si="1313"/>
        <v>0.66186794690702666</v>
      </c>
      <c r="M3832">
        <f t="shared" si="1319"/>
        <v>0.66186794690702666</v>
      </c>
      <c r="N3832">
        <f t="shared" si="1314"/>
        <v>3.8065368153611878</v>
      </c>
      <c r="O3832">
        <f t="shared" si="1315"/>
        <v>0.10130697324781668</v>
      </c>
      <c r="P3832">
        <f t="shared" si="1307"/>
        <v>1.933971593007612</v>
      </c>
      <c r="Q3832">
        <f t="shared" si="1316"/>
        <v>83.931159290442636</v>
      </c>
      <c r="R3832">
        <f t="shared" si="1320"/>
        <v>19.124084703501399</v>
      </c>
      <c r="S3832">
        <v>13.08</v>
      </c>
      <c r="T3832">
        <f t="shared" si="1308"/>
        <v>13.32438675586565</v>
      </c>
      <c r="U3832">
        <f t="shared" si="1309"/>
        <v>0.88468404356043384</v>
      </c>
      <c r="V3832">
        <f t="shared" si="1310"/>
        <v>0.84791996463314789</v>
      </c>
      <c r="W3832">
        <f t="shared" si="1311"/>
        <v>3.9912223352487224E-2</v>
      </c>
      <c r="X3832">
        <f t="shared" si="1312"/>
        <v>-4.5208549264489153E-3</v>
      </c>
      <c r="Y3832">
        <f t="shared" si="1324"/>
        <v>0.62989764008251037</v>
      </c>
      <c r="Z3832">
        <f t="shared" si="1324"/>
        <v>0.62396874560835025</v>
      </c>
      <c r="AL3832">
        <v>8.0018749999999965</v>
      </c>
    </row>
    <row r="3833" spans="4:38" x14ac:dyDescent="0.55000000000000004">
      <c r="D3833">
        <f t="shared" si="1317"/>
        <v>3.3407124299558579</v>
      </c>
      <c r="E3833">
        <f t="shared" si="1303"/>
        <v>1.5041079526804941</v>
      </c>
      <c r="F3833" s="2">
        <f t="shared" si="1318"/>
        <v>41369</v>
      </c>
      <c r="G3833" s="1">
        <v>2013.3470319634703</v>
      </c>
      <c r="H3833" s="3">
        <v>20.41</v>
      </c>
      <c r="I3833" s="1" t="str">
        <f t="shared" si="1304"/>
        <v/>
      </c>
      <c r="J3833" s="1">
        <f t="shared" si="1305"/>
        <v>0.66484589634532842</v>
      </c>
      <c r="K3833">
        <f t="shared" si="1306"/>
        <v>0</v>
      </c>
      <c r="L3833">
        <f t="shared" si="1313"/>
        <v>0.66716649921663651</v>
      </c>
      <c r="M3833">
        <f t="shared" si="1319"/>
        <v>0.66716649921663651</v>
      </c>
      <c r="N3833">
        <f t="shared" si="1314"/>
        <v>3.8166675126859695</v>
      </c>
      <c r="O3833">
        <f t="shared" si="1315"/>
        <v>0.11201836655694297</v>
      </c>
      <c r="P3833">
        <f t="shared" si="1307"/>
        <v>2.1504397470659748</v>
      </c>
      <c r="Q3833">
        <f t="shared" si="1316"/>
        <v>83.990760812189521</v>
      </c>
      <c r="R3833">
        <f t="shared" si="1320"/>
        <v>19.128610455561468</v>
      </c>
      <c r="S3833">
        <v>13.08</v>
      </c>
      <c r="T3833">
        <f t="shared" si="1308"/>
        <v>13.370147496961065</v>
      </c>
      <c r="U3833">
        <f t="shared" si="1309"/>
        <v>0.88468404356043384</v>
      </c>
      <c r="V3833">
        <f t="shared" si="1310"/>
        <v>0.84791996463314789</v>
      </c>
      <c r="W3833">
        <f t="shared" si="1311"/>
        <v>3.7718389375264477E-2</v>
      </c>
      <c r="X3833">
        <f t="shared" si="1312"/>
        <v>-3.2024756600134846E-3</v>
      </c>
      <c r="Y3833">
        <f t="shared" si="1324"/>
        <v>0.6698098634349976</v>
      </c>
      <c r="Z3833">
        <f t="shared" si="1324"/>
        <v>0.61944789068190131</v>
      </c>
      <c r="AL3833">
        <v>8.0790624999999956</v>
      </c>
    </row>
    <row r="3834" spans="4:38" x14ac:dyDescent="0.55000000000000004">
      <c r="D3834">
        <f t="shared" si="1317"/>
        <v>3.1890353700156786</v>
      </c>
      <c r="E3834">
        <f t="shared" si="1303"/>
        <v>1.823941830554062</v>
      </c>
      <c r="F3834" s="2">
        <f t="shared" si="1318"/>
        <v>41370</v>
      </c>
      <c r="G3834" s="1">
        <v>2013.3497716894976</v>
      </c>
      <c r="H3834" s="3">
        <v>30.05</v>
      </c>
      <c r="I3834" s="1" t="str">
        <f t="shared" si="1304"/>
        <v/>
      </c>
      <c r="J3834" s="1">
        <f t="shared" si="1305"/>
        <v>0.54826309877230472</v>
      </c>
      <c r="K3834">
        <f t="shared" si="1306"/>
        <v>0</v>
      </c>
      <c r="L3834">
        <f t="shared" si="1313"/>
        <v>0.67305811496202272</v>
      </c>
      <c r="M3834">
        <f t="shared" si="1319"/>
        <v>0.67305811496202272</v>
      </c>
      <c r="N3834">
        <f t="shared" si="1314"/>
        <v>3.8278693493416638</v>
      </c>
      <c r="O3834">
        <f t="shared" si="1315"/>
        <v>9.649919693485387E-2</v>
      </c>
      <c r="P3834">
        <f t="shared" si="1307"/>
        <v>1.8626345633718864</v>
      </c>
      <c r="Q3834">
        <f t="shared" si="1316"/>
        <v>84.064605336737387</v>
      </c>
      <c r="R3834">
        <f t="shared" si="1320"/>
        <v>19.134214759988609</v>
      </c>
      <c r="S3834">
        <v>13.57</v>
      </c>
      <c r="T3834">
        <f t="shared" si="1308"/>
        <v>13.416174883773511</v>
      </c>
      <c r="U3834">
        <f t="shared" si="1309"/>
        <v>0.93046263531041751</v>
      </c>
      <c r="V3834">
        <f t="shared" si="1310"/>
        <v>0.90751915531716087</v>
      </c>
      <c r="W3834">
        <f t="shared" si="1311"/>
        <v>2.6868631084559814E-2</v>
      </c>
      <c r="X3834">
        <f t="shared" si="1312"/>
        <v>-1.9772424276514114E-3</v>
      </c>
      <c r="Y3834">
        <f t="shared" si="1324"/>
        <v>0.7075282528102621</v>
      </c>
      <c r="Z3834">
        <f t="shared" si="1324"/>
        <v>0.61624541502188779</v>
      </c>
      <c r="AL3834">
        <v>7.9926041666666672</v>
      </c>
    </row>
    <row r="3835" spans="4:38" x14ac:dyDescent="0.55000000000000004">
      <c r="D3835">
        <f t="shared" si="1317"/>
        <v>3.047880431870551</v>
      </c>
      <c r="E3835">
        <f t="shared" si="1303"/>
        <v>1.7774859885644014</v>
      </c>
      <c r="F3835" s="2">
        <f t="shared" si="1318"/>
        <v>41371</v>
      </c>
      <c r="G3835" s="1">
        <v>2013.352511415525</v>
      </c>
      <c r="H3835" s="3">
        <v>28.76</v>
      </c>
      <c r="I3835" s="1" t="str">
        <f t="shared" si="1304"/>
        <v/>
      </c>
      <c r="J3835" s="1">
        <f t="shared" si="1305"/>
        <v>0.56259233908654138</v>
      </c>
      <c r="K3835">
        <f t="shared" si="1306"/>
        <v>0</v>
      </c>
      <c r="L3835">
        <f t="shared" si="1313"/>
        <v>0.67816122335482243</v>
      </c>
      <c r="M3835">
        <f t="shared" si="1319"/>
        <v>0.67816122335482243</v>
      </c>
      <c r="N3835">
        <f t="shared" si="1314"/>
        <v>3.8375192690351492</v>
      </c>
      <c r="O3835">
        <f t="shared" si="1315"/>
        <v>0.10094460796709281</v>
      </c>
      <c r="P3835">
        <f t="shared" si="1307"/>
        <v>1.9584907512597063</v>
      </c>
      <c r="Q3835">
        <f t="shared" si="1316"/>
        <v>84.114115193607589</v>
      </c>
      <c r="R3835">
        <f t="shared" si="1320"/>
        <v>19.137970388626808</v>
      </c>
      <c r="S3835">
        <v>13.68</v>
      </c>
      <c r="T3835">
        <f t="shared" si="1308"/>
        <v>13.462455277399831</v>
      </c>
      <c r="U3835">
        <f t="shared" si="1309"/>
        <v>0.94106078471300414</v>
      </c>
      <c r="V3835">
        <f t="shared" si="1310"/>
        <v>0.92146418619870385</v>
      </c>
      <c r="W3835">
        <f t="shared" si="1311"/>
        <v>2.4224156343181286E-2</v>
      </c>
      <c r="X3835">
        <f t="shared" si="1312"/>
        <v>-1.1126620486628103E-3</v>
      </c>
      <c r="Y3835">
        <f t="shared" si="1324"/>
        <v>0.73439688389482194</v>
      </c>
      <c r="Z3835">
        <f t="shared" si="1324"/>
        <v>0.61426817259423638</v>
      </c>
      <c r="AL3835">
        <v>7.790312499999998</v>
      </c>
    </row>
    <row r="3836" spans="4:38" x14ac:dyDescent="0.55000000000000004">
      <c r="D3836">
        <f t="shared" si="1317"/>
        <v>2.9201314132392104</v>
      </c>
      <c r="E3836">
        <f t="shared" si="1303"/>
        <v>1.7703902455571463</v>
      </c>
      <c r="F3836" s="2">
        <f t="shared" si="1318"/>
        <v>41372</v>
      </c>
      <c r="G3836" s="1">
        <v>2013.3552511415523</v>
      </c>
      <c r="H3836" s="3">
        <v>28.56</v>
      </c>
      <c r="I3836" s="1" t="str">
        <f t="shared" si="1304"/>
        <v/>
      </c>
      <c r="J3836" s="1">
        <f t="shared" si="1305"/>
        <v>0.56484721518859105</v>
      </c>
      <c r="K3836">
        <f t="shared" si="1306"/>
        <v>0</v>
      </c>
      <c r="L3836">
        <f t="shared" si="1313"/>
        <v>0.68352695144046549</v>
      </c>
      <c r="M3836">
        <f t="shared" si="1319"/>
        <v>0.68352695144046549</v>
      </c>
      <c r="N3836">
        <f t="shared" si="1314"/>
        <v>3.8476137298318585</v>
      </c>
      <c r="O3836">
        <f t="shared" si="1315"/>
        <v>9.9352500795504284E-2</v>
      </c>
      <c r="P3836">
        <f t="shared" si="1307"/>
        <v>1.9376621060098602</v>
      </c>
      <c r="Q3836">
        <f t="shared" si="1316"/>
        <v>84.168676954601835</v>
      </c>
      <c r="R3836">
        <f t="shared" si="1320"/>
        <v>19.142107528854805</v>
      </c>
      <c r="S3836">
        <v>13.54</v>
      </c>
      <c r="T3836">
        <f t="shared" si="1308"/>
        <v>13.508974963950799</v>
      </c>
      <c r="U3836">
        <f t="shared" si="1309"/>
        <v>0.9275930023479213</v>
      </c>
      <c r="V3836">
        <f t="shared" si="1310"/>
        <v>0.90375272675108587</v>
      </c>
      <c r="W3836">
        <f t="shared" si="1311"/>
        <v>2.1195292006808877E-2</v>
      </c>
      <c r="X3836">
        <f t="shared" si="1312"/>
        <v>-3.3828151746009838E-4</v>
      </c>
      <c r="Y3836">
        <f t="shared" si="1324"/>
        <v>0.75862104023800325</v>
      </c>
      <c r="Z3836">
        <f t="shared" si="1324"/>
        <v>0.6131555105455736</v>
      </c>
      <c r="AL3836">
        <v>7.5441666666666656</v>
      </c>
    </row>
    <row r="3837" spans="4:38" x14ac:dyDescent="0.55000000000000004">
      <c r="D3837">
        <f t="shared" si="1317"/>
        <v>2.7911867438774447</v>
      </c>
      <c r="E3837">
        <f t="shared" si="1303"/>
        <v>1.630684719621549</v>
      </c>
      <c r="F3837" s="2">
        <f t="shared" si="1318"/>
        <v>41373</v>
      </c>
      <c r="G3837" s="1">
        <v>2013.3579908675799</v>
      </c>
      <c r="H3837" s="3">
        <v>24.45</v>
      </c>
      <c r="I3837" s="1" t="str">
        <f t="shared" si="1304"/>
        <v/>
      </c>
      <c r="J3837" s="1">
        <f t="shared" si="1305"/>
        <v>0.61323932699392747</v>
      </c>
      <c r="K3837">
        <f t="shared" si="1306"/>
        <v>0</v>
      </c>
      <c r="L3837">
        <f t="shared" si="1313"/>
        <v>0.68883561474460209</v>
      </c>
      <c r="M3837">
        <f t="shared" si="1319"/>
        <v>0.68883561474460209</v>
      </c>
      <c r="N3837">
        <f t="shared" si="1314"/>
        <v>3.8575489799114089</v>
      </c>
      <c r="O3837">
        <f t="shared" si="1315"/>
        <v>0.10314556705980138</v>
      </c>
      <c r="P3837">
        <f t="shared" si="1307"/>
        <v>2.0222253838808228</v>
      </c>
      <c r="Q3837">
        <f t="shared" si="1316"/>
        <v>84.222310042797389</v>
      </c>
      <c r="R3837">
        <f t="shared" si="1320"/>
        <v>19.146172510396752</v>
      </c>
      <c r="S3837">
        <v>13.15</v>
      </c>
      <c r="T3837">
        <f t="shared" si="1308"/>
        <v>13.555720158649143</v>
      </c>
      <c r="U3837">
        <f t="shared" si="1309"/>
        <v>0.89108329171011114</v>
      </c>
      <c r="V3837">
        <f t="shared" si="1310"/>
        <v>0.8561882845464569</v>
      </c>
      <c r="W3837">
        <f t="shared" si="1311"/>
        <v>2.093736524000759E-2</v>
      </c>
      <c r="X3837">
        <f t="shared" si="1312"/>
        <v>3.3732480048635424E-4</v>
      </c>
      <c r="Y3837">
        <f t="shared" si="1324"/>
        <v>0.77981633224481217</v>
      </c>
      <c r="Z3837">
        <f t="shared" si="1324"/>
        <v>0.61281722902811353</v>
      </c>
      <c r="AL3837">
        <v>7.3167708333333428</v>
      </c>
    </row>
    <row r="3838" spans="4:38" x14ac:dyDescent="0.55000000000000004">
      <c r="D3838">
        <f t="shared" si="1317"/>
        <v>2.6683982302593767</v>
      </c>
      <c r="E3838">
        <f t="shared" si="1303"/>
        <v>1.5633016076967619</v>
      </c>
      <c r="F3838" s="2">
        <f t="shared" si="1318"/>
        <v>41374</v>
      </c>
      <c r="G3838" s="1">
        <v>2013.3607305936073</v>
      </c>
      <c r="H3838" s="3">
        <v>22.34</v>
      </c>
      <c r="I3838" s="1" t="str">
        <f t="shared" si="1304"/>
        <v/>
      </c>
      <c r="J3838" s="1">
        <f t="shared" si="1305"/>
        <v>0.63967182984818682</v>
      </c>
      <c r="K3838">
        <f t="shared" si="1306"/>
        <v>0</v>
      </c>
      <c r="L3838">
        <f t="shared" si="1313"/>
        <v>0.69437595826208376</v>
      </c>
      <c r="M3838">
        <f t="shared" si="1319"/>
        <v>0.69437595826208376</v>
      </c>
      <c r="N3838">
        <f t="shared" si="1314"/>
        <v>3.867863536617389</v>
      </c>
      <c r="O3838">
        <f t="shared" si="1315"/>
        <v>0.1024344004787725</v>
      </c>
      <c r="P3838">
        <f t="shared" si="1307"/>
        <v>2.0189852021841208</v>
      </c>
      <c r="Q3838">
        <f t="shared" si="1316"/>
        <v>84.284087656346514</v>
      </c>
      <c r="R3838">
        <f t="shared" si="1320"/>
        <v>19.15085264706968</v>
      </c>
      <c r="S3838">
        <v>12.77</v>
      </c>
      <c r="T3838">
        <f t="shared" si="1308"/>
        <v>13.602677009874951</v>
      </c>
      <c r="U3838">
        <f t="shared" si="1309"/>
        <v>0.85689240852507043</v>
      </c>
      <c r="V3838">
        <f t="shared" si="1310"/>
        <v>0.81225239635623547</v>
      </c>
      <c r="W3838">
        <f t="shared" si="1311"/>
        <v>1.9421127785136577E-2</v>
      </c>
      <c r="X3838">
        <f t="shared" si="1312"/>
        <v>1.0050782044671337E-3</v>
      </c>
      <c r="Y3838">
        <f t="shared" si="1324"/>
        <v>0.80075369748481973</v>
      </c>
      <c r="Z3838">
        <f t="shared" si="1324"/>
        <v>0.61315455382859985</v>
      </c>
      <c r="AL3838">
        <v>7.2901041666666657</v>
      </c>
    </row>
    <row r="3839" spans="4:38" x14ac:dyDescent="0.55000000000000004">
      <c r="D3839">
        <f t="shared" si="1317"/>
        <v>2.5607279890221877</v>
      </c>
      <c r="E3839">
        <f t="shared" si="1303"/>
        <v>1.5916958178874849</v>
      </c>
      <c r="F3839" s="2">
        <f t="shared" si="1318"/>
        <v>41375</v>
      </c>
      <c r="G3839" s="1">
        <v>2013.3634703196346</v>
      </c>
      <c r="H3839" s="3">
        <v>23.24</v>
      </c>
      <c r="I3839" s="1" t="str">
        <f t="shared" si="1304"/>
        <v/>
      </c>
      <c r="J3839" s="1">
        <f t="shared" si="1305"/>
        <v>0.62826074477421845</v>
      </c>
      <c r="K3839">
        <f t="shared" si="1306"/>
        <v>0</v>
      </c>
      <c r="L3839">
        <f t="shared" si="1313"/>
        <v>0.69990742456943755</v>
      </c>
      <c r="M3839">
        <f t="shared" si="1319"/>
        <v>0.69990742456943755</v>
      </c>
      <c r="N3839">
        <f t="shared" si="1314"/>
        <v>3.8781069766652663</v>
      </c>
      <c r="O3839">
        <f t="shared" si="1315"/>
        <v>0.10339327414525812</v>
      </c>
      <c r="P3839">
        <f t="shared" si="1307"/>
        <v>2.0487292629614386</v>
      </c>
      <c r="Q3839">
        <f t="shared" si="1316"/>
        <v>84.347844865974722</v>
      </c>
      <c r="R3839">
        <f t="shared" si="1320"/>
        <v>19.155680356194782</v>
      </c>
      <c r="S3839">
        <v>12.98</v>
      </c>
      <c r="T3839">
        <f t="shared" si="1308"/>
        <v>13.649831603309718</v>
      </c>
      <c r="U3839">
        <f t="shared" si="1309"/>
        <v>0.87562189773135135</v>
      </c>
      <c r="V3839">
        <f t="shared" si="1310"/>
        <v>0.83624639991406291</v>
      </c>
      <c r="W3839">
        <f t="shared" si="1311"/>
        <v>1.6130949690808985E-2</v>
      </c>
      <c r="X3839">
        <f t="shared" si="1312"/>
        <v>1.6269647009875578E-3</v>
      </c>
      <c r="Y3839">
        <f t="shared" si="1324"/>
        <v>0.82017482526995633</v>
      </c>
      <c r="Z3839">
        <f t="shared" si="1324"/>
        <v>0.614159632033067</v>
      </c>
      <c r="AL3839">
        <v>7.5302083333333378</v>
      </c>
    </row>
    <row r="3840" spans="4:38" x14ac:dyDescent="0.55000000000000004">
      <c r="D3840">
        <f t="shared" si="1317"/>
        <v>2.4524714752477355</v>
      </c>
      <c r="E3840">
        <f t="shared" si="1303"/>
        <v>1.4781628512776637</v>
      </c>
      <c r="F3840" s="2">
        <f t="shared" si="1318"/>
        <v>41376</v>
      </c>
      <c r="G3840" s="1">
        <v>2013.366210045662</v>
      </c>
      <c r="H3840" s="3">
        <v>19.54</v>
      </c>
      <c r="I3840" s="1" t="str">
        <f t="shared" si="1304"/>
        <v/>
      </c>
      <c r="J3840" s="1">
        <f t="shared" si="1305"/>
        <v>0.67651544559900201</v>
      </c>
      <c r="K3840">
        <f t="shared" si="1306"/>
        <v>0</v>
      </c>
      <c r="L3840">
        <f t="shared" si="1313"/>
        <v>0.70552038145426343</v>
      </c>
      <c r="M3840">
        <f t="shared" si="1319"/>
        <v>0.70552038145426343</v>
      </c>
      <c r="N3840">
        <f t="shared" si="1314"/>
        <v>3.8884463040797921</v>
      </c>
      <c r="O3840">
        <f t="shared" si="1315"/>
        <v>0.1090354580998687</v>
      </c>
      <c r="P3840">
        <f t="shared" si="1307"/>
        <v>2.1723638184879328</v>
      </c>
      <c r="Q3840">
        <f t="shared" si="1316"/>
        <v>84.411361503000776</v>
      </c>
      <c r="R3840">
        <f t="shared" si="1320"/>
        <v>19.160487430676937</v>
      </c>
      <c r="S3840">
        <v>12.77</v>
      </c>
      <c r="T3840">
        <f t="shared" si="1308"/>
        <v>13.697169966019763</v>
      </c>
      <c r="U3840">
        <f t="shared" si="1309"/>
        <v>0.85689240852507043</v>
      </c>
      <c r="V3840">
        <f t="shared" si="1310"/>
        <v>0.81225239635623547</v>
      </c>
      <c r="W3840">
        <f t="shared" si="1311"/>
        <v>1.6145337751025376E-2</v>
      </c>
      <c r="X3840">
        <f t="shared" si="1312"/>
        <v>2.1478022542283579E-3</v>
      </c>
      <c r="Y3840">
        <f t="shared" si="1324"/>
        <v>0.8363057749607653</v>
      </c>
      <c r="Z3840">
        <f t="shared" si="1324"/>
        <v>0.61578659673405456</v>
      </c>
      <c r="AL3840">
        <v>7.7028124999999994</v>
      </c>
    </row>
    <row r="3841" spans="4:38" x14ac:dyDescent="0.55000000000000004">
      <c r="D3841">
        <f t="shared" si="1317"/>
        <v>2.3387984270620454</v>
      </c>
      <c r="E3841">
        <f t="shared" si="1303"/>
        <v>1.3157409933908344</v>
      </c>
      <c r="F3841" s="2">
        <f t="shared" si="1318"/>
        <v>41377</v>
      </c>
      <c r="G3841" s="1">
        <v>2013.3689497716894</v>
      </c>
      <c r="H3841" s="3">
        <v>13.72</v>
      </c>
      <c r="I3841" s="1" t="str">
        <f t="shared" si="1304"/>
        <v/>
      </c>
      <c r="J3841" s="1">
        <f t="shared" si="1305"/>
        <v>0.76002800324923436</v>
      </c>
      <c r="K3841">
        <f t="shared" si="1306"/>
        <v>0</v>
      </c>
      <c r="L3841">
        <f t="shared" si="1313"/>
        <v>0.71147206314875089</v>
      </c>
      <c r="M3841">
        <f t="shared" si="1319"/>
        <v>0.71147206314875089</v>
      </c>
      <c r="N3841">
        <f t="shared" si="1314"/>
        <v>3.899349849889779</v>
      </c>
      <c r="O3841">
        <f t="shared" si="1315"/>
        <v>0.12660854482983819</v>
      </c>
      <c r="P3841">
        <f t="shared" si="1307"/>
        <v>2.5377693043592346</v>
      </c>
      <c r="Q3841">
        <f t="shared" si="1316"/>
        <v>84.484004281099189</v>
      </c>
      <c r="R3841">
        <f t="shared" si="1320"/>
        <v>19.165982235840207</v>
      </c>
      <c r="S3841">
        <v>12.91</v>
      </c>
      <c r="T3841">
        <f t="shared" si="1308"/>
        <v>13.744678070631544</v>
      </c>
      <c r="U3841">
        <f t="shared" si="1309"/>
        <v>0.86933368442850667</v>
      </c>
      <c r="V3841">
        <f t="shared" si="1310"/>
        <v>0.82817066133454575</v>
      </c>
      <c r="W3841">
        <f t="shared" si="1311"/>
        <v>1.7536820194438418E-2</v>
      </c>
      <c r="X3841">
        <f t="shared" si="1312"/>
        <v>2.6740850724922584E-3</v>
      </c>
      <c r="Y3841">
        <f t="shared" si="1324"/>
        <v>0.85245111271179064</v>
      </c>
      <c r="Z3841">
        <f t="shared" si="1324"/>
        <v>0.61793439898828295</v>
      </c>
      <c r="AL3841">
        <v>7.838333333333332</v>
      </c>
    </row>
    <row r="3842" spans="4:38" x14ac:dyDescent="0.55000000000000004">
      <c r="D3842">
        <f t="shared" si="1317"/>
        <v>2.231181982443085</v>
      </c>
      <c r="E3842">
        <f t="shared" si="1303"/>
        <v>1.2626339808724396</v>
      </c>
      <c r="F3842" s="2">
        <f t="shared" si="1318"/>
        <v>41378</v>
      </c>
      <c r="G3842" s="1">
        <v>2013.3716894977167</v>
      </c>
      <c r="H3842" s="3">
        <v>11.66</v>
      </c>
      <c r="I3842" s="1" t="str">
        <f t="shared" si="1304"/>
        <v/>
      </c>
      <c r="J3842" s="1">
        <f t="shared" si="1305"/>
        <v>0.79199515865162451</v>
      </c>
      <c r="K3842">
        <f t="shared" si="1306"/>
        <v>0</v>
      </c>
      <c r="L3842">
        <f t="shared" si="1313"/>
        <v>0.71842485576343373</v>
      </c>
      <c r="M3842">
        <f t="shared" si="1319"/>
        <v>0.71842485576343373</v>
      </c>
      <c r="N3842">
        <f t="shared" si="1314"/>
        <v>3.9120107043727628</v>
      </c>
      <c r="O3842">
        <f t="shared" si="1315"/>
        <v>0.13435372686763536</v>
      </c>
      <c r="P3842">
        <f t="shared" si="1307"/>
        <v>2.7110394369023836</v>
      </c>
      <c r="Q3842">
        <f t="shared" si="1316"/>
        <v>84.579048773448093</v>
      </c>
      <c r="R3842">
        <f t="shared" si="1320"/>
        <v>19.173166784703568</v>
      </c>
      <c r="S3842">
        <v>13.01</v>
      </c>
      <c r="T3842">
        <f t="shared" si="1308"/>
        <v>13.792341839473403</v>
      </c>
      <c r="U3842">
        <f t="shared" si="1309"/>
        <v>0.87833075113370895</v>
      </c>
      <c r="V3842">
        <f t="shared" si="1310"/>
        <v>0.83973149294414029</v>
      </c>
      <c r="W3842">
        <f t="shared" si="1311"/>
        <v>1.6238838538295039E-2</v>
      </c>
      <c r="X3842">
        <f t="shared" si="1312"/>
        <v>3.2515990315583089E-3</v>
      </c>
      <c r="Y3842">
        <f t="shared" si="1324"/>
        <v>0.869987932906229</v>
      </c>
      <c r="Z3842">
        <f t="shared" si="1324"/>
        <v>0.62060848406077518</v>
      </c>
      <c r="AL3842">
        <v>7.9226041666666696</v>
      </c>
    </row>
    <row r="3843" spans="4:38" x14ac:dyDescent="0.55000000000000004">
      <c r="D3843">
        <f t="shared" si="1317"/>
        <v>2.1327961272551832</v>
      </c>
      <c r="E3843">
        <f t="shared" si="1303"/>
        <v>1.2473234305640648</v>
      </c>
      <c r="F3843" s="2">
        <f t="shared" si="1318"/>
        <v>41379</v>
      </c>
      <c r="G3843" s="1">
        <v>2013.3744292237443</v>
      </c>
      <c r="H3843" s="3">
        <v>11.05</v>
      </c>
      <c r="I3843" s="1" t="str">
        <f t="shared" si="1304"/>
        <v/>
      </c>
      <c r="J3843" s="1">
        <f t="shared" si="1305"/>
        <v>0.80171668029019527</v>
      </c>
      <c r="K3843">
        <f t="shared" si="1306"/>
        <v>0</v>
      </c>
      <c r="L3843">
        <f t="shared" si="1313"/>
        <v>0.72585236107001561</v>
      </c>
      <c r="M3843">
        <f t="shared" si="1319"/>
        <v>0.72585236107001561</v>
      </c>
      <c r="N3843">
        <f t="shared" si="1314"/>
        <v>3.9254460770595263</v>
      </c>
      <c r="O3843">
        <f t="shared" si="1315"/>
        <v>0.14695849550365292</v>
      </c>
      <c r="P3843">
        <f t="shared" si="1307"/>
        <v>2.9867093769466639</v>
      </c>
      <c r="Q3843">
        <f t="shared" si="1316"/>
        <v>84.683752341943816</v>
      </c>
      <c r="R3843">
        <f t="shared" si="1320"/>
        <v>19.181075249010188</v>
      </c>
      <c r="S3843">
        <v>13.55</v>
      </c>
      <c r="T3843">
        <f t="shared" si="1308"/>
        <v>13.84014714873695</v>
      </c>
      <c r="U3843">
        <f t="shared" si="1309"/>
        <v>0.9285485619613294</v>
      </c>
      <c r="V3843">
        <f t="shared" si="1310"/>
        <v>0.90500646288290554</v>
      </c>
      <c r="W3843">
        <f t="shared" si="1311"/>
        <v>1.4073916301094266E-2</v>
      </c>
      <c r="X3843">
        <f t="shared" si="1312"/>
        <v>3.7954350544522827E-3</v>
      </c>
      <c r="Y3843">
        <f t="shared" si="1324"/>
        <v>0.886226771444524</v>
      </c>
      <c r="Z3843">
        <f t="shared" si="1324"/>
        <v>0.62386008309233354</v>
      </c>
      <c r="AL3843">
        <v>7.9742708333333363</v>
      </c>
    </row>
    <row r="3844" spans="4:38" x14ac:dyDescent="0.55000000000000004">
      <c r="D3844">
        <f t="shared" si="1317"/>
        <v>2.042662458210533</v>
      </c>
      <c r="E3844">
        <f t="shared" ref="E3844:E3907" si="1325">MIN(1/J3844,ftmax)</f>
        <v>1.2314594368086826</v>
      </c>
      <c r="F3844" s="2">
        <f t="shared" si="1318"/>
        <v>41380</v>
      </c>
      <c r="G3844" s="1">
        <v>2013.3771689497717</v>
      </c>
      <c r="H3844" s="3">
        <v>10.41</v>
      </c>
      <c r="I3844" s="1" t="str">
        <f t="shared" ref="I3844:I3907" si="1326">IF(H3844&gt;cutoff,H3844,"")</f>
        <v/>
      </c>
      <c r="J3844" s="1">
        <f t="shared" ref="J3844:J3907" si="1327">MIN(1,EXP(-H3844/turbh))</f>
        <v>0.8120446115476545</v>
      </c>
      <c r="K3844">
        <f t="shared" ref="K3844:K3907" si="1328">IF(INT((G3844-INT(G3844))*365)=spawnday,1,0)</f>
        <v>0</v>
      </c>
      <c r="L3844">
        <f t="shared" si="1313"/>
        <v>0.73403512648630787</v>
      </c>
      <c r="M3844">
        <f t="shared" si="1319"/>
        <v>0.73403512648630787</v>
      </c>
      <c r="N3844">
        <f t="shared" si="1314"/>
        <v>3.9401419266098916</v>
      </c>
      <c r="O3844">
        <f t="shared" si="1315"/>
        <v>0.1524003867822854</v>
      </c>
      <c r="P3844">
        <f t="shared" ref="P3844:P3907" si="1329">(V3844*J3844*hh*L3844^(2/3)-U3844*mm*L3844)</f>
        <v>3.1209289844430037</v>
      </c>
      <c r="Q3844">
        <f t="shared" si="1316"/>
        <v>84.801165339193759</v>
      </c>
      <c r="R3844">
        <f t="shared" si="1320"/>
        <v>19.189935931389265</v>
      </c>
      <c r="S3844">
        <v>13.71</v>
      </c>
      <c r="T3844">
        <f t="shared" ref="T3844:T3907" si="1330">tbar+tamp*SIN(2*PI()*G3844+tshift)</f>
        <v>13.888079832672252</v>
      </c>
      <c r="U3844">
        <f t="shared" ref="U3844:U3907" si="1331">qten^((S3844-tbar)/10)*IF(S3844&gt;Ttorp,1,torpmult)</f>
        <v>0.94397208206075212</v>
      </c>
      <c r="V3844">
        <f t="shared" ref="V3844:V3907" si="1332">qtenq^((S3844-tbar)/10)*IF(S3844&gt;Ttorp,1,torpmult)</f>
        <v>0.9253044280378524</v>
      </c>
      <c r="W3844">
        <f t="shared" ref="W3844:W3907" si="1333">GA*MIN(1,EXP(-H3844/turbA))-mA*Y3844-aB*Y3844*Z3844</f>
        <v>1.2148226292551856E-2</v>
      </c>
      <c r="X3844">
        <f t="shared" ref="X3844:X3907" si="1334">eB*aB*Y3844*Z3844-zB*Z3844</f>
        <v>4.2778713961825199E-3</v>
      </c>
      <c r="Y3844">
        <f t="shared" si="1324"/>
        <v>0.90030068774561822</v>
      </c>
      <c r="Z3844">
        <f t="shared" si="1324"/>
        <v>0.62765551814678577</v>
      </c>
      <c r="AL3844">
        <v>8.0222916666666677</v>
      </c>
    </row>
    <row r="3845" spans="4:38" x14ac:dyDescent="0.55000000000000004">
      <c r="D3845">
        <f t="shared" si="1317"/>
        <v>1.961197829709906</v>
      </c>
      <c r="E3845">
        <f t="shared" si="1325"/>
        <v>1.2280161732042632</v>
      </c>
      <c r="F3845" s="2">
        <f t="shared" si="1318"/>
        <v>41381</v>
      </c>
      <c r="G3845" s="1">
        <v>2013.379908675799</v>
      </c>
      <c r="H3845" s="3">
        <v>10.27</v>
      </c>
      <c r="I3845" s="1" t="str">
        <f t="shared" si="1326"/>
        <v/>
      </c>
      <c r="J3845" s="1">
        <f t="shared" si="1327"/>
        <v>0.81432152264794655</v>
      </c>
      <c r="K3845">
        <f t="shared" si="1328"/>
        <v>0</v>
      </c>
      <c r="L3845">
        <f t="shared" ref="L3845:L3908" si="1335">IF(K3845=1,wrec,L3844+P3844/365)</f>
        <v>0.74258561685464486</v>
      </c>
      <c r="M3845">
        <f t="shared" si="1319"/>
        <v>0.74258561685464486</v>
      </c>
      <c r="N3845">
        <f t="shared" ref="N3845:N3908" si="1336">(L3845/0.012)^(1/3)</f>
        <v>3.9553819652881201</v>
      </c>
      <c r="O3845">
        <f t="shared" ref="O3845:O3908" si="1337">MAX(-0.05,10*(N3846-N3845))</f>
        <v>0.1439807305547669</v>
      </c>
      <c r="P3845">
        <f t="shared" si="1329"/>
        <v>2.9706844431236097</v>
      </c>
      <c r="Q3845">
        <f t="shared" ref="Q3845:Q3908" si="1338">Q3844+(J3844*V3844*hh*Q3844^(2/3)-U3844*mm*Q3844)/365</f>
        <v>84.924687592796957</v>
      </c>
      <c r="R3845">
        <f t="shared" si="1320"/>
        <v>19.199248830746406</v>
      </c>
      <c r="S3845">
        <v>13.29</v>
      </c>
      <c r="T3845">
        <f t="shared" si="1330"/>
        <v>13.936125687795636</v>
      </c>
      <c r="U3845">
        <f t="shared" si="1331"/>
        <v>0.90402098724202706</v>
      </c>
      <c r="V3845">
        <f t="shared" si="1332"/>
        <v>0.87296759113376277</v>
      </c>
      <c r="W3845">
        <f t="shared" si="1333"/>
        <v>1.0078389877003921E-2</v>
      </c>
      <c r="X3845">
        <f t="shared" si="1334"/>
        <v>4.7062250399942177E-3</v>
      </c>
      <c r="Y3845">
        <f t="shared" si="1324"/>
        <v>0.91244891403817008</v>
      </c>
      <c r="Z3845">
        <f t="shared" si="1324"/>
        <v>0.63193338954296829</v>
      </c>
      <c r="AL3845">
        <v>7.9253763440860254</v>
      </c>
    </row>
    <row r="3846" spans="4:38" x14ac:dyDescent="0.55000000000000004">
      <c r="D3846">
        <f t="shared" ref="D3846:D3909" si="1339">0.9*D3845+0.1*E3846</f>
        <v>1.8888412620312345</v>
      </c>
      <c r="E3846">
        <f t="shared" si="1325"/>
        <v>1.2376321529231924</v>
      </c>
      <c r="F3846" s="2">
        <f t="shared" ref="F3846:F3909" si="1340">F3845+1</f>
        <v>41382</v>
      </c>
      <c r="G3846" s="1">
        <v>2013.3826484018264</v>
      </c>
      <c r="H3846" s="3">
        <v>10.66</v>
      </c>
      <c r="I3846" s="1" t="str">
        <f t="shared" si="1326"/>
        <v/>
      </c>
      <c r="J3846" s="1">
        <f t="shared" si="1327"/>
        <v>0.80799452215109036</v>
      </c>
      <c r="K3846">
        <f t="shared" si="1328"/>
        <v>0</v>
      </c>
      <c r="L3846">
        <f t="shared" si="1335"/>
        <v>0.75072447834265477</v>
      </c>
      <c r="M3846">
        <f t="shared" ref="M3846:M3909" si="1341">IF(K3847=1,"",L3846)</f>
        <v>0.75072447834265477</v>
      </c>
      <c r="N3846">
        <f t="shared" si="1336"/>
        <v>3.9697800383435968</v>
      </c>
      <c r="O3846">
        <f t="shared" si="1337"/>
        <v>0.13675374625910397</v>
      </c>
      <c r="P3846">
        <f t="shared" si="1329"/>
        <v>2.8415984919992021</v>
      </c>
      <c r="Q3846">
        <f t="shared" si="1338"/>
        <v>85.04045892247261</v>
      </c>
      <c r="R3846">
        <f t="shared" ref="R3846:R3909" si="1342">(Q3846/0.012)^(1/3)</f>
        <v>19.207969158409977</v>
      </c>
      <c r="S3846">
        <v>12.99</v>
      </c>
      <c r="T3846">
        <f t="shared" si="1330"/>
        <v>13.984270477088407</v>
      </c>
      <c r="U3846">
        <f t="shared" si="1331"/>
        <v>0.87652391932915308</v>
      </c>
      <c r="V3846">
        <f t="shared" si="1332"/>
        <v>0.83740648750842672</v>
      </c>
      <c r="W3846">
        <f t="shared" si="1333"/>
        <v>7.8707246609358572E-3</v>
      </c>
      <c r="X3846">
        <f t="shared" si="1334"/>
        <v>5.0749216314359274E-3</v>
      </c>
      <c r="Y3846">
        <f t="shared" ref="Y3846:Z3861" si="1343">MAX(0.0000000001,Y3845+W3845)</f>
        <v>0.92252730391517401</v>
      </c>
      <c r="Z3846">
        <f t="shared" si="1343"/>
        <v>0.63663961458296248</v>
      </c>
      <c r="AL3846">
        <v>7.8495294117647063</v>
      </c>
    </row>
    <row r="3847" spans="4:38" x14ac:dyDescent="0.55000000000000004">
      <c r="D3847">
        <f t="shared" si="1339"/>
        <v>1.8231769892458918</v>
      </c>
      <c r="E3847">
        <f t="shared" si="1325"/>
        <v>1.2321985341778057</v>
      </c>
      <c r="F3847" s="2">
        <f t="shared" si="1340"/>
        <v>41383</v>
      </c>
      <c r="G3847" s="1">
        <v>2013.3853881278537</v>
      </c>
      <c r="H3847" s="3">
        <v>10.44</v>
      </c>
      <c r="I3847" s="1" t="str">
        <f t="shared" si="1326"/>
        <v/>
      </c>
      <c r="J3847" s="1">
        <f t="shared" si="1327"/>
        <v>0.81155753091952676</v>
      </c>
      <c r="K3847">
        <f t="shared" si="1328"/>
        <v>0</v>
      </c>
      <c r="L3847">
        <f t="shared" si="1335"/>
        <v>0.75850967969059779</v>
      </c>
      <c r="M3847">
        <f t="shared" si="1341"/>
        <v>0.75850967969059779</v>
      </c>
      <c r="N3847">
        <f t="shared" si="1336"/>
        <v>3.9834554129695072</v>
      </c>
      <c r="O3847">
        <f t="shared" si="1337"/>
        <v>0.14012607327336557</v>
      </c>
      <c r="P3847">
        <f t="shared" si="1329"/>
        <v>2.9319803870618788</v>
      </c>
      <c r="Q3847">
        <f t="shared" si="1338"/>
        <v>85.149006819196075</v>
      </c>
      <c r="R3847">
        <f t="shared" si="1342"/>
        <v>19.216138204052186</v>
      </c>
      <c r="S3847">
        <v>13.13</v>
      </c>
      <c r="T3847">
        <f t="shared" si="1330"/>
        <v>14.032499934200272</v>
      </c>
      <c r="U3847">
        <f t="shared" si="1331"/>
        <v>0.88925022639856188</v>
      </c>
      <c r="V3847">
        <f t="shared" si="1332"/>
        <v>0.8538177143912451</v>
      </c>
      <c r="W3847">
        <f t="shared" si="1333"/>
        <v>6.3225556326150373E-3</v>
      </c>
      <c r="X3847">
        <f t="shared" si="1334"/>
        <v>5.3780154003545307E-3</v>
      </c>
      <c r="Y3847">
        <f t="shared" si="1343"/>
        <v>0.93039802857610987</v>
      </c>
      <c r="Z3847">
        <f t="shared" si="1343"/>
        <v>0.64171453621439845</v>
      </c>
      <c r="AL3847">
        <v>7.8893750000000038</v>
      </c>
    </row>
    <row r="3848" spans="4:38" x14ac:dyDescent="0.55000000000000004">
      <c r="D3848">
        <f t="shared" si="1339"/>
        <v>1.7605331475154207</v>
      </c>
      <c r="E3848">
        <f t="shared" si="1325"/>
        <v>1.1967385719411814</v>
      </c>
      <c r="F3848" s="2">
        <f t="shared" si="1340"/>
        <v>41384</v>
      </c>
      <c r="G3848" s="1">
        <v>2013.3881278538813</v>
      </c>
      <c r="H3848" s="3">
        <v>8.98</v>
      </c>
      <c r="I3848" s="1" t="str">
        <f t="shared" si="1326"/>
        <v/>
      </c>
      <c r="J3848" s="1">
        <f t="shared" si="1327"/>
        <v>0.83560438632636391</v>
      </c>
      <c r="K3848">
        <f t="shared" si="1328"/>
        <v>0</v>
      </c>
      <c r="L3848">
        <f t="shared" si="1335"/>
        <v>0.76654250266884949</v>
      </c>
      <c r="M3848">
        <f t="shared" si="1341"/>
        <v>0.76654250266884949</v>
      </c>
      <c r="N3848">
        <f t="shared" si="1336"/>
        <v>3.9974680202968438</v>
      </c>
      <c r="O3848">
        <f t="shared" si="1337"/>
        <v>0.142610529501912</v>
      </c>
      <c r="P3848">
        <f t="shared" si="1329"/>
        <v>3.0051446929459629</v>
      </c>
      <c r="Q3848">
        <f t="shared" si="1338"/>
        <v>85.261114933541506</v>
      </c>
      <c r="R3848">
        <f t="shared" si="1342"/>
        <v>19.224567898218897</v>
      </c>
      <c r="S3848">
        <v>13.03</v>
      </c>
      <c r="T3848">
        <f t="shared" si="1330"/>
        <v>14.080799767712406</v>
      </c>
      <c r="U3848">
        <f t="shared" si="1331"/>
        <v>0.88014130747001784</v>
      </c>
      <c r="V3848">
        <f t="shared" si="1332"/>
        <v>0.84206295360841599</v>
      </c>
      <c r="W3848">
        <f t="shared" si="1333"/>
        <v>5.7822856230338449E-3</v>
      </c>
      <c r="X3848">
        <f t="shared" si="1334"/>
        <v>5.63583341066555E-3</v>
      </c>
      <c r="Y3848">
        <f t="shared" si="1343"/>
        <v>0.93672058420872495</v>
      </c>
      <c r="Z3848">
        <f t="shared" si="1343"/>
        <v>0.64709255161475299</v>
      </c>
      <c r="AL3848">
        <v>7.8264583333333313</v>
      </c>
    </row>
    <row r="3849" spans="4:38" x14ac:dyDescent="0.55000000000000004">
      <c r="D3849">
        <f t="shared" si="1339"/>
        <v>1.7002689041739394</v>
      </c>
      <c r="E3849">
        <f t="shared" si="1325"/>
        <v>1.1578907141006058</v>
      </c>
      <c r="F3849" s="2">
        <f t="shared" si="1340"/>
        <v>41385</v>
      </c>
      <c r="G3849" s="1">
        <v>2013.3908675799087</v>
      </c>
      <c r="H3849" s="3">
        <v>7.33</v>
      </c>
      <c r="I3849" s="1" t="str">
        <f t="shared" si="1326"/>
        <v/>
      </c>
      <c r="J3849" s="1">
        <f t="shared" si="1327"/>
        <v>0.86363936408001352</v>
      </c>
      <c r="K3849">
        <f t="shared" si="1328"/>
        <v>0</v>
      </c>
      <c r="L3849">
        <f t="shared" si="1335"/>
        <v>0.77477577580020829</v>
      </c>
      <c r="M3849">
        <f t="shared" si="1341"/>
        <v>0.77477577580020829</v>
      </c>
      <c r="N3849">
        <f t="shared" si="1336"/>
        <v>4.011729073247035</v>
      </c>
      <c r="O3849">
        <f t="shared" si="1337"/>
        <v>0.14697959873132049</v>
      </c>
      <c r="P3849">
        <f t="shared" si="1329"/>
        <v>3.1196493922713606</v>
      </c>
      <c r="Q3849">
        <f t="shared" si="1338"/>
        <v>85.377442393682813</v>
      </c>
      <c r="R3849">
        <f t="shared" si="1342"/>
        <v>19.233307047605745</v>
      </c>
      <c r="S3849">
        <v>12.99</v>
      </c>
      <c r="T3849">
        <f t="shared" si="1330"/>
        <v>14.129155665336649</v>
      </c>
      <c r="U3849">
        <f t="shared" si="1331"/>
        <v>0.87652391932915308</v>
      </c>
      <c r="V3849">
        <f t="shared" si="1332"/>
        <v>0.83740648750842672</v>
      </c>
      <c r="W3849">
        <f t="shared" si="1333"/>
        <v>5.4143790296693611E-3</v>
      </c>
      <c r="X3849">
        <f t="shared" si="1334"/>
        <v>5.8811801565527809E-3</v>
      </c>
      <c r="Y3849">
        <f t="shared" si="1343"/>
        <v>0.94250286983175879</v>
      </c>
      <c r="Z3849">
        <f t="shared" si="1343"/>
        <v>0.65272838502541852</v>
      </c>
      <c r="AL3849">
        <v>7.6872916666666704</v>
      </c>
    </row>
    <row r="3850" spans="4:38" x14ac:dyDescent="0.55000000000000004">
      <c r="D3850">
        <f t="shared" si="1339"/>
        <v>1.6432174239345774</v>
      </c>
      <c r="E3850">
        <f t="shared" si="1325"/>
        <v>1.1297541017803185</v>
      </c>
      <c r="F3850" s="2">
        <f t="shared" si="1340"/>
        <v>41386</v>
      </c>
      <c r="G3850" s="1">
        <v>2013.393607305936</v>
      </c>
      <c r="H3850" s="3">
        <v>6.1</v>
      </c>
      <c r="I3850" s="1" t="str">
        <f t="shared" si="1326"/>
        <v/>
      </c>
      <c r="J3850" s="1">
        <f t="shared" si="1327"/>
        <v>0.88514836850262713</v>
      </c>
      <c r="K3850">
        <f t="shared" si="1328"/>
        <v>0</v>
      </c>
      <c r="L3850">
        <f t="shared" si="1335"/>
        <v>0.78332276043656823</v>
      </c>
      <c r="M3850">
        <f t="shared" si="1341"/>
        <v>0.78332276043656823</v>
      </c>
      <c r="N3850">
        <f t="shared" si="1336"/>
        <v>4.026427033120167</v>
      </c>
      <c r="O3850">
        <f t="shared" si="1337"/>
        <v>0.1601791683467102</v>
      </c>
      <c r="P3850">
        <f t="shared" si="1329"/>
        <v>3.4258443654241035</v>
      </c>
      <c r="Q3850">
        <f t="shared" si="1338"/>
        <v>85.500065230578528</v>
      </c>
      <c r="R3850">
        <f t="shared" si="1342"/>
        <v>19.242510549949159</v>
      </c>
      <c r="S3850">
        <v>13.41</v>
      </c>
      <c r="T3850">
        <f t="shared" si="1330"/>
        <v>14.17755329817181</v>
      </c>
      <c r="U3850">
        <f t="shared" si="1331"/>
        <v>0.91525984549258432</v>
      </c>
      <c r="V3850">
        <f t="shared" si="1332"/>
        <v>0.88761133726949792</v>
      </c>
      <c r="W3850">
        <f t="shared" si="1333"/>
        <v>4.7788887943179953E-3</v>
      </c>
      <c r="X3850">
        <f t="shared" si="1334"/>
        <v>6.1196004819791643E-3</v>
      </c>
      <c r="Y3850">
        <f t="shared" si="1343"/>
        <v>0.94791724886142814</v>
      </c>
      <c r="Z3850">
        <f t="shared" si="1343"/>
        <v>0.65860956518197133</v>
      </c>
      <c r="AL3850">
        <v>7.6287500000000046</v>
      </c>
    </row>
    <row r="3851" spans="4:38" x14ac:dyDescent="0.55000000000000004">
      <c r="D3851">
        <f t="shared" si="1339"/>
        <v>1.5937851113575749</v>
      </c>
      <c r="E3851">
        <f t="shared" si="1325"/>
        <v>1.1488942981645542</v>
      </c>
      <c r="F3851" s="2">
        <f t="shared" si="1340"/>
        <v>41387</v>
      </c>
      <c r="G3851" s="1">
        <v>2013.3963470319634</v>
      </c>
      <c r="H3851" s="3">
        <v>6.94</v>
      </c>
      <c r="I3851" s="1" t="str">
        <f t="shared" si="1326"/>
        <v/>
      </c>
      <c r="J3851" s="1">
        <f t="shared" si="1327"/>
        <v>0.87040209146966419</v>
      </c>
      <c r="K3851">
        <f t="shared" si="1328"/>
        <v>0</v>
      </c>
      <c r="L3851">
        <f t="shared" si="1335"/>
        <v>0.79270863541033287</v>
      </c>
      <c r="M3851">
        <f t="shared" si="1341"/>
        <v>0.79270863541033287</v>
      </c>
      <c r="N3851">
        <f t="shared" si="1336"/>
        <v>4.0424449499548381</v>
      </c>
      <c r="O3851">
        <f t="shared" si="1337"/>
        <v>0.16660086160632304</v>
      </c>
      <c r="P3851">
        <f t="shared" si="1329"/>
        <v>3.5921086233747777</v>
      </c>
      <c r="Q3851">
        <f t="shared" si="1338"/>
        <v>85.637294159756465</v>
      </c>
      <c r="R3851">
        <f t="shared" si="1342"/>
        <v>19.252799889567413</v>
      </c>
      <c r="S3851">
        <v>13.82</v>
      </c>
      <c r="T3851">
        <f t="shared" si="1330"/>
        <v>14.225978324959886</v>
      </c>
      <c r="U3851">
        <f t="shared" si="1331"/>
        <v>0.95472410667505903</v>
      </c>
      <c r="V3851">
        <f t="shared" si="1332"/>
        <v>0.93952274921401191</v>
      </c>
      <c r="W3851">
        <f t="shared" si="1333"/>
        <v>2.7720718865605204E-3</v>
      </c>
      <c r="X3851">
        <f t="shared" si="1334"/>
        <v>6.3416486266309399E-3</v>
      </c>
      <c r="Y3851">
        <f t="shared" si="1343"/>
        <v>0.95269613765574612</v>
      </c>
      <c r="Z3851">
        <f t="shared" si="1343"/>
        <v>0.66472916566395046</v>
      </c>
      <c r="AL3851">
        <v>7.4986458333333346</v>
      </c>
    </row>
    <row r="3852" spans="4:38" x14ac:dyDescent="0.55000000000000004">
      <c r="D3852">
        <f t="shared" si="1339"/>
        <v>1.5737540128034186</v>
      </c>
      <c r="E3852">
        <f t="shared" si="1325"/>
        <v>1.3934741258160128</v>
      </c>
      <c r="F3852" s="2">
        <f t="shared" si="1340"/>
        <v>41388</v>
      </c>
      <c r="G3852" s="1">
        <v>2013.3990867579907</v>
      </c>
      <c r="H3852" s="3">
        <v>16.59</v>
      </c>
      <c r="I3852" s="1" t="str">
        <f t="shared" si="1326"/>
        <v/>
      </c>
      <c r="J3852" s="1">
        <f t="shared" si="1327"/>
        <v>0.71763083466971733</v>
      </c>
      <c r="K3852">
        <f t="shared" si="1328"/>
        <v>0</v>
      </c>
      <c r="L3852">
        <f t="shared" si="1335"/>
        <v>0.80255002889903093</v>
      </c>
      <c r="M3852">
        <f t="shared" si="1341"/>
        <v>0.80255002889903093</v>
      </c>
      <c r="N3852">
        <f t="shared" si="1336"/>
        <v>4.0591050361154704</v>
      </c>
      <c r="O3852">
        <f t="shared" si="1337"/>
        <v>0.14047221608051608</v>
      </c>
      <c r="P3852">
        <f t="shared" si="1329"/>
        <v>3.0517465416072924</v>
      </c>
      <c r="Q3852">
        <f t="shared" si="1338"/>
        <v>85.780005817973915</v>
      </c>
      <c r="R3852">
        <f t="shared" si="1342"/>
        <v>19.263488667845106</v>
      </c>
      <c r="S3852">
        <v>14.12</v>
      </c>
      <c r="T3852">
        <f t="shared" si="1330"/>
        <v>14.274416396325456</v>
      </c>
      <c r="U3852">
        <f t="shared" si="1331"/>
        <v>0.98467436019397503</v>
      </c>
      <c r="V3852">
        <f t="shared" si="1332"/>
        <v>0.97942029758692672</v>
      </c>
      <c r="W3852">
        <f t="shared" si="1333"/>
        <v>-4.8745925778482108E-3</v>
      </c>
      <c r="X3852">
        <f t="shared" si="1334"/>
        <v>6.4988825575053623E-3</v>
      </c>
      <c r="Y3852">
        <f t="shared" si="1343"/>
        <v>0.9554682095423066</v>
      </c>
      <c r="Z3852">
        <f t="shared" si="1343"/>
        <v>0.67107081429058135</v>
      </c>
      <c r="AL3852">
        <v>7.5380208333333334</v>
      </c>
    </row>
    <row r="3853" spans="4:38" x14ac:dyDescent="0.55000000000000004">
      <c r="D3853">
        <f t="shared" si="1339"/>
        <v>1.5598262652110504</v>
      </c>
      <c r="E3853">
        <f t="shared" si="1325"/>
        <v>1.4344765368797365</v>
      </c>
      <c r="F3853" s="2">
        <f t="shared" si="1340"/>
        <v>41389</v>
      </c>
      <c r="G3853" s="1">
        <v>2013.4018264840181</v>
      </c>
      <c r="H3853" s="3">
        <v>18.04</v>
      </c>
      <c r="I3853" s="1" t="str">
        <f t="shared" si="1326"/>
        <v/>
      </c>
      <c r="J3853" s="1">
        <f t="shared" si="1327"/>
        <v>0.69711840820707538</v>
      </c>
      <c r="K3853">
        <f t="shared" si="1328"/>
        <v>0</v>
      </c>
      <c r="L3853">
        <f t="shared" si="1335"/>
        <v>0.810910978328092</v>
      </c>
      <c r="M3853">
        <f t="shared" si="1341"/>
        <v>0.810910978328092</v>
      </c>
      <c r="N3853">
        <f t="shared" si="1336"/>
        <v>4.073152257723522</v>
      </c>
      <c r="O3853">
        <f t="shared" si="1337"/>
        <v>0.14107385604717138</v>
      </c>
      <c r="P3853">
        <f t="shared" si="1329"/>
        <v>3.086075202911633</v>
      </c>
      <c r="Q3853">
        <f t="shared" si="1338"/>
        <v>85.885206382968818</v>
      </c>
      <c r="R3853">
        <f t="shared" si="1342"/>
        <v>19.271360362385693</v>
      </c>
      <c r="S3853">
        <v>14.38</v>
      </c>
      <c r="T3853">
        <f t="shared" si="1330"/>
        <v>14.322853159012366</v>
      </c>
      <c r="U3853">
        <f t="shared" si="1331"/>
        <v>1.0113901934375378</v>
      </c>
      <c r="V3853">
        <f t="shared" si="1332"/>
        <v>1.0153661008694299</v>
      </c>
      <c r="W3853">
        <f t="shared" si="1333"/>
        <v>-5.9304667089565E-3</v>
      </c>
      <c r="X3853">
        <f t="shared" si="1334"/>
        <v>6.390070427437923E-3</v>
      </c>
      <c r="Y3853">
        <f t="shared" si="1343"/>
        <v>0.95059361696445843</v>
      </c>
      <c r="Z3853">
        <f t="shared" si="1343"/>
        <v>0.67756969684808677</v>
      </c>
      <c r="AL3853">
        <v>7.727708333333335</v>
      </c>
    </row>
    <row r="3854" spans="4:38" x14ac:dyDescent="0.55000000000000004">
      <c r="D3854">
        <f t="shared" si="1339"/>
        <v>1.5380757111484917</v>
      </c>
      <c r="E3854">
        <f t="shared" si="1325"/>
        <v>1.3423207245854643</v>
      </c>
      <c r="F3854" s="2">
        <f t="shared" si="1340"/>
        <v>41390</v>
      </c>
      <c r="G3854" s="1">
        <v>2013.4045662100457</v>
      </c>
      <c r="H3854" s="3">
        <v>14.72</v>
      </c>
      <c r="I3854" s="1" t="str">
        <f t="shared" si="1326"/>
        <v/>
      </c>
      <c r="J3854" s="1">
        <f t="shared" si="1327"/>
        <v>0.7449784404608818</v>
      </c>
      <c r="K3854">
        <f t="shared" si="1328"/>
        <v>0</v>
      </c>
      <c r="L3854">
        <f t="shared" si="1335"/>
        <v>0.8193659788840143</v>
      </c>
      <c r="M3854">
        <f t="shared" si="1341"/>
        <v>0.8193659788840143</v>
      </c>
      <c r="N3854">
        <f t="shared" si="1336"/>
        <v>4.0872596433282391</v>
      </c>
      <c r="O3854">
        <f t="shared" si="1337"/>
        <v>0.15889586584608928</v>
      </c>
      <c r="P3854">
        <f t="shared" si="1329"/>
        <v>3.5015447580915167</v>
      </c>
      <c r="Q3854">
        <f t="shared" si="1338"/>
        <v>85.989078710474658</v>
      </c>
      <c r="R3854">
        <f t="shared" si="1342"/>
        <v>19.279126366501583</v>
      </c>
      <c r="S3854">
        <v>14.7</v>
      </c>
      <c r="T3854">
        <f t="shared" si="1330"/>
        <v>14.371274260172711</v>
      </c>
      <c r="U3854">
        <f t="shared" si="1331"/>
        <v>1.0452683376968197</v>
      </c>
      <c r="V3854">
        <f t="shared" si="1332"/>
        <v>1.0614232089497946</v>
      </c>
      <c r="W3854">
        <f t="shared" si="1333"/>
        <v>-3.6937174153361119E-3</v>
      </c>
      <c r="X3854">
        <f t="shared" si="1334"/>
        <v>6.2394119059099029E-3</v>
      </c>
      <c r="Y3854">
        <f t="shared" si="1343"/>
        <v>0.94466315025550196</v>
      </c>
      <c r="Z3854">
        <f t="shared" si="1343"/>
        <v>0.68395976727552465</v>
      </c>
      <c r="AL3854">
        <v>7.7282291666666643</v>
      </c>
    </row>
    <row r="3855" spans="4:38" x14ac:dyDescent="0.55000000000000004">
      <c r="D3855">
        <f t="shared" si="1339"/>
        <v>1.5056777683292659</v>
      </c>
      <c r="E3855">
        <f t="shared" si="1325"/>
        <v>1.214096282956233</v>
      </c>
      <c r="F3855" s="2">
        <f t="shared" si="1340"/>
        <v>41391</v>
      </c>
      <c r="G3855" s="1">
        <v>2013.407305936073</v>
      </c>
      <c r="H3855" s="3">
        <v>9.6999999999999993</v>
      </c>
      <c r="I3855" s="1" t="str">
        <f t="shared" si="1326"/>
        <v/>
      </c>
      <c r="J3855" s="1">
        <f t="shared" si="1327"/>
        <v>0.82365790426857688</v>
      </c>
      <c r="K3855">
        <f t="shared" si="1328"/>
        <v>0</v>
      </c>
      <c r="L3855">
        <f t="shared" si="1335"/>
        <v>0.82895925219385402</v>
      </c>
      <c r="M3855">
        <f t="shared" si="1341"/>
        <v>0.82895925219385402</v>
      </c>
      <c r="N3855">
        <f t="shared" si="1336"/>
        <v>4.103149229912848</v>
      </c>
      <c r="O3855">
        <f t="shared" si="1337"/>
        <v>0.1756493626932798</v>
      </c>
      <c r="P3855">
        <f t="shared" si="1329"/>
        <v>3.9024234101089341</v>
      </c>
      <c r="Q3855">
        <f t="shared" si="1338"/>
        <v>86.114228939328584</v>
      </c>
      <c r="R3855">
        <f t="shared" si="1342"/>
        <v>19.288474908273862</v>
      </c>
      <c r="S3855">
        <v>14.63</v>
      </c>
      <c r="T3855">
        <f t="shared" si="1330"/>
        <v>14.419665351578976</v>
      </c>
      <c r="U3855">
        <f t="shared" si="1331"/>
        <v>1.0377618211476369</v>
      </c>
      <c r="V3855">
        <f t="shared" si="1332"/>
        <v>1.0511729090877067</v>
      </c>
      <c r="W3855">
        <f t="shared" si="1333"/>
        <v>-5.6940241282835147E-4</v>
      </c>
      <c r="X3855">
        <f t="shared" si="1334"/>
        <v>6.163762002159949E-3</v>
      </c>
      <c r="Y3855">
        <f t="shared" si="1343"/>
        <v>0.94096943284016588</v>
      </c>
      <c r="Z3855">
        <f t="shared" si="1343"/>
        <v>0.69019917918143459</v>
      </c>
      <c r="AL3855">
        <v>8.0108333333333341</v>
      </c>
    </row>
    <row r="3856" spans="4:38" x14ac:dyDescent="0.55000000000000004">
      <c r="D3856">
        <f t="shared" si="1339"/>
        <v>1.471642489390613</v>
      </c>
      <c r="E3856">
        <f t="shared" si="1325"/>
        <v>1.1653249789427378</v>
      </c>
      <c r="F3856" s="2">
        <f t="shared" si="1340"/>
        <v>41392</v>
      </c>
      <c r="G3856" s="1">
        <v>2013.4100456621004</v>
      </c>
      <c r="H3856" s="3">
        <v>7.65</v>
      </c>
      <c r="I3856" s="1" t="str">
        <f t="shared" si="1326"/>
        <v/>
      </c>
      <c r="J3856" s="1">
        <f t="shared" si="1327"/>
        <v>0.8581297218113938</v>
      </c>
      <c r="K3856">
        <f t="shared" si="1328"/>
        <v>0</v>
      </c>
      <c r="L3856">
        <f t="shared" si="1335"/>
        <v>0.83965082318045381</v>
      </c>
      <c r="M3856">
        <f t="shared" si="1341"/>
        <v>0.83965082318045381</v>
      </c>
      <c r="N3856">
        <f t="shared" si="1336"/>
        <v>4.120714166182176</v>
      </c>
      <c r="O3856">
        <f t="shared" si="1337"/>
        <v>0.1849335649113204</v>
      </c>
      <c r="P3856">
        <f t="shared" si="1329"/>
        <v>4.1448011597424932</v>
      </c>
      <c r="Q3856">
        <f t="shared" si="1338"/>
        <v>86.26279214121989</v>
      </c>
      <c r="R3856">
        <f t="shared" si="1342"/>
        <v>19.299560615130865</v>
      </c>
      <c r="S3856">
        <v>14.68</v>
      </c>
      <c r="T3856">
        <f t="shared" si="1330"/>
        <v>14.468012093916636</v>
      </c>
      <c r="U3856">
        <f t="shared" si="1331"/>
        <v>1.0431180952347314</v>
      </c>
      <c r="V3856">
        <f t="shared" si="1332"/>
        <v>1.0584843948751328</v>
      </c>
      <c r="W3856">
        <f t="shared" si="1333"/>
        <v>1.5454761341864021E-4</v>
      </c>
      <c r="X3856">
        <f t="shared" si="1334"/>
        <v>6.1981883686873969E-3</v>
      </c>
      <c r="Y3856">
        <f t="shared" si="1343"/>
        <v>0.94040003042733755</v>
      </c>
      <c r="Z3856">
        <f t="shared" si="1343"/>
        <v>0.69636294118359454</v>
      </c>
      <c r="AL3856">
        <v>8.3427083333333378</v>
      </c>
    </row>
    <row r="3857" spans="4:38" x14ac:dyDescent="0.55000000000000004">
      <c r="D3857">
        <f t="shared" si="1339"/>
        <v>1.4375440671194999</v>
      </c>
      <c r="E3857">
        <f t="shared" si="1325"/>
        <v>1.1306582666794804</v>
      </c>
      <c r="F3857" s="2">
        <f t="shared" si="1340"/>
        <v>41393</v>
      </c>
      <c r="G3857" s="1">
        <v>2013.4127853881278</v>
      </c>
      <c r="H3857" s="3">
        <v>6.14</v>
      </c>
      <c r="I3857" s="1" t="str">
        <f t="shared" si="1326"/>
        <v/>
      </c>
      <c r="J3857" s="1">
        <f t="shared" si="1327"/>
        <v>0.88444053297978542</v>
      </c>
      <c r="K3857">
        <f t="shared" si="1328"/>
        <v>0</v>
      </c>
      <c r="L3857">
        <f t="shared" si="1335"/>
        <v>0.85100644279618665</v>
      </c>
      <c r="M3857">
        <f t="shared" si="1341"/>
        <v>0.85100644279618665</v>
      </c>
      <c r="N3857">
        <f t="shared" si="1336"/>
        <v>4.139207522673308</v>
      </c>
      <c r="O3857">
        <f t="shared" si="1337"/>
        <v>0.19596586954206963</v>
      </c>
      <c r="P3857">
        <f t="shared" si="1329"/>
        <v>4.432662837887877</v>
      </c>
      <c r="Q3857">
        <f t="shared" si="1338"/>
        <v>86.423664705721038</v>
      </c>
      <c r="R3857">
        <f t="shared" si="1342"/>
        <v>19.31155049585325</v>
      </c>
      <c r="S3857">
        <v>14.86</v>
      </c>
      <c r="T3857">
        <f t="shared" si="1330"/>
        <v>14.51630016099231</v>
      </c>
      <c r="U3857">
        <f t="shared" si="1331"/>
        <v>1.0626306145622364</v>
      </c>
      <c r="V3857">
        <f t="shared" si="1332"/>
        <v>1.0852293718818071</v>
      </c>
      <c r="W3857">
        <f t="shared" si="1333"/>
        <v>4.1108611089821223E-4</v>
      </c>
      <c r="X3857">
        <f t="shared" si="1334"/>
        <v>6.2590033291106684E-3</v>
      </c>
      <c r="Y3857">
        <f t="shared" si="1343"/>
        <v>0.94055457804075615</v>
      </c>
      <c r="Z3857">
        <f t="shared" si="1343"/>
        <v>0.70256112955228189</v>
      </c>
      <c r="AL3857">
        <v>8.6901041666666643</v>
      </c>
    </row>
    <row r="3858" spans="4:38" x14ac:dyDescent="0.55000000000000004">
      <c r="D3858">
        <f t="shared" si="1339"/>
        <v>1.4052390057695825</v>
      </c>
      <c r="E3858">
        <f t="shared" si="1325"/>
        <v>1.1144934536203261</v>
      </c>
      <c r="F3858" s="2">
        <f t="shared" si="1340"/>
        <v>41394</v>
      </c>
      <c r="G3858" s="1">
        <v>2013.4155251141551</v>
      </c>
      <c r="H3858" s="3">
        <v>5.42</v>
      </c>
      <c r="I3858" s="1" t="str">
        <f t="shared" si="1326"/>
        <v/>
      </c>
      <c r="J3858" s="1">
        <f t="shared" si="1327"/>
        <v>0.89726861719249673</v>
      </c>
      <c r="K3858">
        <f t="shared" si="1328"/>
        <v>0</v>
      </c>
      <c r="L3858">
        <f t="shared" si="1335"/>
        <v>0.86315072454382469</v>
      </c>
      <c r="M3858">
        <f t="shared" si="1341"/>
        <v>0.86315072454382469</v>
      </c>
      <c r="N3858">
        <f t="shared" si="1336"/>
        <v>4.158804109627515</v>
      </c>
      <c r="O3858">
        <f t="shared" si="1337"/>
        <v>0.21172833538721569</v>
      </c>
      <c r="P3858">
        <f t="shared" si="1329"/>
        <v>4.8363801736628131</v>
      </c>
      <c r="Q3858">
        <f t="shared" si="1338"/>
        <v>86.598066737199787</v>
      </c>
      <c r="R3858">
        <f t="shared" si="1342"/>
        <v>19.324531935114543</v>
      </c>
      <c r="S3858">
        <v>15.3</v>
      </c>
      <c r="T3858">
        <f t="shared" si="1330"/>
        <v>14.564515244014697</v>
      </c>
      <c r="U3858">
        <f t="shared" si="1331"/>
        <v>1.1118783584587526</v>
      </c>
      <c r="V3858">
        <f t="shared" si="1332"/>
        <v>1.1534856050600226</v>
      </c>
      <c r="W3858">
        <f t="shared" si="1333"/>
        <v>8.2540553301341246E-5</v>
      </c>
      <c r="X3858">
        <f t="shared" si="1334"/>
        <v>6.3299158539860782E-3</v>
      </c>
      <c r="Y3858">
        <f t="shared" si="1343"/>
        <v>0.94096566415165439</v>
      </c>
      <c r="Z3858">
        <f t="shared" si="1343"/>
        <v>0.70882013288139256</v>
      </c>
      <c r="AL3858">
        <v>8.8759374999999974</v>
      </c>
    </row>
    <row r="3859" spans="4:38" x14ac:dyDescent="0.55000000000000004">
      <c r="D3859">
        <f t="shared" si="1339"/>
        <v>1.3751879990036546</v>
      </c>
      <c r="E3859">
        <f t="shared" si="1325"/>
        <v>1.1047289381103034</v>
      </c>
      <c r="F3859" s="2">
        <f t="shared" si="1340"/>
        <v>41395</v>
      </c>
      <c r="G3859" s="1">
        <v>2013.4194063926941</v>
      </c>
      <c r="H3859" s="3">
        <v>4.9800000000000004</v>
      </c>
      <c r="I3859" s="1" t="str">
        <f t="shared" si="1326"/>
        <v/>
      </c>
      <c r="J3859" s="1">
        <f t="shared" si="1327"/>
        <v>0.90519942539982001</v>
      </c>
      <c r="K3859">
        <f t="shared" si="1328"/>
        <v>0</v>
      </c>
      <c r="L3859">
        <f t="shared" si="1335"/>
        <v>0.87640108118399673</v>
      </c>
      <c r="M3859">
        <f t="shared" si="1341"/>
        <v>0.87640108118399673</v>
      </c>
      <c r="N3859">
        <f t="shared" si="1336"/>
        <v>4.1799769431662366</v>
      </c>
      <c r="O3859">
        <f t="shared" si="1337"/>
        <v>0.21978232838157474</v>
      </c>
      <c r="P3859">
        <f t="shared" si="1329"/>
        <v>5.0724458324624617</v>
      </c>
      <c r="Q3859">
        <f t="shared" si="1338"/>
        <v>86.789963380227121</v>
      </c>
      <c r="R3859">
        <f t="shared" si="1342"/>
        <v>19.338795444577702</v>
      </c>
      <c r="S3859">
        <v>15.5</v>
      </c>
      <c r="T3859">
        <f t="shared" si="1330"/>
        <v>14.632667161970611</v>
      </c>
      <c r="U3859">
        <f t="shared" si="1331"/>
        <v>1.1350119599892186</v>
      </c>
      <c r="V3859">
        <f t="shared" si="1332"/>
        <v>1.1859144994109481</v>
      </c>
      <c r="W3859">
        <f t="shared" si="1333"/>
        <v>-3.9926323959436905E-4</v>
      </c>
      <c r="X3859">
        <f t="shared" si="1334"/>
        <v>6.3895128623535219E-3</v>
      </c>
      <c r="Y3859">
        <f t="shared" si="1343"/>
        <v>0.94104820470495576</v>
      </c>
      <c r="Z3859">
        <f t="shared" si="1343"/>
        <v>0.71515004873537869</v>
      </c>
      <c r="AL3859">
        <v>8.8020833333333339</v>
      </c>
    </row>
    <row r="3860" spans="4:38" x14ac:dyDescent="0.55000000000000004">
      <c r="D3860">
        <f t="shared" si="1339"/>
        <v>1.348762476572636</v>
      </c>
      <c r="E3860">
        <f t="shared" si="1325"/>
        <v>1.1109327746934696</v>
      </c>
      <c r="F3860" s="2">
        <f t="shared" si="1340"/>
        <v>41396</v>
      </c>
      <c r="G3860" s="1">
        <v>2013.4221461187215</v>
      </c>
      <c r="H3860" s="3">
        <v>5.26</v>
      </c>
      <c r="I3860" s="1" t="str">
        <f t="shared" si="1326"/>
        <v/>
      </c>
      <c r="J3860" s="1">
        <f t="shared" si="1327"/>
        <v>0.90014447568703848</v>
      </c>
      <c r="K3860">
        <f t="shared" si="1328"/>
        <v>0</v>
      </c>
      <c r="L3860">
        <f t="shared" si="1335"/>
        <v>0.8902981930537569</v>
      </c>
      <c r="M3860">
        <f t="shared" si="1341"/>
        <v>0.8902981930537569</v>
      </c>
      <c r="N3860">
        <f t="shared" si="1336"/>
        <v>4.2019551760043941</v>
      </c>
      <c r="O3860">
        <f t="shared" si="1337"/>
        <v>0.21019078297672245</v>
      </c>
      <c r="P3860">
        <f t="shared" si="1329"/>
        <v>4.9009749923698358</v>
      </c>
      <c r="Q3860">
        <f t="shared" si="1338"/>
        <v>86.991172960810431</v>
      </c>
      <c r="R3860">
        <f t="shared" si="1342"/>
        <v>19.35372861433731</v>
      </c>
      <c r="S3860">
        <v>15.23</v>
      </c>
      <c r="T3860">
        <f t="shared" si="1330"/>
        <v>14.680646933960777</v>
      </c>
      <c r="U3860">
        <f t="shared" si="1331"/>
        <v>1.1038934870171859</v>
      </c>
      <c r="V3860">
        <f t="shared" si="1332"/>
        <v>1.1423462468485455</v>
      </c>
      <c r="W3860">
        <f t="shared" si="1333"/>
        <v>-1.3155835171109465E-3</v>
      </c>
      <c r="X3860">
        <f t="shared" si="1334"/>
        <v>6.4316196278896773E-3</v>
      </c>
      <c r="Y3860">
        <f t="shared" si="1343"/>
        <v>0.94064894146536138</v>
      </c>
      <c r="Z3860">
        <f t="shared" si="1343"/>
        <v>0.72153956159773225</v>
      </c>
      <c r="AL3860">
        <v>8.6804166666666696</v>
      </c>
    </row>
    <row r="3861" spans="4:38" x14ac:dyDescent="0.55000000000000004">
      <c r="D3861">
        <f t="shared" si="1339"/>
        <v>1.3270651779617508</v>
      </c>
      <c r="E3861">
        <f t="shared" si="1325"/>
        <v>1.1317894904637835</v>
      </c>
      <c r="F3861" s="2">
        <f t="shared" si="1340"/>
        <v>41397</v>
      </c>
      <c r="G3861" s="1">
        <v>2013.424885844749</v>
      </c>
      <c r="H3861" s="3">
        <v>6.19</v>
      </c>
      <c r="I3861" s="1" t="str">
        <f t="shared" si="1326"/>
        <v/>
      </c>
      <c r="J3861" s="1">
        <f t="shared" si="1327"/>
        <v>0.88355653451970217</v>
      </c>
      <c r="K3861">
        <f t="shared" si="1328"/>
        <v>0</v>
      </c>
      <c r="L3861">
        <f t="shared" si="1335"/>
        <v>0.90372552179997567</v>
      </c>
      <c r="M3861">
        <f t="shared" si="1341"/>
        <v>0.90372552179997567</v>
      </c>
      <c r="N3861">
        <f t="shared" si="1336"/>
        <v>4.2229742543020663</v>
      </c>
      <c r="O3861">
        <f t="shared" si="1337"/>
        <v>0.20386774933389695</v>
      </c>
      <c r="P3861">
        <f t="shared" si="1329"/>
        <v>4.8003805618359312</v>
      </c>
      <c r="Q3861">
        <f t="shared" si="1338"/>
        <v>87.182305582293566</v>
      </c>
      <c r="R3861">
        <f t="shared" si="1342"/>
        <v>19.367892591677226</v>
      </c>
      <c r="S3861">
        <v>15.16</v>
      </c>
      <c r="T3861">
        <f t="shared" si="1330"/>
        <v>14.728505022401908</v>
      </c>
      <c r="U3861">
        <f t="shared" si="1331"/>
        <v>1.0959659583338925</v>
      </c>
      <c r="V3861">
        <f t="shared" si="1332"/>
        <v>1.1313144628459004</v>
      </c>
      <c r="W3861">
        <f t="shared" si="1333"/>
        <v>-2.5478249597940539E-3</v>
      </c>
      <c r="X3861">
        <f t="shared" si="1334"/>
        <v>6.4391486867864493E-3</v>
      </c>
      <c r="Y3861">
        <f t="shared" si="1343"/>
        <v>0.93933335794825046</v>
      </c>
      <c r="Z3861">
        <f t="shared" si="1343"/>
        <v>0.72797118122562188</v>
      </c>
      <c r="AL3861">
        <v>8.7331250000000029</v>
      </c>
    </row>
    <row r="3862" spans="4:38" x14ac:dyDescent="0.55000000000000004">
      <c r="D3862">
        <f t="shared" si="1339"/>
        <v>1.3137934088335348</v>
      </c>
      <c r="E3862">
        <f t="shared" si="1325"/>
        <v>1.1943474866795891</v>
      </c>
      <c r="F3862" s="2">
        <f t="shared" si="1340"/>
        <v>41398</v>
      </c>
      <c r="G3862" s="1">
        <v>2013.4276255707764</v>
      </c>
      <c r="H3862" s="3">
        <v>8.8800000000000008</v>
      </c>
      <c r="I3862" s="1" t="str">
        <f t="shared" si="1326"/>
        <v/>
      </c>
      <c r="J3862" s="1">
        <f t="shared" si="1327"/>
        <v>0.83727726742248576</v>
      </c>
      <c r="K3862">
        <f t="shared" si="1328"/>
        <v>0</v>
      </c>
      <c r="L3862">
        <f t="shared" si="1335"/>
        <v>0.91687724936664949</v>
      </c>
      <c r="M3862">
        <f t="shared" si="1341"/>
        <v>0.91687724936664949</v>
      </c>
      <c r="N3862">
        <f t="shared" si="1336"/>
        <v>4.243361029235456</v>
      </c>
      <c r="O3862">
        <f t="shared" si="1337"/>
        <v>0.19133771245741116</v>
      </c>
      <c r="P3862">
        <f t="shared" si="1329"/>
        <v>4.5475001134790398</v>
      </c>
      <c r="Q3862">
        <f t="shared" si="1338"/>
        <v>87.365804496461564</v>
      </c>
      <c r="R3862">
        <f t="shared" si="1342"/>
        <v>19.381471404882884</v>
      </c>
      <c r="S3862">
        <v>15.13</v>
      </c>
      <c r="T3862">
        <f t="shared" si="1330"/>
        <v>14.776227245904504</v>
      </c>
      <c r="U3862">
        <f t="shared" si="1331"/>
        <v>1.0925858977914731</v>
      </c>
      <c r="V3862">
        <f t="shared" si="1332"/>
        <v>1.1266192284972796</v>
      </c>
      <c r="W3862">
        <f t="shared" si="1333"/>
        <v>-4.7925097989997278E-3</v>
      </c>
      <c r="X3862">
        <f t="shared" si="1334"/>
        <v>6.3988053651432945E-3</v>
      </c>
      <c r="Y3862">
        <f t="shared" ref="Y3862:Z3877" si="1344">MAX(0.0000000001,Y3861+W3861)</f>
        <v>0.93678553298845646</v>
      </c>
      <c r="Z3862">
        <f t="shared" si="1344"/>
        <v>0.73441032991240829</v>
      </c>
      <c r="AL3862">
        <v>8.7493750000000059</v>
      </c>
    </row>
    <row r="3863" spans="4:38" x14ac:dyDescent="0.55000000000000004">
      <c r="D3863">
        <f t="shared" si="1339"/>
        <v>1.3000706648664786</v>
      </c>
      <c r="E3863">
        <f t="shared" si="1325"/>
        <v>1.1765659691629731</v>
      </c>
      <c r="F3863" s="2">
        <f t="shared" si="1340"/>
        <v>41399</v>
      </c>
      <c r="G3863" s="1">
        <v>2013.4303652968038</v>
      </c>
      <c r="H3863" s="3">
        <v>8.1300000000000008</v>
      </c>
      <c r="I3863" s="1" t="str">
        <f t="shared" si="1326"/>
        <v/>
      </c>
      <c r="J3863" s="1">
        <f t="shared" si="1327"/>
        <v>0.84993109286631441</v>
      </c>
      <c r="K3863">
        <f t="shared" si="1328"/>
        <v>0</v>
      </c>
      <c r="L3863">
        <f t="shared" si="1335"/>
        <v>0.92933615378713996</v>
      </c>
      <c r="M3863">
        <f t="shared" si="1341"/>
        <v>0.92933615378713996</v>
      </c>
      <c r="N3863">
        <f t="shared" si="1336"/>
        <v>4.2624948004811971</v>
      </c>
      <c r="O3863">
        <f t="shared" si="1337"/>
        <v>0.18607552054984211</v>
      </c>
      <c r="P3863">
        <f t="shared" si="1329"/>
        <v>4.4617663923169424</v>
      </c>
      <c r="Q3863">
        <f t="shared" si="1338"/>
        <v>87.532781171450779</v>
      </c>
      <c r="R3863">
        <f t="shared" si="1342"/>
        <v>19.393811069157671</v>
      </c>
      <c r="S3863">
        <v>14.82</v>
      </c>
      <c r="T3863">
        <f t="shared" si="1330"/>
        <v>14.823799463348875</v>
      </c>
      <c r="U3863">
        <f t="shared" si="1331"/>
        <v>1.0582631938417082</v>
      </c>
      <c r="V3863">
        <f t="shared" si="1332"/>
        <v>1.0792282365044272</v>
      </c>
      <c r="W3863">
        <f t="shared" si="1333"/>
        <v>-4.3367548259046901E-3</v>
      </c>
      <c r="X3863">
        <f t="shared" si="1334"/>
        <v>6.2699397597699505E-3</v>
      </c>
      <c r="Y3863">
        <f t="shared" si="1344"/>
        <v>0.93199302318945676</v>
      </c>
      <c r="Z3863">
        <f t="shared" si="1344"/>
        <v>0.74080913527755154</v>
      </c>
      <c r="AL3863">
        <v>8.6119791666666679</v>
      </c>
    </row>
    <row r="3864" spans="4:38" x14ac:dyDescent="0.55000000000000004">
      <c r="D3864">
        <f t="shared" si="1339"/>
        <v>1.28617733350693</v>
      </c>
      <c r="E3864">
        <f t="shared" si="1325"/>
        <v>1.1611373512709902</v>
      </c>
      <c r="F3864" s="2">
        <f t="shared" si="1340"/>
        <v>41400</v>
      </c>
      <c r="G3864" s="1">
        <v>2013.4331050228311</v>
      </c>
      <c r="H3864" s="3">
        <v>7.47</v>
      </c>
      <c r="I3864" s="1" t="str">
        <f t="shared" si="1326"/>
        <v/>
      </c>
      <c r="J3864" s="1">
        <f t="shared" si="1327"/>
        <v>0.86122455616933868</v>
      </c>
      <c r="K3864">
        <f t="shared" si="1328"/>
        <v>0</v>
      </c>
      <c r="L3864">
        <f t="shared" si="1335"/>
        <v>0.94156017130033709</v>
      </c>
      <c r="M3864">
        <f t="shared" si="1341"/>
        <v>0.94156017130033709</v>
      </c>
      <c r="N3864">
        <f t="shared" si="1336"/>
        <v>4.2811023525361813</v>
      </c>
      <c r="O3864">
        <f t="shared" si="1337"/>
        <v>0.17358022002398776</v>
      </c>
      <c r="P3864">
        <f t="shared" si="1329"/>
        <v>4.1972661477326429</v>
      </c>
      <c r="Q3864">
        <f t="shared" si="1338"/>
        <v>87.695740663869984</v>
      </c>
      <c r="R3864">
        <f t="shared" si="1342"/>
        <v>19.405838739830131</v>
      </c>
      <c r="S3864">
        <v>14.23</v>
      </c>
      <c r="T3864">
        <f t="shared" si="1330"/>
        <v>14.871207578065299</v>
      </c>
      <c r="U3864">
        <f t="shared" si="1331"/>
        <v>0.99588999162956804</v>
      </c>
      <c r="V3864">
        <f t="shared" si="1332"/>
        <v>0.99447016867321458</v>
      </c>
      <c r="W3864">
        <f t="shared" si="1333"/>
        <v>-3.9864463140168727E-3</v>
      </c>
      <c r="X3864">
        <f t="shared" si="1334"/>
        <v>6.1545315184311604E-3</v>
      </c>
      <c r="Y3864">
        <f t="shared" si="1344"/>
        <v>0.92765626836355208</v>
      </c>
      <c r="Z3864">
        <f t="shared" si="1344"/>
        <v>0.74707907503732152</v>
      </c>
      <c r="AL3864">
        <v>8.5175000000000018</v>
      </c>
    </row>
    <row r="3865" spans="4:38" x14ac:dyDescent="0.55000000000000004">
      <c r="D3865">
        <f t="shared" si="1339"/>
        <v>1.2685640385439791</v>
      </c>
      <c r="E3865">
        <f t="shared" si="1325"/>
        <v>1.1100443838774221</v>
      </c>
      <c r="F3865" s="2">
        <f t="shared" si="1340"/>
        <v>41401</v>
      </c>
      <c r="G3865" s="1">
        <v>2013.4358447488585</v>
      </c>
      <c r="H3865" s="3">
        <v>5.22</v>
      </c>
      <c r="I3865" s="1" t="str">
        <f t="shared" si="1326"/>
        <v/>
      </c>
      <c r="J3865" s="1">
        <f t="shared" si="1327"/>
        <v>0.90086487939064797</v>
      </c>
      <c r="K3865">
        <f t="shared" si="1328"/>
        <v>0</v>
      </c>
      <c r="L3865">
        <f t="shared" si="1335"/>
        <v>0.95305953060919368</v>
      </c>
      <c r="M3865">
        <f t="shared" si="1341"/>
        <v>0.95305953060919368</v>
      </c>
      <c r="N3865">
        <f t="shared" si="1336"/>
        <v>4.2984603745385801</v>
      </c>
      <c r="O3865">
        <f t="shared" si="1337"/>
        <v>0.17744069828848019</v>
      </c>
      <c r="P3865">
        <f t="shared" si="1329"/>
        <v>4.3257956040988397</v>
      </c>
      <c r="Q3865">
        <f t="shared" si="1338"/>
        <v>87.847168490260358</v>
      </c>
      <c r="R3865">
        <f t="shared" si="1342"/>
        <v>19.417001935773332</v>
      </c>
      <c r="S3865">
        <v>14.04</v>
      </c>
      <c r="T3865">
        <f t="shared" si="1330"/>
        <v>14.918437541996219</v>
      </c>
      <c r="U3865">
        <f t="shared" si="1331"/>
        <v>0.97659695375439126</v>
      </c>
      <c r="V3865">
        <f t="shared" si="1332"/>
        <v>0.96861818922662757</v>
      </c>
      <c r="W3865">
        <f t="shared" si="1333"/>
        <v>-2.5706105174036487E-3</v>
      </c>
      <c r="X3865">
        <f t="shared" si="1334"/>
        <v>6.0490916068821413E-3</v>
      </c>
      <c r="Y3865">
        <f t="shared" si="1344"/>
        <v>0.92366982204953518</v>
      </c>
      <c r="Z3865">
        <f t="shared" si="1344"/>
        <v>0.75323360655575267</v>
      </c>
      <c r="AL3865">
        <v>8.6379166666666674</v>
      </c>
    </row>
    <row r="3866" spans="4:38" x14ac:dyDescent="0.55000000000000004">
      <c r="D3866">
        <f t="shared" si="1339"/>
        <v>1.251585582673483</v>
      </c>
      <c r="E3866">
        <f t="shared" si="1325"/>
        <v>1.0987794798390169</v>
      </c>
      <c r="F3866" s="2">
        <f t="shared" si="1340"/>
        <v>41402</v>
      </c>
      <c r="G3866" s="1">
        <v>2013.4385844748858</v>
      </c>
      <c r="H3866" s="3">
        <v>4.71</v>
      </c>
      <c r="I3866" s="1" t="str">
        <f t="shared" si="1326"/>
        <v/>
      </c>
      <c r="J3866" s="1">
        <f t="shared" si="1327"/>
        <v>0.91010072389276042</v>
      </c>
      <c r="K3866">
        <f t="shared" si="1328"/>
        <v>0</v>
      </c>
      <c r="L3866">
        <f t="shared" si="1335"/>
        <v>0.96491102541494389</v>
      </c>
      <c r="M3866">
        <f t="shared" si="1341"/>
        <v>0.96491102541494389</v>
      </c>
      <c r="N3866">
        <f t="shared" si="1336"/>
        <v>4.3162044443674281</v>
      </c>
      <c r="O3866">
        <f t="shared" si="1337"/>
        <v>0.18012435815747629</v>
      </c>
      <c r="P3866">
        <f t="shared" si="1329"/>
        <v>4.4277487490166907</v>
      </c>
      <c r="Q3866">
        <f t="shared" si="1338"/>
        <v>88.005729138062378</v>
      </c>
      <c r="R3866">
        <f t="shared" si="1342"/>
        <v>19.42867721971426</v>
      </c>
      <c r="S3866">
        <v>14.07</v>
      </c>
      <c r="T3866">
        <f t="shared" si="1330"/>
        <v>14.965475359889037</v>
      </c>
      <c r="U3866">
        <f t="shared" si="1331"/>
        <v>0.9796181869918924</v>
      </c>
      <c r="V3866">
        <f t="shared" si="1332"/>
        <v>0.97265494741228564</v>
      </c>
      <c r="W3866">
        <f t="shared" si="1333"/>
        <v>-2.5487819455593669E-3</v>
      </c>
      <c r="X3866">
        <f t="shared" si="1334"/>
        <v>5.9961761930894114E-3</v>
      </c>
      <c r="Y3866">
        <f t="shared" si="1344"/>
        <v>0.92109921153213148</v>
      </c>
      <c r="Z3866">
        <f t="shared" si="1344"/>
        <v>0.75928269816263483</v>
      </c>
      <c r="AL3866">
        <v>8.8682291666666639</v>
      </c>
    </row>
    <row r="3867" spans="4:38" x14ac:dyDescent="0.55000000000000004">
      <c r="D3867">
        <f t="shared" si="1339"/>
        <v>1.2378317989447816</v>
      </c>
      <c r="E3867">
        <f t="shared" si="1325"/>
        <v>1.1140477453864677</v>
      </c>
      <c r="F3867" s="2">
        <f t="shared" si="1340"/>
        <v>41403</v>
      </c>
      <c r="G3867" s="1">
        <v>2013.4413242009134</v>
      </c>
      <c r="H3867" s="3">
        <v>5.4</v>
      </c>
      <c r="I3867" s="1" t="str">
        <f t="shared" si="1326"/>
        <v/>
      </c>
      <c r="J3867" s="1">
        <f t="shared" si="1327"/>
        <v>0.89762759643043488</v>
      </c>
      <c r="K3867">
        <f t="shared" si="1328"/>
        <v>0</v>
      </c>
      <c r="L3867">
        <f t="shared" si="1335"/>
        <v>0.97704184390540061</v>
      </c>
      <c r="M3867">
        <f t="shared" si="1341"/>
        <v>0.97704184390540061</v>
      </c>
      <c r="N3867">
        <f t="shared" si="1336"/>
        <v>4.3342168801831757</v>
      </c>
      <c r="O3867">
        <f t="shared" si="1337"/>
        <v>0.18116377648693671</v>
      </c>
      <c r="P3867">
        <f t="shared" si="1329"/>
        <v>4.4905757862182272</v>
      </c>
      <c r="Q3867">
        <f t="shared" si="1338"/>
        <v>88.16792918625606</v>
      </c>
      <c r="R3867">
        <f t="shared" si="1342"/>
        <v>19.440605982224362</v>
      </c>
      <c r="S3867">
        <v>14.22</v>
      </c>
      <c r="T3867">
        <f t="shared" si="1330"/>
        <v>15.01230709342809</v>
      </c>
      <c r="U3867">
        <f t="shared" si="1331"/>
        <v>0.99486513165521373</v>
      </c>
      <c r="V3867">
        <f t="shared" si="1332"/>
        <v>0.99309249543703604</v>
      </c>
      <c r="W3867">
        <f t="shared" si="1333"/>
        <v>-3.3517299333598871E-3</v>
      </c>
      <c r="X3867">
        <f t="shared" si="1334"/>
        <v>5.9421014430059323E-3</v>
      </c>
      <c r="Y3867">
        <f t="shared" si="1344"/>
        <v>0.91855042958657207</v>
      </c>
      <c r="Z3867">
        <f t="shared" si="1344"/>
        <v>0.76527887435572428</v>
      </c>
      <c r="AL3867">
        <v>9.0390625000000018</v>
      </c>
    </row>
    <row r="3868" spans="4:38" x14ac:dyDescent="0.55000000000000004">
      <c r="D3868">
        <f t="shared" si="1339"/>
        <v>1.2269562643137357</v>
      </c>
      <c r="E3868">
        <f t="shared" si="1325"/>
        <v>1.1290764526343238</v>
      </c>
      <c r="F3868" s="2">
        <f t="shared" si="1340"/>
        <v>41404</v>
      </c>
      <c r="G3868" s="1">
        <v>2013.4440639269408</v>
      </c>
      <c r="H3868" s="3">
        <v>6.07</v>
      </c>
      <c r="I3868" s="1" t="str">
        <f t="shared" si="1326"/>
        <v/>
      </c>
      <c r="J3868" s="1">
        <f t="shared" si="1327"/>
        <v>0.88567961688230512</v>
      </c>
      <c r="K3868">
        <f t="shared" si="1328"/>
        <v>0</v>
      </c>
      <c r="L3868">
        <f t="shared" si="1335"/>
        <v>0.9893447912649026</v>
      </c>
      <c r="M3868">
        <f t="shared" si="1341"/>
        <v>0.9893447912649026</v>
      </c>
      <c r="N3868">
        <f t="shared" si="1336"/>
        <v>4.3523332578318694</v>
      </c>
      <c r="O3868">
        <f t="shared" si="1337"/>
        <v>0.17972266092361799</v>
      </c>
      <c r="P3868">
        <f t="shared" si="1329"/>
        <v>4.4919468046144786</v>
      </c>
      <c r="Q3868">
        <f t="shared" si="1338"/>
        <v>88.330481763595998</v>
      </c>
      <c r="R3868">
        <f t="shared" si="1342"/>
        <v>19.452546002252184</v>
      </c>
      <c r="S3868">
        <v>14.27</v>
      </c>
      <c r="T3868">
        <f t="shared" si="1330"/>
        <v>15.058918865355034</v>
      </c>
      <c r="U3868">
        <f t="shared" si="1331"/>
        <v>1</v>
      </c>
      <c r="V3868">
        <f t="shared" si="1332"/>
        <v>1</v>
      </c>
      <c r="W3868">
        <f t="shared" si="1333"/>
        <v>-4.004329232289397E-3</v>
      </c>
      <c r="X3868">
        <f t="shared" si="1334"/>
        <v>5.8538235462573217E-3</v>
      </c>
      <c r="Y3868">
        <f t="shared" si="1344"/>
        <v>0.91519869965321221</v>
      </c>
      <c r="Z3868">
        <f t="shared" si="1344"/>
        <v>0.77122097579873017</v>
      </c>
      <c r="AL3868">
        <v>9.1463541666666668</v>
      </c>
    </row>
    <row r="3869" spans="4:38" x14ac:dyDescent="0.55000000000000004">
      <c r="D3869">
        <f t="shared" si="1339"/>
        <v>1.2173716999274498</v>
      </c>
      <c r="E3869">
        <f t="shared" si="1325"/>
        <v>1.1311106204508752</v>
      </c>
      <c r="F3869" s="2">
        <f t="shared" si="1340"/>
        <v>41405</v>
      </c>
      <c r="G3869" s="1">
        <v>2013.4468036529681</v>
      </c>
      <c r="H3869" s="3">
        <v>6.16</v>
      </c>
      <c r="I3869" s="1" t="str">
        <f t="shared" si="1326"/>
        <v/>
      </c>
      <c r="J3869" s="1">
        <f t="shared" si="1327"/>
        <v>0.88408682751240297</v>
      </c>
      <c r="K3869">
        <f t="shared" si="1328"/>
        <v>0</v>
      </c>
      <c r="L3869">
        <f t="shared" si="1335"/>
        <v>1.0016514948391888</v>
      </c>
      <c r="M3869">
        <f t="shared" si="1341"/>
        <v>1.0016514948391888</v>
      </c>
      <c r="N3869">
        <f t="shared" si="1336"/>
        <v>4.3703055239242312</v>
      </c>
      <c r="O3869">
        <f t="shared" si="1337"/>
        <v>0.18366675886190009</v>
      </c>
      <c r="P3869">
        <f t="shared" si="1329"/>
        <v>4.6288532903081219</v>
      </c>
      <c r="Q3869">
        <f t="shared" si="1338"/>
        <v>88.490846186477654</v>
      </c>
      <c r="R3869">
        <f t="shared" si="1342"/>
        <v>19.46431094957455</v>
      </c>
      <c r="S3869">
        <v>14.44</v>
      </c>
      <c r="T3869">
        <f t="shared" si="1330"/>
        <v>15.105296863590997</v>
      </c>
      <c r="U3869">
        <f t="shared" si="1331"/>
        <v>1.017657614569506</v>
      </c>
      <c r="V3869">
        <f t="shared" si="1332"/>
        <v>1.0238469004284423</v>
      </c>
      <c r="W3869">
        <f t="shared" si="1333"/>
        <v>-4.1389023492831856E-3</v>
      </c>
      <c r="X3869">
        <f t="shared" si="1334"/>
        <v>5.736449519274784E-3</v>
      </c>
      <c r="Y3869">
        <f t="shared" si="1344"/>
        <v>0.91119437042092277</v>
      </c>
      <c r="Z3869">
        <f t="shared" si="1344"/>
        <v>0.77707479934498747</v>
      </c>
      <c r="AL3869">
        <v>9.0361458333333307</v>
      </c>
    </row>
    <row r="3870" spans="4:38" x14ac:dyDescent="0.55000000000000004">
      <c r="D3870">
        <f t="shared" si="1339"/>
        <v>1.2086099401127366</v>
      </c>
      <c r="E3870">
        <f t="shared" si="1325"/>
        <v>1.1297541017803185</v>
      </c>
      <c r="F3870" s="2">
        <f t="shared" si="1340"/>
        <v>41406</v>
      </c>
      <c r="G3870" s="1">
        <v>2013.4495433789955</v>
      </c>
      <c r="H3870" s="3">
        <v>6.1</v>
      </c>
      <c r="I3870" s="1" t="str">
        <f t="shared" si="1326"/>
        <v/>
      </c>
      <c r="J3870" s="1">
        <f t="shared" si="1327"/>
        <v>0.88514836850262713</v>
      </c>
      <c r="K3870">
        <f t="shared" si="1328"/>
        <v>0</v>
      </c>
      <c r="L3870">
        <f t="shared" si="1335"/>
        <v>1.0143332846756494</v>
      </c>
      <c r="M3870">
        <f t="shared" si="1341"/>
        <v>1.0143332846756494</v>
      </c>
      <c r="N3870">
        <f t="shared" si="1336"/>
        <v>4.3886721998104212</v>
      </c>
      <c r="O3870">
        <f t="shared" si="1337"/>
        <v>0.19900097810741535</v>
      </c>
      <c r="P3870">
        <f t="shared" si="1329"/>
        <v>5.0592326407530832</v>
      </c>
      <c r="Q3870">
        <f t="shared" si="1338"/>
        <v>88.655349325445698</v>
      </c>
      <c r="R3870">
        <f t="shared" si="1342"/>
        <v>19.476364769504826</v>
      </c>
      <c r="S3870">
        <v>15</v>
      </c>
      <c r="T3870">
        <f t="shared" si="1330"/>
        <v>15.151427345339117</v>
      </c>
      <c r="U3870">
        <f t="shared" si="1331"/>
        <v>1.0780590166902966</v>
      </c>
      <c r="V3870">
        <f t="shared" si="1332"/>
        <v>1.1064973530922722</v>
      </c>
      <c r="W3870">
        <f t="shared" si="1333"/>
        <v>-4.1290708829666151E-3</v>
      </c>
      <c r="X3870">
        <f t="shared" si="1334"/>
        <v>5.6103176804460503E-3</v>
      </c>
      <c r="Y3870">
        <f t="shared" si="1344"/>
        <v>0.90705546807163961</v>
      </c>
      <c r="Z3870">
        <f t="shared" si="1344"/>
        <v>0.78281124886426223</v>
      </c>
      <c r="AL3870">
        <v>9.0700000000000038</v>
      </c>
    </row>
    <row r="3871" spans="4:38" x14ac:dyDescent="0.55000000000000004">
      <c r="D3871">
        <f t="shared" si="1339"/>
        <v>1.1996673630748649</v>
      </c>
      <c r="E3871">
        <f t="shared" si="1325"/>
        <v>1.1191841697340197</v>
      </c>
      <c r="F3871" s="2">
        <f t="shared" si="1340"/>
        <v>41407</v>
      </c>
      <c r="G3871" s="1">
        <v>2013.4522831050228</v>
      </c>
      <c r="H3871" s="3">
        <v>5.63</v>
      </c>
      <c r="I3871" s="1" t="str">
        <f t="shared" si="1326"/>
        <v/>
      </c>
      <c r="J3871" s="1">
        <f t="shared" si="1327"/>
        <v>0.89350799184164265</v>
      </c>
      <c r="K3871">
        <f t="shared" si="1328"/>
        <v>0</v>
      </c>
      <c r="L3871">
        <f t="shared" si="1335"/>
        <v>1.0281941960201784</v>
      </c>
      <c r="M3871">
        <f t="shared" si="1341"/>
        <v>1.0281941960201784</v>
      </c>
      <c r="N3871">
        <f t="shared" si="1336"/>
        <v>4.4085722976211628</v>
      </c>
      <c r="O3871">
        <f t="shared" si="1337"/>
        <v>0.21146930204588799</v>
      </c>
      <c r="P3871">
        <f t="shared" si="1329"/>
        <v>5.4265046478544035</v>
      </c>
      <c r="Q3871">
        <f t="shared" si="1338"/>
        <v>88.836040317875032</v>
      </c>
      <c r="R3871">
        <f t="shared" si="1342"/>
        <v>19.489587568227744</v>
      </c>
      <c r="S3871">
        <v>15.36</v>
      </c>
      <c r="T3871">
        <f t="shared" si="1330"/>
        <v>15.197296641146913</v>
      </c>
      <c r="U3871">
        <f t="shared" si="1331"/>
        <v>1.1187684884651525</v>
      </c>
      <c r="V3871">
        <f t="shared" si="1332"/>
        <v>1.1631200415478509</v>
      </c>
      <c r="W3871">
        <f t="shared" si="1333"/>
        <v>-3.8167672422820959E-3</v>
      </c>
      <c r="X3871">
        <f t="shared" si="1334"/>
        <v>5.4812428546069519E-3</v>
      </c>
      <c r="Y3871">
        <f t="shared" si="1344"/>
        <v>0.90292639718867296</v>
      </c>
      <c r="Z3871">
        <f t="shared" si="1344"/>
        <v>0.7884215665447083</v>
      </c>
      <c r="AL3871">
        <v>9.1632291666666621</v>
      </c>
    </row>
    <row r="3872" spans="4:38" x14ac:dyDescent="0.55000000000000004">
      <c r="D3872">
        <f t="shared" si="1339"/>
        <v>1.1921350543734146</v>
      </c>
      <c r="E3872">
        <f t="shared" si="1325"/>
        <v>1.1243442760603624</v>
      </c>
      <c r="F3872" s="2">
        <f t="shared" si="1340"/>
        <v>41408</v>
      </c>
      <c r="G3872" s="1">
        <v>2013.4550228310502</v>
      </c>
      <c r="H3872" s="3">
        <v>5.86</v>
      </c>
      <c r="I3872" s="1" t="str">
        <f t="shared" si="1326"/>
        <v/>
      </c>
      <c r="J3872" s="1">
        <f t="shared" si="1327"/>
        <v>0.88940729391529649</v>
      </c>
      <c r="K3872">
        <f t="shared" si="1328"/>
        <v>0</v>
      </c>
      <c r="L3872">
        <f t="shared" si="1335"/>
        <v>1.0430613320416973</v>
      </c>
      <c r="M3872">
        <f t="shared" si="1341"/>
        <v>1.0430613320416973</v>
      </c>
      <c r="N3872">
        <f t="shared" si="1336"/>
        <v>4.4297192278257516</v>
      </c>
      <c r="O3872">
        <f t="shared" si="1337"/>
        <v>0.22130024196440168</v>
      </c>
      <c r="P3872">
        <f t="shared" si="1329"/>
        <v>5.7345256395760957</v>
      </c>
      <c r="Q3872">
        <f t="shared" si="1338"/>
        <v>89.030732398562435</v>
      </c>
      <c r="R3872">
        <f t="shared" si="1342"/>
        <v>19.503814901114747</v>
      </c>
      <c r="S3872">
        <v>15.72</v>
      </c>
      <c r="T3872">
        <f t="shared" si="1330"/>
        <v>15.242891158942403</v>
      </c>
      <c r="U3872">
        <f t="shared" si="1331"/>
        <v>1.1610152240321856</v>
      </c>
      <c r="V3872">
        <f t="shared" si="1332"/>
        <v>1.2226402776920686</v>
      </c>
      <c r="W3872">
        <f t="shared" si="1333"/>
        <v>-4.0159446232155699E-3</v>
      </c>
      <c r="X3872">
        <f t="shared" si="1334"/>
        <v>5.3617820049931472E-3</v>
      </c>
      <c r="Y3872">
        <f t="shared" si="1344"/>
        <v>0.89910962994639088</v>
      </c>
      <c r="Z3872">
        <f t="shared" si="1344"/>
        <v>0.79390280939931523</v>
      </c>
      <c r="AL3872">
        <v>9.202499999999997</v>
      </c>
    </row>
    <row r="3873" spans="4:38" x14ac:dyDescent="0.55000000000000004">
      <c r="D3873">
        <f t="shared" si="1339"/>
        <v>1.2533564738523844</v>
      </c>
      <c r="E3873">
        <f t="shared" si="1325"/>
        <v>1.8043492491631103</v>
      </c>
      <c r="F3873" s="2">
        <f t="shared" si="1340"/>
        <v>41409</v>
      </c>
      <c r="G3873" s="1">
        <v>2013.4577625570778</v>
      </c>
      <c r="H3873" s="3">
        <v>29.51</v>
      </c>
      <c r="I3873" s="1" t="str">
        <f t="shared" si="1326"/>
        <v/>
      </c>
      <c r="J3873" s="1">
        <f t="shared" si="1327"/>
        <v>0.55421643036336676</v>
      </c>
      <c r="K3873">
        <f t="shared" si="1328"/>
        <v>0</v>
      </c>
      <c r="L3873">
        <f t="shared" si="1335"/>
        <v>1.0587723611912208</v>
      </c>
      <c r="M3873">
        <f t="shared" si="1341"/>
        <v>1.0587723611912208</v>
      </c>
      <c r="N3873">
        <f t="shared" si="1336"/>
        <v>4.4518492520221917</v>
      </c>
      <c r="O3873">
        <f t="shared" si="1337"/>
        <v>0.13736384156763037</v>
      </c>
      <c r="P3873">
        <f t="shared" si="1329"/>
        <v>3.5882941683146155</v>
      </c>
      <c r="Q3873">
        <f t="shared" si="1338"/>
        <v>89.235717127033524</v>
      </c>
      <c r="R3873">
        <f t="shared" si="1342"/>
        <v>19.518771982741136</v>
      </c>
      <c r="S3873">
        <v>16.100000000000001</v>
      </c>
      <c r="T3873">
        <f t="shared" si="1330"/>
        <v>15.288197388095584</v>
      </c>
      <c r="U3873">
        <f t="shared" si="1331"/>
        <v>1.2073409184904496</v>
      </c>
      <c r="V3873">
        <f t="shared" si="1332"/>
        <v>1.2887746304850158</v>
      </c>
      <c r="W3873">
        <f t="shared" si="1333"/>
        <v>-1.9400954109506166E-2</v>
      </c>
      <c r="X3873">
        <f t="shared" si="1334"/>
        <v>5.2310841545846962E-3</v>
      </c>
      <c r="Y3873">
        <f t="shared" si="1344"/>
        <v>0.89509368532317535</v>
      </c>
      <c r="Z3873">
        <f t="shared" si="1344"/>
        <v>0.79926459140430839</v>
      </c>
      <c r="AL3873">
        <v>9.2852083333333315</v>
      </c>
    </row>
    <row r="3874" spans="4:38" x14ac:dyDescent="0.55000000000000004">
      <c r="D3874">
        <f t="shared" si="1339"/>
        <v>1.2868088593014901</v>
      </c>
      <c r="E3874">
        <f t="shared" si="1325"/>
        <v>1.5878803283434426</v>
      </c>
      <c r="F3874" s="2">
        <f t="shared" si="1340"/>
        <v>41410</v>
      </c>
      <c r="G3874" s="1">
        <v>2013.4605022831051</v>
      </c>
      <c r="H3874" s="3">
        <v>23.12</v>
      </c>
      <c r="I3874" s="1" t="str">
        <f t="shared" si="1326"/>
        <v/>
      </c>
      <c r="J3874" s="1">
        <f t="shared" si="1327"/>
        <v>0.62977038140100317</v>
      </c>
      <c r="K3874">
        <f t="shared" si="1328"/>
        <v>0</v>
      </c>
      <c r="L3874">
        <f t="shared" si="1335"/>
        <v>1.0686033041181102</v>
      </c>
      <c r="M3874">
        <f t="shared" si="1341"/>
        <v>1.0686033041181102</v>
      </c>
      <c r="N3874">
        <f t="shared" si="1336"/>
        <v>4.4655856361789548</v>
      </c>
      <c r="O3874">
        <f t="shared" si="1337"/>
        <v>0.16173514821901769</v>
      </c>
      <c r="P3874">
        <f t="shared" si="1329"/>
        <v>4.2533253481053128</v>
      </c>
      <c r="Q3874">
        <f t="shared" si="1338"/>
        <v>89.321027145525576</v>
      </c>
      <c r="R3874">
        <f t="shared" si="1342"/>
        <v>19.524990032729274</v>
      </c>
      <c r="S3874">
        <v>16.22</v>
      </c>
      <c r="T3874">
        <f t="shared" si="1330"/>
        <v>15.333201903383403</v>
      </c>
      <c r="U3874">
        <f t="shared" si="1331"/>
        <v>1.2223506733905078</v>
      </c>
      <c r="V3874">
        <f t="shared" si="1332"/>
        <v>1.3103934038583631</v>
      </c>
      <c r="W3874">
        <f t="shared" si="1333"/>
        <v>-1.2935628359686702E-2</v>
      </c>
      <c r="X3874">
        <f t="shared" si="1334"/>
        <v>4.4537057773914382E-3</v>
      </c>
      <c r="Y3874">
        <f t="shared" si="1344"/>
        <v>0.8756927312136692</v>
      </c>
      <c r="Z3874">
        <f t="shared" si="1344"/>
        <v>0.80449567555889312</v>
      </c>
      <c r="AL3874">
        <v>9.1964583333333412</v>
      </c>
    </row>
    <row r="3875" spans="4:38" x14ac:dyDescent="0.55000000000000004">
      <c r="D3875">
        <f t="shared" si="1339"/>
        <v>1.2852783159291559</v>
      </c>
      <c r="E3875">
        <f t="shared" si="1325"/>
        <v>1.271503425578147</v>
      </c>
      <c r="F3875" s="2">
        <f t="shared" si="1340"/>
        <v>41411</v>
      </c>
      <c r="G3875" s="1">
        <v>2013.4632420091325</v>
      </c>
      <c r="H3875" s="3">
        <v>12.01</v>
      </c>
      <c r="I3875" s="1" t="str">
        <f t="shared" si="1326"/>
        <v/>
      </c>
      <c r="J3875" s="1">
        <f t="shared" si="1327"/>
        <v>0.78647055122584852</v>
      </c>
      <c r="K3875">
        <f t="shared" si="1328"/>
        <v>0</v>
      </c>
      <c r="L3875">
        <f t="shared" si="1335"/>
        <v>1.0802562502773028</v>
      </c>
      <c r="M3875">
        <f t="shared" si="1341"/>
        <v>1.0802562502773028</v>
      </c>
      <c r="N3875">
        <f t="shared" si="1336"/>
        <v>4.4817591510008565</v>
      </c>
      <c r="O3875">
        <f t="shared" si="1337"/>
        <v>0.20381181989558961</v>
      </c>
      <c r="P3875">
        <f t="shared" si="1329"/>
        <v>5.4037500715113707</v>
      </c>
      <c r="Q3875">
        <f t="shared" si="1338"/>
        <v>89.438824317112363</v>
      </c>
      <c r="R3875">
        <f t="shared" si="1342"/>
        <v>19.533569491693484</v>
      </c>
      <c r="S3875">
        <v>16.100000000000001</v>
      </c>
      <c r="T3875">
        <f t="shared" si="1330"/>
        <v>15.377891369006207</v>
      </c>
      <c r="U3875">
        <f t="shared" si="1331"/>
        <v>1.2073409184904496</v>
      </c>
      <c r="V3875">
        <f t="shared" si="1332"/>
        <v>1.2887746304850158</v>
      </c>
      <c r="W3875">
        <f t="shared" si="1333"/>
        <v>-4.1400612870673287E-3</v>
      </c>
      <c r="X3875">
        <f t="shared" si="1334"/>
        <v>3.9342196256037659E-3</v>
      </c>
      <c r="Y3875">
        <f t="shared" si="1344"/>
        <v>0.86275710285398244</v>
      </c>
      <c r="Z3875">
        <f t="shared" si="1344"/>
        <v>0.80894938133628458</v>
      </c>
      <c r="AL3875">
        <v>9.2645833333333325</v>
      </c>
    </row>
    <row r="3876" spans="4:38" x14ac:dyDescent="0.55000000000000004">
      <c r="D3876">
        <f t="shared" si="1339"/>
        <v>1.2782329802669457</v>
      </c>
      <c r="E3876">
        <f t="shared" si="1325"/>
        <v>1.2148249593070519</v>
      </c>
      <c r="F3876" s="2">
        <f t="shared" si="1340"/>
        <v>41412</v>
      </c>
      <c r="G3876" s="1">
        <v>2013.4659817351599</v>
      </c>
      <c r="H3876" s="3">
        <v>9.73</v>
      </c>
      <c r="I3876" s="1" t="str">
        <f t="shared" si="1326"/>
        <v/>
      </c>
      <c r="J3876" s="1">
        <f t="shared" si="1327"/>
        <v>0.82316385775479117</v>
      </c>
      <c r="K3876">
        <f t="shared" si="1328"/>
        <v>0</v>
      </c>
      <c r="L3876">
        <f t="shared" si="1335"/>
        <v>1.0950610449937723</v>
      </c>
      <c r="M3876">
        <f t="shared" si="1341"/>
        <v>1.0950610449937723</v>
      </c>
      <c r="N3876">
        <f t="shared" si="1336"/>
        <v>4.5021403329904155</v>
      </c>
      <c r="O3876">
        <f t="shared" si="1337"/>
        <v>0.20183699110565279</v>
      </c>
      <c r="P3876">
        <f t="shared" si="1329"/>
        <v>5.3998255576293506</v>
      </c>
      <c r="Q3876">
        <f t="shared" si="1338"/>
        <v>89.616334236664329</v>
      </c>
      <c r="R3876">
        <f t="shared" si="1342"/>
        <v>19.546483760095395</v>
      </c>
      <c r="S3876">
        <v>15.68</v>
      </c>
      <c r="T3876">
        <f t="shared" si="1330"/>
        <v>15.422252542501413</v>
      </c>
      <c r="U3876">
        <f t="shared" si="1331"/>
        <v>1.1562434417432144</v>
      </c>
      <c r="V3876">
        <f t="shared" si="1332"/>
        <v>1.2158792831830971</v>
      </c>
      <c r="W3876">
        <f t="shared" si="1333"/>
        <v>-2.3821737910083574E-3</v>
      </c>
      <c r="X3876">
        <f t="shared" si="1334"/>
        <v>3.7783530165246479E-3</v>
      </c>
      <c r="Y3876">
        <f t="shared" si="1344"/>
        <v>0.8586170415669151</v>
      </c>
      <c r="Z3876">
        <f t="shared" si="1344"/>
        <v>0.81288360096188839</v>
      </c>
      <c r="AL3876">
        <v>9.2902083333333323</v>
      </c>
    </row>
    <row r="3877" spans="4:38" x14ac:dyDescent="0.55000000000000004">
      <c r="D3877">
        <f t="shared" si="1339"/>
        <v>1.2697966665622489</v>
      </c>
      <c r="E3877">
        <f t="shared" si="1325"/>
        <v>1.1938698432199777</v>
      </c>
      <c r="F3877" s="2">
        <f t="shared" si="1340"/>
        <v>41413</v>
      </c>
      <c r="G3877" s="1">
        <v>2013.4687214611872</v>
      </c>
      <c r="H3877" s="3">
        <v>8.86</v>
      </c>
      <c r="I3877" s="1" t="str">
        <f t="shared" si="1326"/>
        <v/>
      </c>
      <c r="J3877" s="1">
        <f t="shared" si="1327"/>
        <v>0.83761224532056799</v>
      </c>
      <c r="K3877">
        <f t="shared" si="1328"/>
        <v>0</v>
      </c>
      <c r="L3877">
        <f t="shared" si="1335"/>
        <v>1.1098550876174145</v>
      </c>
      <c r="M3877">
        <f t="shared" si="1341"/>
        <v>1.1098550876174145</v>
      </c>
      <c r="N3877">
        <f t="shared" si="1336"/>
        <v>4.5223240321009808</v>
      </c>
      <c r="O3877">
        <f t="shared" si="1337"/>
        <v>0.2001828546052753</v>
      </c>
      <c r="P3877">
        <f t="shared" si="1329"/>
        <v>5.4033936057221323</v>
      </c>
      <c r="Q3877">
        <f t="shared" si="1338"/>
        <v>89.795777399477188</v>
      </c>
      <c r="R3877">
        <f t="shared" si="1342"/>
        <v>19.559521355046961</v>
      </c>
      <c r="S3877">
        <v>15.49</v>
      </c>
      <c r="T3877">
        <f t="shared" si="1330"/>
        <v>15.466272278700663</v>
      </c>
      <c r="U3877">
        <f t="shared" si="1331"/>
        <v>1.1338439310523047</v>
      </c>
      <c r="V3877">
        <f t="shared" si="1332"/>
        <v>1.1842716118536327</v>
      </c>
      <c r="W3877">
        <f t="shared" si="1333"/>
        <v>-1.8302072334845099E-3</v>
      </c>
      <c r="X3877">
        <f t="shared" si="1334"/>
        <v>3.694752730344128E-3</v>
      </c>
      <c r="Y3877">
        <f t="shared" si="1344"/>
        <v>0.85623486777590674</v>
      </c>
      <c r="Z3877">
        <f t="shared" si="1344"/>
        <v>0.81666195397841301</v>
      </c>
      <c r="AL3877">
        <v>9.0055208333333336</v>
      </c>
    </row>
    <row r="3878" spans="4:38" x14ac:dyDescent="0.55000000000000004">
      <c r="D3878">
        <f t="shared" si="1339"/>
        <v>1.2583516153631613</v>
      </c>
      <c r="E3878">
        <f t="shared" si="1325"/>
        <v>1.1553461545713724</v>
      </c>
      <c r="F3878" s="2">
        <f t="shared" si="1340"/>
        <v>41414</v>
      </c>
      <c r="G3878" s="1">
        <v>2013.4714611872148</v>
      </c>
      <c r="H3878" s="3">
        <v>7.22</v>
      </c>
      <c r="I3878" s="1" t="str">
        <f t="shared" si="1326"/>
        <v/>
      </c>
      <c r="J3878" s="1">
        <f t="shared" si="1327"/>
        <v>0.86554146222176598</v>
      </c>
      <c r="K3878">
        <f t="shared" si="1328"/>
        <v>0</v>
      </c>
      <c r="L3878">
        <f t="shared" si="1335"/>
        <v>1.1246589057152834</v>
      </c>
      <c r="M3878">
        <f t="shared" si="1341"/>
        <v>1.1246589057152834</v>
      </c>
      <c r="N3878">
        <f t="shared" si="1336"/>
        <v>4.5423423175615083</v>
      </c>
      <c r="O3878">
        <f t="shared" si="1337"/>
        <v>0.21279827579660626</v>
      </c>
      <c r="P3878">
        <f t="shared" si="1329"/>
        <v>5.7963709525135165</v>
      </c>
      <c r="Q3878">
        <f t="shared" si="1338"/>
        <v>89.975130860292808</v>
      </c>
      <c r="R3878">
        <f t="shared" si="1342"/>
        <v>19.572535088080397</v>
      </c>
      <c r="S3878">
        <v>15.67</v>
      </c>
      <c r="T3878">
        <f t="shared" si="1330"/>
        <v>15.509937533615286</v>
      </c>
      <c r="U3878">
        <f t="shared" si="1331"/>
        <v>1.155053563710488</v>
      </c>
      <c r="V3878">
        <f t="shared" si="1332"/>
        <v>1.214194884395047</v>
      </c>
      <c r="W3878">
        <f t="shared" si="1333"/>
        <v>-8.2630057610817709E-4</v>
      </c>
      <c r="X3878">
        <f t="shared" si="1334"/>
        <v>3.6333945946478569E-3</v>
      </c>
      <c r="Y3878">
        <f t="shared" ref="Y3878:Z3893" si="1345">MAX(0.0000000001,Y3877+W3877)</f>
        <v>0.85440466054242226</v>
      </c>
      <c r="Z3878">
        <f t="shared" si="1345"/>
        <v>0.82035670670875716</v>
      </c>
      <c r="AL3878">
        <v>8.7266666666666701</v>
      </c>
    </row>
    <row r="3879" spans="4:38" x14ac:dyDescent="0.55000000000000004">
      <c r="D3879">
        <f t="shared" si="1339"/>
        <v>1.2443453718710136</v>
      </c>
      <c r="E3879">
        <f t="shared" si="1325"/>
        <v>1.1182891804416821</v>
      </c>
      <c r="F3879" s="2">
        <f t="shared" si="1340"/>
        <v>41415</v>
      </c>
      <c r="G3879" s="1">
        <v>2013.4742009132422</v>
      </c>
      <c r="H3879" s="3">
        <v>5.59</v>
      </c>
      <c r="I3879" s="1" t="str">
        <f t="shared" si="1326"/>
        <v/>
      </c>
      <c r="J3879" s="1">
        <f t="shared" si="1327"/>
        <v>0.8942230842339346</v>
      </c>
      <c r="K3879">
        <f t="shared" si="1328"/>
        <v>0</v>
      </c>
      <c r="L3879">
        <f t="shared" si="1335"/>
        <v>1.1405393740783341</v>
      </c>
      <c r="M3879">
        <f t="shared" si="1341"/>
        <v>1.1405393740783341</v>
      </c>
      <c r="N3879">
        <f t="shared" si="1336"/>
        <v>4.5636221451411689</v>
      </c>
      <c r="O3879">
        <f t="shared" si="1337"/>
        <v>0.20537500470738657</v>
      </c>
      <c r="P3879">
        <f t="shared" si="1329"/>
        <v>5.6456673183936914</v>
      </c>
      <c r="Q3879">
        <f t="shared" si="1338"/>
        <v>90.170492872780031</v>
      </c>
      <c r="R3879">
        <f t="shared" si="1342"/>
        <v>19.586690724447386</v>
      </c>
      <c r="S3879">
        <v>15.17</v>
      </c>
      <c r="T3879">
        <f t="shared" si="1330"/>
        <v>15.553235368269426</v>
      </c>
      <c r="U3879">
        <f t="shared" si="1331"/>
        <v>1.0970949672901944</v>
      </c>
      <c r="V3879">
        <f t="shared" si="1332"/>
        <v>1.1328838852957988</v>
      </c>
      <c r="W3879">
        <f t="shared" si="1333"/>
        <v>2.5926626789699037E-5</v>
      </c>
      <c r="X3879">
        <f t="shared" si="1334"/>
        <v>3.6140821514137472E-3</v>
      </c>
      <c r="Y3879">
        <f t="shared" si="1345"/>
        <v>0.85357835996631404</v>
      </c>
      <c r="Z3879">
        <f t="shared" si="1345"/>
        <v>0.823990101303405</v>
      </c>
      <c r="AL3879">
        <v>8.7690625000000004</v>
      </c>
    </row>
    <row r="3880" spans="4:38" x14ac:dyDescent="0.55000000000000004">
      <c r="D3880">
        <f t="shared" si="1339"/>
        <v>1.2280447251664834</v>
      </c>
      <c r="E3880">
        <f t="shared" si="1325"/>
        <v>1.0813389048257118</v>
      </c>
      <c r="F3880" s="2">
        <f t="shared" si="1340"/>
        <v>41416</v>
      </c>
      <c r="G3880" s="1">
        <v>2013.4769406392695</v>
      </c>
      <c r="H3880" s="3">
        <v>3.91</v>
      </c>
      <c r="I3880" s="1" t="str">
        <f t="shared" si="1326"/>
        <v/>
      </c>
      <c r="J3880" s="1">
        <f t="shared" si="1327"/>
        <v>0.92477945215628587</v>
      </c>
      <c r="K3880">
        <f t="shared" si="1328"/>
        <v>0</v>
      </c>
      <c r="L3880">
        <f t="shared" si="1335"/>
        <v>1.1560069557725634</v>
      </c>
      <c r="M3880">
        <f t="shared" si="1341"/>
        <v>1.1560069557725634</v>
      </c>
      <c r="N3880">
        <f t="shared" si="1336"/>
        <v>4.5841596456119076</v>
      </c>
      <c r="O3880">
        <f t="shared" si="1337"/>
        <v>0.22664843392536049</v>
      </c>
      <c r="P3880">
        <f t="shared" si="1329"/>
        <v>6.2894549344396937</v>
      </c>
      <c r="Q3880">
        <f t="shared" si="1338"/>
        <v>90.360828805692492</v>
      </c>
      <c r="R3880">
        <f t="shared" si="1342"/>
        <v>19.600462528253612</v>
      </c>
      <c r="S3880">
        <v>15.61</v>
      </c>
      <c r="T3880">
        <f t="shared" si="1330"/>
        <v>15.596152952589499</v>
      </c>
      <c r="U3880">
        <f t="shared" si="1331"/>
        <v>1.1479399657674145</v>
      </c>
      <c r="V3880">
        <f t="shared" si="1332"/>
        <v>1.2041373812314158</v>
      </c>
      <c r="W3880">
        <f t="shared" si="1333"/>
        <v>7.8671487046073907E-4</v>
      </c>
      <c r="X3880">
        <f t="shared" si="1334"/>
        <v>3.6310495489770209E-3</v>
      </c>
      <c r="Y3880">
        <f t="shared" si="1345"/>
        <v>0.85360428659310372</v>
      </c>
      <c r="Z3880">
        <f t="shared" si="1345"/>
        <v>0.82760418345481879</v>
      </c>
      <c r="AL3880">
        <v>9.0169791666666672</v>
      </c>
    </row>
    <row r="3881" spans="4:38" x14ac:dyDescent="0.55000000000000004">
      <c r="D3881">
        <f t="shared" si="1339"/>
        <v>1.2158015601366692</v>
      </c>
      <c r="E3881">
        <f t="shared" si="1325"/>
        <v>1.105613074868341</v>
      </c>
      <c r="F3881" s="2">
        <f t="shared" si="1340"/>
        <v>41417</v>
      </c>
      <c r="G3881" s="1">
        <v>2013.4796803652969</v>
      </c>
      <c r="H3881" s="3">
        <v>5.0199999999999996</v>
      </c>
      <c r="I3881" s="1" t="str">
        <f t="shared" si="1326"/>
        <v/>
      </c>
      <c r="J3881" s="1">
        <f t="shared" si="1327"/>
        <v>0.90447555544608804</v>
      </c>
      <c r="K3881">
        <f t="shared" si="1328"/>
        <v>0</v>
      </c>
      <c r="L3881">
        <f t="shared" si="1335"/>
        <v>1.17323833915459</v>
      </c>
      <c r="M3881">
        <f t="shared" si="1341"/>
        <v>1.17323833915459</v>
      </c>
      <c r="N3881">
        <f t="shared" si="1336"/>
        <v>4.6068244890044436</v>
      </c>
      <c r="O3881">
        <f t="shared" si="1337"/>
        <v>0.21863009928328125</v>
      </c>
      <c r="P3881">
        <f t="shared" si="1329"/>
        <v>6.1258744249047616</v>
      </c>
      <c r="Q3881">
        <f t="shared" si="1338"/>
        <v>90.576781601199031</v>
      </c>
      <c r="R3881">
        <f t="shared" si="1342"/>
        <v>19.616064447954027</v>
      </c>
      <c r="S3881">
        <v>15.53</v>
      </c>
      <c r="T3881">
        <f t="shared" si="1330"/>
        <v>15.638677569173502</v>
      </c>
      <c r="U3881">
        <f t="shared" si="1331"/>
        <v>1.1385232712269791</v>
      </c>
      <c r="V3881">
        <f t="shared" si="1332"/>
        <v>1.1908568493649683</v>
      </c>
      <c r="W3881">
        <f t="shared" si="1333"/>
        <v>-5.1585170856793816E-4</v>
      </c>
      <c r="X3881">
        <f t="shared" si="1334"/>
        <v>3.6809856450996242E-3</v>
      </c>
      <c r="Y3881">
        <f t="shared" si="1345"/>
        <v>0.8543910014635645</v>
      </c>
      <c r="Z3881">
        <f t="shared" si="1345"/>
        <v>0.83123523300379576</v>
      </c>
      <c r="AL3881">
        <v>9.1885416666666675</v>
      </c>
    </row>
    <row r="3882" spans="4:38" x14ac:dyDescent="0.55000000000000004">
      <c r="D3882">
        <f t="shared" si="1339"/>
        <v>1.2065209913363277</v>
      </c>
      <c r="E3882">
        <f t="shared" si="1325"/>
        <v>1.1229958721332547</v>
      </c>
      <c r="F3882" s="2">
        <f t="shared" si="1340"/>
        <v>41418</v>
      </c>
      <c r="G3882" s="1">
        <v>2013.4824200913242</v>
      </c>
      <c r="H3882" s="3">
        <v>5.8</v>
      </c>
      <c r="I3882" s="1" t="str">
        <f t="shared" si="1326"/>
        <v/>
      </c>
      <c r="J3882" s="1">
        <f t="shared" si="1327"/>
        <v>0.89047522329747264</v>
      </c>
      <c r="K3882">
        <f t="shared" si="1328"/>
        <v>0</v>
      </c>
      <c r="L3882">
        <f t="shared" si="1335"/>
        <v>1.1900215567570687</v>
      </c>
      <c r="M3882">
        <f t="shared" si="1341"/>
        <v>1.1900215567570687</v>
      </c>
      <c r="N3882">
        <f t="shared" si="1336"/>
        <v>4.6286874989327718</v>
      </c>
      <c r="O3882">
        <f t="shared" si="1337"/>
        <v>0.21758460334237562</v>
      </c>
      <c r="P3882">
        <f t="shared" si="1329"/>
        <v>6.1543072266621461</v>
      </c>
      <c r="Q3882">
        <f t="shared" si="1338"/>
        <v>90.782715910990916</v>
      </c>
      <c r="R3882">
        <f t="shared" si="1342"/>
        <v>19.630919480353359</v>
      </c>
      <c r="S3882">
        <v>15.62</v>
      </c>
      <c r="T3882">
        <f t="shared" si="1330"/>
        <v>15.680796617050806</v>
      </c>
      <c r="U3882">
        <f t="shared" si="1331"/>
        <v>1.1491225157296583</v>
      </c>
      <c r="V3882">
        <f t="shared" si="1332"/>
        <v>1.2058078276907602</v>
      </c>
      <c r="W3882">
        <f t="shared" si="1333"/>
        <v>-1.380034742223174E-3</v>
      </c>
      <c r="X3882">
        <f t="shared" si="1334"/>
        <v>3.674890238092636E-3</v>
      </c>
      <c r="Y3882">
        <f t="shared" si="1345"/>
        <v>0.85387514975499657</v>
      </c>
      <c r="Z3882">
        <f t="shared" si="1345"/>
        <v>0.83491621864889543</v>
      </c>
      <c r="AL3882">
        <v>9.2651041666666654</v>
      </c>
    </row>
    <row r="3883" spans="4:38" x14ac:dyDescent="0.55000000000000004">
      <c r="D3883">
        <f t="shared" si="1339"/>
        <v>1.1982358793863175</v>
      </c>
      <c r="E3883">
        <f t="shared" si="1325"/>
        <v>1.1236698718362257</v>
      </c>
      <c r="F3883" s="2">
        <f t="shared" si="1340"/>
        <v>41419</v>
      </c>
      <c r="G3883" s="1">
        <v>2013.4851598173516</v>
      </c>
      <c r="H3883" s="3">
        <v>5.83</v>
      </c>
      <c r="I3883" s="1" t="str">
        <f t="shared" si="1326"/>
        <v/>
      </c>
      <c r="J3883" s="1">
        <f t="shared" si="1327"/>
        <v>0.88994109841698199</v>
      </c>
      <c r="K3883">
        <f t="shared" si="1328"/>
        <v>0</v>
      </c>
      <c r="L3883">
        <f t="shared" si="1335"/>
        <v>1.206882672446554</v>
      </c>
      <c r="M3883">
        <f t="shared" si="1341"/>
        <v>1.206882672446554</v>
      </c>
      <c r="N3883">
        <f t="shared" si="1336"/>
        <v>4.6504459592670093</v>
      </c>
      <c r="O3883">
        <f t="shared" si="1337"/>
        <v>0.22263784061905767</v>
      </c>
      <c r="P3883">
        <f t="shared" si="1329"/>
        <v>6.3571294503747566</v>
      </c>
      <c r="Q3883">
        <f t="shared" si="1338"/>
        <v>90.986620587070192</v>
      </c>
      <c r="R3883">
        <f t="shared" si="1342"/>
        <v>19.645605987886263</v>
      </c>
      <c r="S3883">
        <v>15.79</v>
      </c>
      <c r="T3883">
        <f t="shared" si="1330"/>
        <v>15.722497615443032</v>
      </c>
      <c r="U3883">
        <f t="shared" si="1331"/>
        <v>1.1694132782055537</v>
      </c>
      <c r="V3883">
        <f t="shared" si="1332"/>
        <v>1.2345626068935383</v>
      </c>
      <c r="W3883">
        <f t="shared" si="1333"/>
        <v>-1.5826074569997989E-3</v>
      </c>
      <c r="X3883">
        <f t="shared" si="1334"/>
        <v>3.6308864831241863E-3</v>
      </c>
      <c r="Y3883">
        <f t="shared" si="1345"/>
        <v>0.85249511501277342</v>
      </c>
      <c r="Z3883">
        <f t="shared" si="1345"/>
        <v>0.83859110888698807</v>
      </c>
      <c r="AL3883">
        <v>9.5447916666666632</v>
      </c>
    </row>
    <row r="3884" spans="4:38" x14ac:dyDescent="0.55000000000000004">
      <c r="D3884">
        <f t="shared" si="1339"/>
        <v>1.1906220749175274</v>
      </c>
      <c r="E3884">
        <f t="shared" si="1325"/>
        <v>1.1220978346984174</v>
      </c>
      <c r="F3884" s="2">
        <f t="shared" si="1340"/>
        <v>41420</v>
      </c>
      <c r="G3884" s="1">
        <v>2013.4878995433792</v>
      </c>
      <c r="H3884" s="3">
        <v>5.76</v>
      </c>
      <c r="I3884" s="1" t="str">
        <f t="shared" si="1326"/>
        <v/>
      </c>
      <c r="J3884" s="1">
        <f t="shared" si="1327"/>
        <v>0.8911878885041844</v>
      </c>
      <c r="K3884">
        <f t="shared" si="1328"/>
        <v>0</v>
      </c>
      <c r="L3884">
        <f t="shared" si="1335"/>
        <v>1.2242994654612793</v>
      </c>
      <c r="M3884">
        <f t="shared" si="1341"/>
        <v>1.2242994654612793</v>
      </c>
      <c r="N3884">
        <f t="shared" si="1336"/>
        <v>4.6727097433289151</v>
      </c>
      <c r="O3884">
        <f t="shared" si="1337"/>
        <v>0.23090535491713915</v>
      </c>
      <c r="P3884">
        <f t="shared" si="1329"/>
        <v>6.6575020598748873</v>
      </c>
      <c r="Q3884">
        <f t="shared" si="1338"/>
        <v>91.196201777075231</v>
      </c>
      <c r="R3884">
        <f t="shared" si="1342"/>
        <v>19.660678504972861</v>
      </c>
      <c r="S3884">
        <v>16.04</v>
      </c>
      <c r="T3884">
        <f t="shared" si="1330"/>
        <v>15.763768207448717</v>
      </c>
      <c r="U3884">
        <f t="shared" si="1331"/>
        <v>1.1999052997934494</v>
      </c>
      <c r="V3884">
        <f t="shared" si="1332"/>
        <v>1.2780993632030513</v>
      </c>
      <c r="W3884">
        <f t="shared" si="1333"/>
        <v>-1.6766705627664358E-3</v>
      </c>
      <c r="X3884">
        <f t="shared" si="1334"/>
        <v>3.5772961451440016E-3</v>
      </c>
      <c r="Y3884">
        <f t="shared" si="1345"/>
        <v>0.85091250755577363</v>
      </c>
      <c r="Z3884">
        <f t="shared" si="1345"/>
        <v>0.84222199537011222</v>
      </c>
      <c r="AL3884">
        <v>9.6851041666666653</v>
      </c>
    </row>
    <row r="3885" spans="4:38" x14ac:dyDescent="0.55000000000000004">
      <c r="D3885">
        <f t="shared" si="1339"/>
        <v>1.1818120362477471</v>
      </c>
      <c r="E3885">
        <f t="shared" si="1325"/>
        <v>1.1025216882197233</v>
      </c>
      <c r="F3885" s="2">
        <f t="shared" si="1340"/>
        <v>41421</v>
      </c>
      <c r="G3885" s="1">
        <v>2013.4906392694065</v>
      </c>
      <c r="H3885" s="3">
        <v>4.88</v>
      </c>
      <c r="I3885" s="1" t="str">
        <f t="shared" si="1326"/>
        <v/>
      </c>
      <c r="J3885" s="1">
        <f t="shared" si="1327"/>
        <v>0.90701163585700673</v>
      </c>
      <c r="K3885">
        <f t="shared" si="1328"/>
        <v>0</v>
      </c>
      <c r="L3885">
        <f t="shared" si="1335"/>
        <v>1.2425391971321695</v>
      </c>
      <c r="M3885">
        <f t="shared" si="1341"/>
        <v>1.2425391971321695</v>
      </c>
      <c r="N3885">
        <f t="shared" si="1336"/>
        <v>4.695800278820629</v>
      </c>
      <c r="O3885">
        <f t="shared" si="1337"/>
        <v>0.24203642943851023</v>
      </c>
      <c r="P3885">
        <f t="shared" si="1329"/>
        <v>7.0490713378929319</v>
      </c>
      <c r="Q3885">
        <f t="shared" si="1338"/>
        <v>91.415120267250259</v>
      </c>
      <c r="R3885">
        <f t="shared" si="1342"/>
        <v>19.676397897294866</v>
      </c>
      <c r="S3885">
        <v>16.239999999999998</v>
      </c>
      <c r="T3885">
        <f t="shared" si="1330"/>
        <v>15.804596163696324</v>
      </c>
      <c r="U3885">
        <f t="shared" si="1331"/>
        <v>1.2248703788135982</v>
      </c>
      <c r="V3885">
        <f t="shared" si="1332"/>
        <v>1.3140316271493708</v>
      </c>
      <c r="W3885">
        <f t="shared" si="1333"/>
        <v>-1.1871163054668205E-3</v>
      </c>
      <c r="X3885">
        <f t="shared" si="1334"/>
        <v>3.518747940808413E-3</v>
      </c>
      <c r="Y3885">
        <f t="shared" si="1345"/>
        <v>0.8492358369930072</v>
      </c>
      <c r="Z3885">
        <f t="shared" si="1345"/>
        <v>0.84579929151525624</v>
      </c>
      <c r="AL3885">
        <v>9.7738541666666663</v>
      </c>
    </row>
    <row r="3886" spans="4:38" x14ac:dyDescent="0.55000000000000004">
      <c r="D3886">
        <f t="shared" si="1339"/>
        <v>1.1735747271576513</v>
      </c>
      <c r="E3886">
        <f t="shared" si="1325"/>
        <v>1.0994389453467888</v>
      </c>
      <c r="F3886" s="2">
        <f t="shared" si="1340"/>
        <v>41422</v>
      </c>
      <c r="G3886" s="1">
        <v>2013.4933789954339</v>
      </c>
      <c r="H3886" s="3">
        <v>4.74</v>
      </c>
      <c r="I3886" s="1" t="str">
        <f t="shared" si="1326"/>
        <v/>
      </c>
      <c r="J3886" s="1">
        <f t="shared" si="1327"/>
        <v>0.90955482724379633</v>
      </c>
      <c r="K3886">
        <f t="shared" si="1328"/>
        <v>0</v>
      </c>
      <c r="L3886">
        <f t="shared" si="1335"/>
        <v>1.2618517213455749</v>
      </c>
      <c r="M3886">
        <f t="shared" si="1341"/>
        <v>1.2618517213455749</v>
      </c>
      <c r="N3886">
        <f t="shared" si="1336"/>
        <v>4.72000392176448</v>
      </c>
      <c r="O3886">
        <f t="shared" si="1337"/>
        <v>0.2600662470292292</v>
      </c>
      <c r="P3886">
        <f t="shared" si="1329"/>
        <v>7.6551690360107498</v>
      </c>
      <c r="Q3886">
        <f t="shared" si="1338"/>
        <v>91.647937264737436</v>
      </c>
      <c r="R3886">
        <f t="shared" si="1342"/>
        <v>19.693087756258791</v>
      </c>
      <c r="S3886">
        <v>16.73</v>
      </c>
      <c r="T3886">
        <f t="shared" si="1330"/>
        <v>15.844969385977038</v>
      </c>
      <c r="U3886">
        <f t="shared" si="1331"/>
        <v>1.2882521493185675</v>
      </c>
      <c r="V3886">
        <f t="shared" si="1332"/>
        <v>1.4063931999131194</v>
      </c>
      <c r="W3886">
        <f t="shared" si="1333"/>
        <v>-1.2823296170539483E-3</v>
      </c>
      <c r="X3886">
        <f t="shared" si="1334"/>
        <v>3.4809584162708226E-3</v>
      </c>
      <c r="Y3886">
        <f t="shared" si="1345"/>
        <v>0.84804872068754034</v>
      </c>
      <c r="Z3886">
        <f t="shared" si="1345"/>
        <v>0.84931803945606466</v>
      </c>
      <c r="AL3886">
        <v>9.7395833333333304</v>
      </c>
    </row>
    <row r="3887" spans="4:38" x14ac:dyDescent="0.55000000000000004">
      <c r="D3887">
        <f t="shared" si="1339"/>
        <v>1.1667785619287203</v>
      </c>
      <c r="E3887">
        <f t="shared" si="1325"/>
        <v>1.105613074868341</v>
      </c>
      <c r="F3887" s="2">
        <f t="shared" si="1340"/>
        <v>41423</v>
      </c>
      <c r="G3887" s="1">
        <v>2013.4961187214612</v>
      </c>
      <c r="H3887" s="3">
        <v>5.0199999999999996</v>
      </c>
      <c r="I3887" s="1" t="str">
        <f t="shared" si="1326"/>
        <v/>
      </c>
      <c r="J3887" s="1">
        <f t="shared" si="1327"/>
        <v>0.90447555544608804</v>
      </c>
      <c r="K3887">
        <f t="shared" si="1328"/>
        <v>0</v>
      </c>
      <c r="L3887">
        <f t="shared" si="1335"/>
        <v>1.282824787197659</v>
      </c>
      <c r="M3887">
        <f t="shared" si="1341"/>
        <v>1.282824787197659</v>
      </c>
      <c r="N3887">
        <f t="shared" si="1336"/>
        <v>4.7460105464674029</v>
      </c>
      <c r="O3887">
        <f t="shared" si="1337"/>
        <v>0.27068510328230211</v>
      </c>
      <c r="P3887">
        <f t="shared" si="1329"/>
        <v>8.0573407370241643</v>
      </c>
      <c r="Q3887">
        <f t="shared" si="1338"/>
        <v>91.901128944414864</v>
      </c>
      <c r="R3887">
        <f t="shared" si="1342"/>
        <v>19.711206154048558</v>
      </c>
      <c r="S3887">
        <v>17.059999999999999</v>
      </c>
      <c r="T3887">
        <f t="shared" si="1330"/>
        <v>15.884875910838108</v>
      </c>
      <c r="U3887">
        <f t="shared" si="1331"/>
        <v>1.332775776530954</v>
      </c>
      <c r="V3887">
        <f t="shared" si="1332"/>
        <v>1.4722268621681782</v>
      </c>
      <c r="W3887">
        <f t="shared" si="1333"/>
        <v>-1.6478762903807675E-3</v>
      </c>
      <c r="X3887">
        <f t="shared" si="1334"/>
        <v>3.4383596314245951E-3</v>
      </c>
      <c r="Y3887">
        <f t="shared" si="1345"/>
        <v>0.84676639107048635</v>
      </c>
      <c r="Z3887">
        <f t="shared" si="1345"/>
        <v>0.85279899787233548</v>
      </c>
      <c r="AL3887">
        <v>9.7552083333333339</v>
      </c>
    </row>
    <row r="3888" spans="4:38" x14ac:dyDescent="0.55000000000000004">
      <c r="D3888">
        <f t="shared" si="1339"/>
        <v>1.1621759182242635</v>
      </c>
      <c r="E3888">
        <f t="shared" si="1325"/>
        <v>1.120752124884153</v>
      </c>
      <c r="F3888" s="2">
        <f t="shared" si="1340"/>
        <v>41424</v>
      </c>
      <c r="G3888" s="1">
        <v>2013.4988584474886</v>
      </c>
      <c r="H3888" s="3">
        <v>5.7</v>
      </c>
      <c r="I3888" s="1" t="str">
        <f t="shared" si="1326"/>
        <v/>
      </c>
      <c r="J3888" s="1">
        <f t="shared" si="1327"/>
        <v>0.8922579558824083</v>
      </c>
      <c r="K3888">
        <f t="shared" si="1328"/>
        <v>0</v>
      </c>
      <c r="L3888">
        <f t="shared" si="1335"/>
        <v>1.3048996933264922</v>
      </c>
      <c r="M3888">
        <f t="shared" si="1341"/>
        <v>1.3048996933264922</v>
      </c>
      <c r="N3888">
        <f t="shared" si="1336"/>
        <v>4.7730790567956332</v>
      </c>
      <c r="O3888">
        <f t="shared" si="1337"/>
        <v>0.27226988077451608</v>
      </c>
      <c r="P3888">
        <f t="shared" si="1329"/>
        <v>8.1972315822268733</v>
      </c>
      <c r="Q3888">
        <f t="shared" si="1338"/>
        <v>92.165981507249455</v>
      </c>
      <c r="R3888">
        <f t="shared" si="1342"/>
        <v>19.730123427579741</v>
      </c>
      <c r="S3888">
        <v>17.21</v>
      </c>
      <c r="T3888">
        <f t="shared" si="1330"/>
        <v>15.924303913119108</v>
      </c>
      <c r="U3888">
        <f t="shared" si="1331"/>
        <v>1.3535193261947081</v>
      </c>
      <c r="V3888">
        <f t="shared" si="1332"/>
        <v>1.5031614780655631</v>
      </c>
      <c r="W3888">
        <f t="shared" si="1333"/>
        <v>-2.2231768607391678E-3</v>
      </c>
      <c r="X3888">
        <f t="shared" si="1334"/>
        <v>3.3788519812362403E-3</v>
      </c>
      <c r="Y3888">
        <f t="shared" si="1345"/>
        <v>0.84511851478010558</v>
      </c>
      <c r="Z3888">
        <f t="shared" si="1345"/>
        <v>0.85623735750376007</v>
      </c>
      <c r="AL3888">
        <v>9.759999999999998</v>
      </c>
    </row>
    <row r="3889" spans="4:38" x14ac:dyDescent="0.55000000000000004">
      <c r="D3889">
        <f t="shared" si="1339"/>
        <v>1.1597956207083786</v>
      </c>
      <c r="E3889">
        <f t="shared" si="1325"/>
        <v>1.1383729430654164</v>
      </c>
      <c r="F3889" s="2">
        <f t="shared" si="1340"/>
        <v>41425</v>
      </c>
      <c r="G3889" s="1">
        <v>2013.501598173516</v>
      </c>
      <c r="H3889" s="3">
        <v>6.48</v>
      </c>
      <c r="I3889" s="1" t="str">
        <f t="shared" si="1326"/>
        <v/>
      </c>
      <c r="J3889" s="1">
        <f t="shared" si="1327"/>
        <v>0.87844673934993134</v>
      </c>
      <c r="K3889">
        <f t="shared" si="1328"/>
        <v>0</v>
      </c>
      <c r="L3889">
        <f t="shared" si="1335"/>
        <v>1.327357862044922</v>
      </c>
      <c r="M3889">
        <f t="shared" si="1341"/>
        <v>1.327357862044922</v>
      </c>
      <c r="N3889">
        <f t="shared" si="1336"/>
        <v>4.8003060448730848</v>
      </c>
      <c r="O3889">
        <f t="shared" si="1337"/>
        <v>0.27990643663382109</v>
      </c>
      <c r="P3889">
        <f t="shared" si="1329"/>
        <v>8.5246394545237507</v>
      </c>
      <c r="Q3889">
        <f t="shared" si="1338"/>
        <v>92.43183316256254</v>
      </c>
      <c r="R3889">
        <f t="shared" si="1342"/>
        <v>19.749075650631358</v>
      </c>
      <c r="S3889">
        <v>17.53</v>
      </c>
      <c r="T3889">
        <f t="shared" si="1330"/>
        <v>15.963241709443704</v>
      </c>
      <c r="U3889">
        <f t="shared" si="1331"/>
        <v>1.3988576370544354</v>
      </c>
      <c r="V3889">
        <f t="shared" si="1332"/>
        <v>1.5713450333351608</v>
      </c>
      <c r="W3889">
        <f t="shared" si="1333"/>
        <v>-2.7618949927865205E-3</v>
      </c>
      <c r="X3889">
        <f t="shared" si="1334"/>
        <v>3.2928093800908345E-3</v>
      </c>
      <c r="Y3889">
        <f t="shared" si="1345"/>
        <v>0.84289533791936644</v>
      </c>
      <c r="Z3889">
        <f t="shared" si="1345"/>
        <v>0.85961620948499629</v>
      </c>
      <c r="AL3889">
        <v>9.7048958333333335</v>
      </c>
    </row>
    <row r="3890" spans="4:38" x14ac:dyDescent="0.55000000000000004">
      <c r="D3890">
        <f t="shared" si="1339"/>
        <v>1.1571535691797326</v>
      </c>
      <c r="E3890">
        <f t="shared" si="1325"/>
        <v>1.1333751054219197</v>
      </c>
      <c r="F3890" s="2">
        <f t="shared" si="1340"/>
        <v>41426</v>
      </c>
      <c r="G3890" s="1">
        <v>2013.5027397260274</v>
      </c>
      <c r="H3890" s="3">
        <v>6.26</v>
      </c>
      <c r="I3890" s="1" t="str">
        <f t="shared" si="1326"/>
        <v/>
      </c>
      <c r="J3890" s="1">
        <f t="shared" si="1327"/>
        <v>0.8823204208528399</v>
      </c>
      <c r="K3890">
        <f t="shared" si="1328"/>
        <v>0</v>
      </c>
      <c r="L3890">
        <f t="shared" si="1335"/>
        <v>1.3507130386326582</v>
      </c>
      <c r="M3890">
        <f t="shared" si="1341"/>
        <v>1.3507130386326582</v>
      </c>
      <c r="N3890">
        <f t="shared" si="1336"/>
        <v>4.8282966885364669</v>
      </c>
      <c r="O3890">
        <f t="shared" si="1337"/>
        <v>0.28631633931929024</v>
      </c>
      <c r="P3890">
        <f t="shared" si="1329"/>
        <v>8.8227140065891536</v>
      </c>
      <c r="Q3890">
        <f t="shared" si="1338"/>
        <v>92.705140615786547</v>
      </c>
      <c r="R3890">
        <f t="shared" si="1342"/>
        <v>19.768521542682823</v>
      </c>
      <c r="S3890">
        <v>17.66</v>
      </c>
      <c r="T3890">
        <f t="shared" si="1330"/>
        <v>15.979318364094141</v>
      </c>
      <c r="U3890">
        <f t="shared" si="1331"/>
        <v>1.4177072902333021</v>
      </c>
      <c r="V3890">
        <f t="shared" si="1332"/>
        <v>1.5999202566655053</v>
      </c>
      <c r="W3890">
        <f t="shared" si="1333"/>
        <v>-2.5100852616701946E-3</v>
      </c>
      <c r="X3890">
        <f t="shared" si="1334"/>
        <v>3.1814929428757022E-3</v>
      </c>
      <c r="Y3890">
        <f t="shared" si="1345"/>
        <v>0.84013344292657988</v>
      </c>
      <c r="Z3890">
        <f t="shared" si="1345"/>
        <v>0.86290901886508709</v>
      </c>
      <c r="AL3890">
        <v>10.127500000000005</v>
      </c>
    </row>
    <row r="3891" spans="4:38" x14ac:dyDescent="0.55000000000000004">
      <c r="D3891">
        <f t="shared" si="1339"/>
        <v>1.1565576508699698</v>
      </c>
      <c r="E3891">
        <f t="shared" si="1325"/>
        <v>1.151194386082105</v>
      </c>
      <c r="F3891" s="2">
        <f t="shared" si="1340"/>
        <v>41427</v>
      </c>
      <c r="G3891" s="1">
        <v>2013.5054794520547</v>
      </c>
      <c r="H3891" s="3">
        <v>7.04</v>
      </c>
      <c r="I3891" s="1" t="str">
        <f t="shared" si="1326"/>
        <v/>
      </c>
      <c r="J3891" s="1">
        <f t="shared" si="1327"/>
        <v>0.86866302693095165</v>
      </c>
      <c r="K3891">
        <f t="shared" si="1328"/>
        <v>0</v>
      </c>
      <c r="L3891">
        <f t="shared" si="1335"/>
        <v>1.3748848578287929</v>
      </c>
      <c r="M3891">
        <f t="shared" si="1341"/>
        <v>1.3748848578287929</v>
      </c>
      <c r="N3891">
        <f t="shared" si="1336"/>
        <v>4.8569283224683959</v>
      </c>
      <c r="O3891">
        <f t="shared" si="1337"/>
        <v>0.28451835447918405</v>
      </c>
      <c r="P3891">
        <f t="shared" si="1329"/>
        <v>8.8709606085619068</v>
      </c>
      <c r="Q3891">
        <f t="shared" si="1338"/>
        <v>92.986520669877365</v>
      </c>
      <c r="R3891">
        <f t="shared" si="1342"/>
        <v>19.788501913898617</v>
      </c>
      <c r="S3891">
        <v>17.739999999999998</v>
      </c>
      <c r="T3891">
        <f t="shared" si="1330"/>
        <v>16.017541986217367</v>
      </c>
      <c r="U3891">
        <f t="shared" si="1331"/>
        <v>1.4294331080863598</v>
      </c>
      <c r="V3891">
        <f t="shared" si="1332"/>
        <v>1.6177626967234779</v>
      </c>
      <c r="W3891">
        <f t="shared" si="1333"/>
        <v>-2.9736593624602459E-3</v>
      </c>
      <c r="X3891">
        <f t="shared" si="1334"/>
        <v>3.0801769398813988E-3</v>
      </c>
      <c r="Y3891">
        <f t="shared" si="1345"/>
        <v>0.8376233576649097</v>
      </c>
      <c r="Z3891">
        <f t="shared" si="1345"/>
        <v>0.86609051180796282</v>
      </c>
      <c r="AL3891">
        <v>10.186770833333336</v>
      </c>
    </row>
    <row r="3892" spans="4:38" x14ac:dyDescent="0.55000000000000004">
      <c r="D3892">
        <f t="shared" si="1339"/>
        <v>1.1868965662647279</v>
      </c>
      <c r="E3892">
        <f t="shared" si="1325"/>
        <v>1.4599468048175503</v>
      </c>
      <c r="F3892" s="2">
        <f t="shared" si="1340"/>
        <v>41428</v>
      </c>
      <c r="G3892" s="1">
        <v>2013.5082191780823</v>
      </c>
      <c r="H3892" s="3">
        <v>18.920000000000002</v>
      </c>
      <c r="I3892" s="1" t="str">
        <f t="shared" si="1326"/>
        <v/>
      </c>
      <c r="J3892" s="1">
        <f t="shared" si="1327"/>
        <v>0.68495646327673565</v>
      </c>
      <c r="K3892">
        <f t="shared" si="1328"/>
        <v>0</v>
      </c>
      <c r="L3892">
        <f t="shared" si="1335"/>
        <v>1.3991888594960857</v>
      </c>
      <c r="M3892">
        <f t="shared" si="1341"/>
        <v>1.3991888594960857</v>
      </c>
      <c r="N3892">
        <f t="shared" si="1336"/>
        <v>4.8853801579163143</v>
      </c>
      <c r="O3892">
        <f t="shared" si="1337"/>
        <v>0.21935384703274607</v>
      </c>
      <c r="P3892">
        <f t="shared" si="1329"/>
        <v>6.910124537653191</v>
      </c>
      <c r="Q3892">
        <f t="shared" si="1338"/>
        <v>93.264937384337259</v>
      </c>
      <c r="R3892">
        <f t="shared" si="1342"/>
        <v>19.808232229100387</v>
      </c>
      <c r="S3892">
        <v>17.77</v>
      </c>
      <c r="T3892">
        <f t="shared" si="1330"/>
        <v>16.055247773939044</v>
      </c>
      <c r="U3892">
        <f t="shared" si="1331"/>
        <v>1.4338552505068665</v>
      </c>
      <c r="V3892">
        <f t="shared" si="1332"/>
        <v>1.6245047927124709</v>
      </c>
      <c r="W3892">
        <f t="shared" si="1333"/>
        <v>-1.0724382548614214E-2</v>
      </c>
      <c r="X3892">
        <f t="shared" si="1334"/>
        <v>2.9567312131956944E-3</v>
      </c>
      <c r="Y3892">
        <f t="shared" si="1345"/>
        <v>0.83464969830244939</v>
      </c>
      <c r="Z3892">
        <f t="shared" si="1345"/>
        <v>0.8691706887478442</v>
      </c>
      <c r="AL3892">
        <v>10.363333333333339</v>
      </c>
    </row>
    <row r="3893" spans="4:38" x14ac:dyDescent="0.55000000000000004">
      <c r="D3893">
        <f t="shared" si="1339"/>
        <v>1.2183772400570543</v>
      </c>
      <c r="E3893">
        <f t="shared" si="1325"/>
        <v>1.501703304187991</v>
      </c>
      <c r="F3893" s="2">
        <f t="shared" si="1340"/>
        <v>41429</v>
      </c>
      <c r="G3893" s="1">
        <v>2013.5109589041097</v>
      </c>
      <c r="H3893" s="3">
        <v>20.329999999999998</v>
      </c>
      <c r="I3893" s="1" t="str">
        <f t="shared" si="1326"/>
        <v/>
      </c>
      <c r="J3893" s="1">
        <f t="shared" si="1327"/>
        <v>0.66591050123627804</v>
      </c>
      <c r="K3893">
        <f t="shared" si="1328"/>
        <v>0</v>
      </c>
      <c r="L3893">
        <f t="shared" si="1335"/>
        <v>1.4181207075444506</v>
      </c>
      <c r="M3893">
        <f t="shared" si="1341"/>
        <v>1.4181207075444506</v>
      </c>
      <c r="N3893">
        <f t="shared" si="1336"/>
        <v>4.9073155426195889</v>
      </c>
      <c r="O3893">
        <f t="shared" si="1337"/>
        <v>0.2008377383070048</v>
      </c>
      <c r="P3893">
        <f t="shared" si="1329"/>
        <v>6.3812365672717881</v>
      </c>
      <c r="Q3893">
        <f t="shared" si="1338"/>
        <v>93.450583812780962</v>
      </c>
      <c r="R3893">
        <f t="shared" si="1342"/>
        <v>19.821366462336666</v>
      </c>
      <c r="S3893">
        <v>17.38</v>
      </c>
      <c r="T3893">
        <f t="shared" si="1330"/>
        <v>16.092424554216436</v>
      </c>
      <c r="U3893">
        <f t="shared" si="1331"/>
        <v>1.3774192487690315</v>
      </c>
      <c r="V3893">
        <f t="shared" si="1332"/>
        <v>1.5390072201608622</v>
      </c>
      <c r="W3893">
        <f t="shared" si="1333"/>
        <v>-1.0150160978457889E-2</v>
      </c>
      <c r="X3893">
        <f t="shared" si="1334"/>
        <v>2.4804319147452361E-3</v>
      </c>
      <c r="Y3893">
        <f t="shared" si="1345"/>
        <v>0.82392531575383521</v>
      </c>
      <c r="Z3893">
        <f t="shared" si="1345"/>
        <v>0.87212741996103993</v>
      </c>
      <c r="AL3893">
        <v>10.104687499999994</v>
      </c>
    </row>
    <row r="3894" spans="4:38" x14ac:dyDescent="0.55000000000000004">
      <c r="D3894">
        <f t="shared" si="1339"/>
        <v>1.2746083505113102</v>
      </c>
      <c r="E3894">
        <f t="shared" si="1325"/>
        <v>1.7806883445996129</v>
      </c>
      <c r="F3894" s="2">
        <f t="shared" si="1340"/>
        <v>41430</v>
      </c>
      <c r="G3894" s="1">
        <v>2013.513698630137</v>
      </c>
      <c r="H3894" s="3">
        <v>28.85</v>
      </c>
      <c r="I3894" s="1" t="str">
        <f t="shared" si="1326"/>
        <v/>
      </c>
      <c r="J3894" s="1">
        <f t="shared" si="1327"/>
        <v>0.56158058372918118</v>
      </c>
      <c r="K3894">
        <f t="shared" si="1328"/>
        <v>0</v>
      </c>
      <c r="L3894">
        <f t="shared" si="1335"/>
        <v>1.4356035474547844</v>
      </c>
      <c r="M3894">
        <f t="shared" si="1341"/>
        <v>1.4356035474547844</v>
      </c>
      <c r="N3894">
        <f t="shared" si="1336"/>
        <v>4.9273993164502894</v>
      </c>
      <c r="O3894">
        <f t="shared" si="1337"/>
        <v>0.14764091076854058</v>
      </c>
      <c r="P3894">
        <f t="shared" si="1329"/>
        <v>4.7243083567528812</v>
      </c>
      <c r="Q3894">
        <f t="shared" si="1338"/>
        <v>93.615077419738171</v>
      </c>
      <c r="R3894">
        <f t="shared" si="1342"/>
        <v>19.832989635215291</v>
      </c>
      <c r="S3894">
        <v>16.61</v>
      </c>
      <c r="T3894">
        <f t="shared" si="1330"/>
        <v>16.129061310763365</v>
      </c>
      <c r="U3894">
        <f t="shared" si="1331"/>
        <v>1.2724331626466732</v>
      </c>
      <c r="V3894">
        <f t="shared" si="1332"/>
        <v>1.3831906290109648</v>
      </c>
      <c r="W3894">
        <f t="shared" si="1333"/>
        <v>-1.4061001164103137E-2</v>
      </c>
      <c r="X3894">
        <f t="shared" si="1334"/>
        <v>2.0258612064234169E-3</v>
      </c>
      <c r="Y3894">
        <f t="shared" ref="Y3894:Z3909" si="1346">MAX(0.0000000001,Y3893+W3893)</f>
        <v>0.81377515477537732</v>
      </c>
      <c r="Z3894">
        <f t="shared" si="1346"/>
        <v>0.87460785187578516</v>
      </c>
      <c r="AL3894">
        <v>9.5992708333333283</v>
      </c>
    </row>
    <row r="3895" spans="4:38" x14ac:dyDescent="0.55000000000000004">
      <c r="D3895">
        <f t="shared" si="1339"/>
        <v>1.3236209206110252</v>
      </c>
      <c r="E3895">
        <f t="shared" si="1325"/>
        <v>1.7647340515084595</v>
      </c>
      <c r="F3895" s="2">
        <f t="shared" si="1340"/>
        <v>41431</v>
      </c>
      <c r="G3895" s="1">
        <v>2013.5164383561644</v>
      </c>
      <c r="H3895" s="3">
        <v>28.4</v>
      </c>
      <c r="I3895" s="1" t="str">
        <f t="shared" si="1326"/>
        <v/>
      </c>
      <c r="J3895" s="1">
        <f t="shared" si="1327"/>
        <v>0.56665762138222464</v>
      </c>
      <c r="K3895">
        <f t="shared" si="1328"/>
        <v>0</v>
      </c>
      <c r="L3895">
        <f t="shared" si="1335"/>
        <v>1.4485468580212306</v>
      </c>
      <c r="M3895">
        <f t="shared" si="1341"/>
        <v>1.4485468580212306</v>
      </c>
      <c r="N3895">
        <f t="shared" si="1336"/>
        <v>4.9421634075271434</v>
      </c>
      <c r="O3895">
        <f t="shared" si="1337"/>
        <v>0.13813404058787171</v>
      </c>
      <c r="P3895">
        <f t="shared" si="1329"/>
        <v>4.4457350335687735</v>
      </c>
      <c r="Q3895">
        <f t="shared" si="1338"/>
        <v>93.713172524619708</v>
      </c>
      <c r="R3895">
        <f t="shared" si="1342"/>
        <v>19.83991458828228</v>
      </c>
      <c r="S3895">
        <v>16.079999999999998</v>
      </c>
      <c r="T3895">
        <f t="shared" si="1330"/>
        <v>16.165147187322141</v>
      </c>
      <c r="U3895">
        <f t="shared" si="1331"/>
        <v>1.2048572732717722</v>
      </c>
      <c r="V3895">
        <f t="shared" si="1332"/>
        <v>1.2852063374693727</v>
      </c>
      <c r="W3895">
        <f t="shared" si="1333"/>
        <v>-1.1625242424831775E-2</v>
      </c>
      <c r="X3895">
        <f t="shared" si="1334"/>
        <v>1.3895836467133008E-3</v>
      </c>
      <c r="Y3895">
        <f t="shared" si="1346"/>
        <v>0.79971415361127418</v>
      </c>
      <c r="Z3895">
        <f t="shared" si="1346"/>
        <v>0.87663371308220861</v>
      </c>
      <c r="AL3895">
        <v>9.0161458333333382</v>
      </c>
    </row>
    <row r="3896" spans="4:38" x14ac:dyDescent="0.55000000000000004">
      <c r="D3896">
        <f t="shared" si="1339"/>
        <v>1.3520280912303655</v>
      </c>
      <c r="E3896">
        <f t="shared" si="1325"/>
        <v>1.6076926268044258</v>
      </c>
      <c r="F3896" s="2">
        <f t="shared" si="1340"/>
        <v>41432</v>
      </c>
      <c r="G3896" s="1">
        <v>2013.5191780821917</v>
      </c>
      <c r="H3896" s="3">
        <v>23.74</v>
      </c>
      <c r="I3896" s="1" t="str">
        <f t="shared" si="1326"/>
        <v/>
      </c>
      <c r="J3896" s="1">
        <f t="shared" si="1327"/>
        <v>0.62200944591484342</v>
      </c>
      <c r="K3896">
        <f t="shared" si="1328"/>
        <v>0</v>
      </c>
      <c r="L3896">
        <f t="shared" si="1335"/>
        <v>1.4607269540036107</v>
      </c>
      <c r="M3896">
        <f t="shared" si="1341"/>
        <v>1.4607269540036107</v>
      </c>
      <c r="N3896">
        <f t="shared" si="1336"/>
        <v>4.9559768115859306</v>
      </c>
      <c r="O3896">
        <f t="shared" si="1337"/>
        <v>0.15193960482302593</v>
      </c>
      <c r="P3896">
        <f t="shared" si="1329"/>
        <v>4.9187603373154847</v>
      </c>
      <c r="Q3896">
        <f t="shared" si="1338"/>
        <v>93.803771151921296</v>
      </c>
      <c r="R3896">
        <f t="shared" si="1342"/>
        <v>19.846306041573641</v>
      </c>
      <c r="S3896">
        <v>15.99</v>
      </c>
      <c r="T3896">
        <f t="shared" si="1330"/>
        <v>16.200671490872466</v>
      </c>
      <c r="U3896">
        <f t="shared" si="1331"/>
        <v>1.193743944052799</v>
      </c>
      <c r="V3896">
        <f t="shared" si="1332"/>
        <v>1.269270886019805</v>
      </c>
      <c r="W3896">
        <f t="shared" si="1333"/>
        <v>-6.8983915549853253E-3</v>
      </c>
      <c r="X3896">
        <f t="shared" si="1334"/>
        <v>8.6101017444532163E-4</v>
      </c>
      <c r="Y3896">
        <f t="shared" si="1346"/>
        <v>0.78808891118644242</v>
      </c>
      <c r="Z3896">
        <f t="shared" si="1346"/>
        <v>0.87802329672892188</v>
      </c>
      <c r="AL3896">
        <v>9.196979166666674</v>
      </c>
    </row>
    <row r="3897" spans="4:38" x14ac:dyDescent="0.55000000000000004">
      <c r="D3897">
        <f t="shared" si="1339"/>
        <v>1.3734370905732722</v>
      </c>
      <c r="E3897">
        <f t="shared" si="1325"/>
        <v>1.566118084659434</v>
      </c>
      <c r="F3897" s="2">
        <f t="shared" si="1340"/>
        <v>41433</v>
      </c>
      <c r="G3897" s="1">
        <v>2013.5219178082191</v>
      </c>
      <c r="H3897" s="3">
        <v>22.43</v>
      </c>
      <c r="I3897" s="1" t="str">
        <f t="shared" si="1326"/>
        <v/>
      </c>
      <c r="J3897" s="1">
        <f t="shared" si="1327"/>
        <v>0.63852145620134304</v>
      </c>
      <c r="K3897">
        <f t="shared" si="1328"/>
        <v>0</v>
      </c>
      <c r="L3897">
        <f t="shared" si="1335"/>
        <v>1.4742030097222834</v>
      </c>
      <c r="M3897">
        <f t="shared" si="1341"/>
        <v>1.4742030097222834</v>
      </c>
      <c r="N3897">
        <f t="shared" si="1336"/>
        <v>4.9711707720682332</v>
      </c>
      <c r="O3897">
        <f t="shared" si="1337"/>
        <v>0.15948844116187466</v>
      </c>
      <c r="P3897">
        <f t="shared" si="1329"/>
        <v>5.1955859199504193</v>
      </c>
      <c r="Q3897">
        <f t="shared" si="1338"/>
        <v>93.915144714599904</v>
      </c>
      <c r="R3897">
        <f t="shared" si="1342"/>
        <v>19.854157465783349</v>
      </c>
      <c r="S3897">
        <v>16.12</v>
      </c>
      <c r="T3897">
        <f t="shared" si="1330"/>
        <v>16.235623694789016</v>
      </c>
      <c r="U3897">
        <f t="shared" si="1331"/>
        <v>1.2098296833973328</v>
      </c>
      <c r="V3897">
        <f t="shared" si="1332"/>
        <v>1.2923528306374925</v>
      </c>
      <c r="W3897">
        <f t="shared" si="1333"/>
        <v>-4.9908517802449009E-3</v>
      </c>
      <c r="X3897">
        <f t="shared" si="1334"/>
        <v>5.4658432096559018E-4</v>
      </c>
      <c r="Y3897">
        <f t="shared" si="1346"/>
        <v>0.78119051963145714</v>
      </c>
      <c r="Z3897">
        <f t="shared" si="1346"/>
        <v>0.87888430690336716</v>
      </c>
      <c r="AL3897">
        <v>9.5608333333333331</v>
      </c>
    </row>
    <row r="3898" spans="4:38" x14ac:dyDescent="0.55000000000000004">
      <c r="D3898">
        <f t="shared" si="1339"/>
        <v>1.394786170106719</v>
      </c>
      <c r="E3898">
        <f t="shared" si="1325"/>
        <v>1.5869278859077405</v>
      </c>
      <c r="F3898" s="2">
        <f t="shared" si="1340"/>
        <v>41434</v>
      </c>
      <c r="G3898" s="1">
        <v>2013.5246575342467</v>
      </c>
      <c r="H3898" s="3">
        <v>23.09</v>
      </c>
      <c r="I3898" s="1" t="str">
        <f t="shared" si="1326"/>
        <v/>
      </c>
      <c r="J3898" s="1">
        <f t="shared" si="1327"/>
        <v>0.63014835701118754</v>
      </c>
      <c r="K3898">
        <f t="shared" si="1328"/>
        <v>0</v>
      </c>
      <c r="L3898">
        <f t="shared" si="1335"/>
        <v>1.4884374916947503</v>
      </c>
      <c r="M3898">
        <f t="shared" si="1341"/>
        <v>1.4884374916947503</v>
      </c>
      <c r="N3898">
        <f t="shared" si="1336"/>
        <v>4.9871196161844207</v>
      </c>
      <c r="O3898">
        <f t="shared" si="1337"/>
        <v>0.1592744840108562</v>
      </c>
      <c r="P3898">
        <f t="shared" si="1329"/>
        <v>5.2218863700590283</v>
      </c>
      <c r="Q3898">
        <f t="shared" si="1338"/>
        <v>94.036023985393228</v>
      </c>
      <c r="R3898">
        <f t="shared" si="1342"/>
        <v>19.862671985811659</v>
      </c>
      <c r="S3898">
        <v>16.22</v>
      </c>
      <c r="T3898">
        <f t="shared" si="1330"/>
        <v>16.26999344198682</v>
      </c>
      <c r="U3898">
        <f t="shared" si="1331"/>
        <v>1.2223506733905078</v>
      </c>
      <c r="V3898">
        <f t="shared" si="1332"/>
        <v>1.3103934038583631</v>
      </c>
      <c r="W3898">
        <f t="shared" si="1333"/>
        <v>-4.6209410624383634E-3</v>
      </c>
      <c r="X3898">
        <f t="shared" si="1334"/>
        <v>3.1869056568066545E-4</v>
      </c>
      <c r="Y3898">
        <f t="shared" si="1346"/>
        <v>0.77619966785121219</v>
      </c>
      <c r="Z3898">
        <f t="shared" si="1346"/>
        <v>0.87943089122433271</v>
      </c>
      <c r="AL3898">
        <v>9.6532291666666676</v>
      </c>
    </row>
    <row r="3899" spans="4:38" x14ac:dyDescent="0.55000000000000004">
      <c r="D3899">
        <f t="shared" si="1339"/>
        <v>1.3886832835083855</v>
      </c>
      <c r="E3899">
        <f t="shared" si="1325"/>
        <v>1.3337573041233846</v>
      </c>
      <c r="F3899" s="2">
        <f t="shared" si="1340"/>
        <v>41435</v>
      </c>
      <c r="G3899" s="1">
        <v>2013.527397260274</v>
      </c>
      <c r="H3899" s="3">
        <v>14.4</v>
      </c>
      <c r="I3899" s="1" t="str">
        <f t="shared" si="1326"/>
        <v/>
      </c>
      <c r="J3899" s="1">
        <f t="shared" si="1327"/>
        <v>0.74976159223904126</v>
      </c>
      <c r="K3899">
        <f t="shared" si="1328"/>
        <v>0</v>
      </c>
      <c r="L3899">
        <f t="shared" si="1335"/>
        <v>1.5027440296949119</v>
      </c>
      <c r="M3899">
        <f t="shared" si="1341"/>
        <v>1.5027440296949119</v>
      </c>
      <c r="N3899">
        <f t="shared" si="1336"/>
        <v>5.0030470645855063</v>
      </c>
      <c r="O3899">
        <f t="shared" si="1337"/>
        <v>0.19828627432398882</v>
      </c>
      <c r="P3899">
        <f t="shared" si="1329"/>
        <v>6.5475270529324474</v>
      </c>
      <c r="Q3899">
        <f t="shared" si="1338"/>
        <v>94.155652656551823</v>
      </c>
      <c r="R3899">
        <f t="shared" si="1342"/>
        <v>19.871091235001565</v>
      </c>
      <c r="S3899">
        <v>16.37</v>
      </c>
      <c r="T3899">
        <f t="shared" si="1330"/>
        <v>16.303770547960767</v>
      </c>
      <c r="U3899">
        <f t="shared" si="1331"/>
        <v>1.2413755479016557</v>
      </c>
      <c r="V3899">
        <f t="shared" si="1332"/>
        <v>1.3379275547861122</v>
      </c>
      <c r="W3899">
        <f t="shared" si="1333"/>
        <v>1.7528491643905852E-3</v>
      </c>
      <c r="X3899">
        <f t="shared" si="1334"/>
        <v>1.0741196334519698E-4</v>
      </c>
      <c r="Y3899">
        <f t="shared" si="1346"/>
        <v>0.77157872678877382</v>
      </c>
      <c r="Z3899">
        <f t="shared" si="1346"/>
        <v>0.87974958179001339</v>
      </c>
      <c r="AL3899">
        <v>10.224999999999998</v>
      </c>
    </row>
    <row r="3900" spans="4:38" x14ac:dyDescent="0.55000000000000004">
      <c r="D3900">
        <f t="shared" si="1339"/>
        <v>1.3765337206474331</v>
      </c>
      <c r="E3900">
        <f t="shared" si="1325"/>
        <v>1.2671876548988612</v>
      </c>
      <c r="F3900" s="2">
        <f t="shared" si="1340"/>
        <v>41436</v>
      </c>
      <c r="G3900" s="1">
        <v>2013.5301369863014</v>
      </c>
      <c r="H3900" s="3">
        <v>11.84</v>
      </c>
      <c r="I3900" s="1" t="str">
        <f t="shared" si="1326"/>
        <v/>
      </c>
      <c r="J3900" s="1">
        <f t="shared" si="1327"/>
        <v>0.78914910205609101</v>
      </c>
      <c r="K3900">
        <f t="shared" si="1328"/>
        <v>0</v>
      </c>
      <c r="L3900">
        <f t="shared" si="1335"/>
        <v>1.5206824599769186</v>
      </c>
      <c r="M3900">
        <f t="shared" si="1341"/>
        <v>1.5206824599769186</v>
      </c>
      <c r="N3900">
        <f t="shared" si="1336"/>
        <v>5.0228756920179052</v>
      </c>
      <c r="O3900">
        <f t="shared" si="1337"/>
        <v>0.20990618931866045</v>
      </c>
      <c r="P3900">
        <f t="shared" si="1329"/>
        <v>6.987778408374016</v>
      </c>
      <c r="Q3900">
        <f t="shared" si="1338"/>
        <v>94.329616070481876</v>
      </c>
      <c r="R3900">
        <f t="shared" si="1342"/>
        <v>19.883321748989434</v>
      </c>
      <c r="S3900">
        <v>16.37</v>
      </c>
      <c r="T3900">
        <f t="shared" si="1330"/>
        <v>16.336945003832518</v>
      </c>
      <c r="U3900">
        <f t="shared" si="1331"/>
        <v>1.2413755479016557</v>
      </c>
      <c r="V3900">
        <f t="shared" si="1332"/>
        <v>1.3379275547861122</v>
      </c>
      <c r="W3900">
        <f t="shared" si="1333"/>
        <v>3.1495327967107217E-3</v>
      </c>
      <c r="X3900">
        <f t="shared" si="1334"/>
        <v>1.8762242068596363E-4</v>
      </c>
      <c r="Y3900">
        <f t="shared" si="1346"/>
        <v>0.77333157595316437</v>
      </c>
      <c r="Z3900">
        <f t="shared" si="1346"/>
        <v>0.87985699375335857</v>
      </c>
      <c r="AL3900">
        <v>10.491562500000001</v>
      </c>
    </row>
    <row r="3901" spans="4:38" x14ac:dyDescent="0.55000000000000004">
      <c r="D3901">
        <f t="shared" si="1339"/>
        <v>1.3734887975252985</v>
      </c>
      <c r="E3901">
        <f t="shared" si="1325"/>
        <v>1.3460844894260877</v>
      </c>
      <c r="F3901" s="2">
        <f t="shared" si="1340"/>
        <v>41437</v>
      </c>
      <c r="G3901" s="1">
        <v>2013.5328767123287</v>
      </c>
      <c r="H3901" s="3">
        <v>14.86</v>
      </c>
      <c r="I3901" s="1" t="str">
        <f t="shared" si="1326"/>
        <v/>
      </c>
      <c r="J3901" s="1">
        <f t="shared" si="1327"/>
        <v>0.74289541841935702</v>
      </c>
      <c r="K3901">
        <f t="shared" si="1328"/>
        <v>0</v>
      </c>
      <c r="L3901">
        <f t="shared" si="1335"/>
        <v>1.5398270583560256</v>
      </c>
      <c r="M3901">
        <f t="shared" si="1341"/>
        <v>1.5398270583560256</v>
      </c>
      <c r="N3901">
        <f t="shared" si="1336"/>
        <v>5.0438663109497712</v>
      </c>
      <c r="O3901">
        <f t="shared" si="1337"/>
        <v>0.19716314924941969</v>
      </c>
      <c r="P3901">
        <f t="shared" si="1329"/>
        <v>6.6167508686873164</v>
      </c>
      <c r="Q3901">
        <f t="shared" si="1338"/>
        <v>94.520517735970472</v>
      </c>
      <c r="R3901">
        <f t="shared" si="1342"/>
        <v>19.896725816153847</v>
      </c>
      <c r="S3901">
        <v>16.41</v>
      </c>
      <c r="T3901">
        <f t="shared" si="1330"/>
        <v>16.369506979287834</v>
      </c>
      <c r="U3901">
        <f t="shared" si="1331"/>
        <v>1.2464986678602938</v>
      </c>
      <c r="V3901">
        <f t="shared" si="1332"/>
        <v>1.3453672085218262</v>
      </c>
      <c r="W3901">
        <f t="shared" si="1333"/>
        <v>5.8988903545524607E-4</v>
      </c>
      <c r="X3901">
        <f t="shared" si="1334"/>
        <v>3.3179235747959196E-4</v>
      </c>
      <c r="Y3901">
        <f t="shared" si="1346"/>
        <v>0.77648110874987508</v>
      </c>
      <c r="Z3901">
        <f t="shared" si="1346"/>
        <v>0.8800446161740445</v>
      </c>
      <c r="AL3901">
        <v>10.343854166666668</v>
      </c>
    </row>
    <row r="3902" spans="4:38" x14ac:dyDescent="0.55000000000000004">
      <c r="D3902">
        <f t="shared" si="1339"/>
        <v>1.3745706657520094</v>
      </c>
      <c r="E3902">
        <f t="shared" si="1325"/>
        <v>1.384307479792406</v>
      </c>
      <c r="F3902" s="2">
        <f t="shared" si="1340"/>
        <v>41438</v>
      </c>
      <c r="G3902" s="1">
        <v>2013.5356164383561</v>
      </c>
      <c r="H3902" s="3">
        <v>16.260000000000002</v>
      </c>
      <c r="I3902" s="1" t="str">
        <f t="shared" si="1326"/>
        <v/>
      </c>
      <c r="J3902" s="1">
        <f t="shared" si="1327"/>
        <v>0.72238286262092755</v>
      </c>
      <c r="K3902">
        <f t="shared" si="1328"/>
        <v>0</v>
      </c>
      <c r="L3902">
        <f t="shared" si="1335"/>
        <v>1.5579551429277716</v>
      </c>
      <c r="M3902">
        <f t="shared" si="1341"/>
        <v>1.5579551429277716</v>
      </c>
      <c r="N3902">
        <f t="shared" si="1336"/>
        <v>5.0635826258747132</v>
      </c>
      <c r="O3902">
        <f t="shared" si="1337"/>
        <v>0.18501218308148992</v>
      </c>
      <c r="P3902">
        <f t="shared" si="1329"/>
        <v>6.2560087189289773</v>
      </c>
      <c r="Q3902">
        <f t="shared" si="1338"/>
        <v>94.692968988381025</v>
      </c>
      <c r="R3902">
        <f t="shared" si="1342"/>
        <v>19.908818889513718</v>
      </c>
      <c r="S3902">
        <v>16.190000000000001</v>
      </c>
      <c r="T3902">
        <f t="shared" si="1330"/>
        <v>16.401446825514171</v>
      </c>
      <c r="U3902">
        <f t="shared" si="1331"/>
        <v>1.2185808306789623</v>
      </c>
      <c r="V3902">
        <f t="shared" si="1332"/>
        <v>1.3049549476889579</v>
      </c>
      <c r="W3902">
        <f t="shared" si="1333"/>
        <v>-4.6400722614801937E-4</v>
      </c>
      <c r="X3902">
        <f t="shared" si="1334"/>
        <v>3.5892231736039948E-4</v>
      </c>
      <c r="Y3902">
        <f t="shared" si="1346"/>
        <v>0.77707099778533029</v>
      </c>
      <c r="Z3902">
        <f t="shared" si="1346"/>
        <v>0.8803764085315241</v>
      </c>
      <c r="AL3902">
        <v>9.6281250000000043</v>
      </c>
    </row>
    <row r="3903" spans="4:38" x14ac:dyDescent="0.55000000000000004">
      <c r="D3903">
        <f t="shared" si="1339"/>
        <v>1.3719645615240996</v>
      </c>
      <c r="E3903">
        <f t="shared" si="1325"/>
        <v>1.3485096234729106</v>
      </c>
      <c r="F3903" s="2">
        <f t="shared" si="1340"/>
        <v>41439</v>
      </c>
      <c r="G3903" s="1">
        <v>2013.5383561643835</v>
      </c>
      <c r="H3903" s="3">
        <v>14.95</v>
      </c>
      <c r="I3903" s="1" t="str">
        <f t="shared" si="1326"/>
        <v/>
      </c>
      <c r="J3903" s="1">
        <f t="shared" si="1327"/>
        <v>0.74155940943501053</v>
      </c>
      <c r="K3903">
        <f t="shared" si="1328"/>
        <v>0</v>
      </c>
      <c r="L3903">
        <f t="shared" si="1335"/>
        <v>1.5750948928426456</v>
      </c>
      <c r="M3903">
        <f t="shared" si="1341"/>
        <v>1.5750948928426456</v>
      </c>
      <c r="N3903">
        <f t="shared" si="1336"/>
        <v>5.0820838441828622</v>
      </c>
      <c r="O3903">
        <f t="shared" si="1337"/>
        <v>0.19240523342547888</v>
      </c>
      <c r="P3903">
        <f t="shared" si="1329"/>
        <v>6.5544926050439649</v>
      </c>
      <c r="Q3903">
        <f t="shared" si="1338"/>
        <v>94.850669969947546</v>
      </c>
      <c r="R3903">
        <f t="shared" si="1342"/>
        <v>19.919864760584041</v>
      </c>
      <c r="S3903">
        <v>16.260000000000002</v>
      </c>
      <c r="T3903">
        <f t="shared" si="1330"/>
        <v>16.432755078049055</v>
      </c>
      <c r="U3903">
        <f t="shared" si="1331"/>
        <v>1.2273952782579771</v>
      </c>
      <c r="V3903">
        <f t="shared" si="1332"/>
        <v>1.3176799517341404</v>
      </c>
      <c r="W3903">
        <f t="shared" si="1333"/>
        <v>4.3948251941799965E-4</v>
      </c>
      <c r="X3903">
        <f t="shared" si="1334"/>
        <v>3.378179340689097E-4</v>
      </c>
      <c r="Y3903">
        <f t="shared" si="1346"/>
        <v>0.77660699055918225</v>
      </c>
      <c r="Z3903">
        <f t="shared" si="1346"/>
        <v>0.88073533084888456</v>
      </c>
      <c r="AL3903">
        <v>9.123541666666668</v>
      </c>
    </row>
    <row r="3904" spans="4:38" x14ac:dyDescent="0.55000000000000004">
      <c r="D3904">
        <f t="shared" si="1339"/>
        <v>1.3716844595591202</v>
      </c>
      <c r="E3904">
        <f t="shared" si="1325"/>
        <v>1.3691635418743051</v>
      </c>
      <c r="F3904" s="2">
        <f t="shared" si="1340"/>
        <v>41440</v>
      </c>
      <c r="G3904" s="1">
        <v>2013.541095890411</v>
      </c>
      <c r="H3904" s="3">
        <v>15.71</v>
      </c>
      <c r="I3904" s="1" t="str">
        <f t="shared" si="1326"/>
        <v/>
      </c>
      <c r="J3904" s="1">
        <f t="shared" si="1327"/>
        <v>0.73037293896319955</v>
      </c>
      <c r="K3904">
        <f t="shared" si="1328"/>
        <v>0</v>
      </c>
      <c r="L3904">
        <f t="shared" si="1335"/>
        <v>1.5930524068290675</v>
      </c>
      <c r="M3904" t="str">
        <f t="shared" si="1341"/>
        <v/>
      </c>
      <c r="N3904">
        <f t="shared" si="1336"/>
        <v>5.1013243675254101</v>
      </c>
      <c r="O3904">
        <f t="shared" si="1337"/>
        <v>-0.05</v>
      </c>
      <c r="P3904">
        <f t="shared" si="1329"/>
        <v>6.6863530339434769</v>
      </c>
      <c r="Q3904">
        <f t="shared" si="1338"/>
        <v>95.018459507948691</v>
      </c>
      <c r="R3904">
        <f t="shared" si="1342"/>
        <v>19.931603830663892</v>
      </c>
      <c r="S3904">
        <v>16.47</v>
      </c>
      <c r="T3904">
        <f t="shared" si="1330"/>
        <v>16.463422459578165</v>
      </c>
      <c r="U3904">
        <f t="shared" si="1331"/>
        <v>1.2542230181087031</v>
      </c>
      <c r="V3904">
        <f t="shared" si="1332"/>
        <v>1.3566043274476718</v>
      </c>
      <c r="W3904">
        <f t="shared" si="1333"/>
        <v>-1.6935456073600974E-4</v>
      </c>
      <c r="X3904">
        <f t="shared" si="1334"/>
        <v>3.5808275355650454E-4</v>
      </c>
      <c r="Y3904">
        <f t="shared" si="1346"/>
        <v>0.7770464730786002</v>
      </c>
      <c r="Z3904">
        <f t="shared" si="1346"/>
        <v>0.88107314878295351</v>
      </c>
      <c r="AL3904">
        <v>9.239374999999999</v>
      </c>
    </row>
    <row r="3905" spans="4:38" x14ac:dyDescent="0.55000000000000004">
      <c r="D3905">
        <f t="shared" si="1339"/>
        <v>1.3726978103594039</v>
      </c>
      <c r="E3905">
        <f t="shared" si="1325"/>
        <v>1.3818179675619553</v>
      </c>
      <c r="F3905" s="2">
        <f t="shared" si="1340"/>
        <v>41441</v>
      </c>
      <c r="G3905" s="1">
        <v>2013.5438356164384</v>
      </c>
      <c r="H3905" s="3">
        <v>16.170000000000002</v>
      </c>
      <c r="I3905" s="1" t="str">
        <f t="shared" si="1326"/>
        <v/>
      </c>
      <c r="J3905" s="1">
        <f t="shared" si="1327"/>
        <v>0.72368432273635486</v>
      </c>
      <c r="K3905">
        <f t="shared" si="1328"/>
        <v>1</v>
      </c>
      <c r="L3905">
        <f t="shared" si="1335"/>
        <v>9.600000000000003E-2</v>
      </c>
      <c r="M3905">
        <f t="shared" si="1341"/>
        <v>9.600000000000003E-2</v>
      </c>
      <c r="N3905">
        <f t="shared" si="1336"/>
        <v>2</v>
      </c>
      <c r="O3905">
        <f t="shared" si="1337"/>
        <v>0.20635469225985581</v>
      </c>
      <c r="P3905">
        <f t="shared" si="1329"/>
        <v>1.0958293674620596</v>
      </c>
      <c r="Q3905">
        <f t="shared" si="1338"/>
        <v>95.187572477954816</v>
      </c>
      <c r="R3905">
        <f t="shared" si="1342"/>
        <v>19.943421516770947</v>
      </c>
      <c r="S3905">
        <v>16.43</v>
      </c>
      <c r="T3905">
        <f t="shared" si="1330"/>
        <v>16.493439882691355</v>
      </c>
      <c r="U3905">
        <f t="shared" si="1331"/>
        <v>1.2490681510058879</v>
      </c>
      <c r="V3905">
        <f t="shared" si="1332"/>
        <v>1.349102534339699</v>
      </c>
      <c r="W3905">
        <f t="shared" si="1333"/>
        <v>-4.7873940239577528E-4</v>
      </c>
      <c r="X3905">
        <f t="shared" si="1334"/>
        <v>3.5046601558189061E-4</v>
      </c>
      <c r="Y3905">
        <f t="shared" si="1346"/>
        <v>0.77687711851786423</v>
      </c>
      <c r="Z3905">
        <f t="shared" si="1346"/>
        <v>0.88143123153651004</v>
      </c>
      <c r="AL3905">
        <v>9.9297916666666683</v>
      </c>
    </row>
    <row r="3906" spans="4:38" x14ac:dyDescent="0.55000000000000004">
      <c r="D3906">
        <f t="shared" si="1339"/>
        <v>1.3642421172484014</v>
      </c>
      <c r="E3906">
        <f t="shared" si="1325"/>
        <v>1.2881408792493803</v>
      </c>
      <c r="F3906" s="2">
        <f t="shared" si="1340"/>
        <v>41442</v>
      </c>
      <c r="G3906" s="1">
        <v>2013.5465753424658</v>
      </c>
      <c r="H3906" s="3">
        <v>12.66</v>
      </c>
      <c r="I3906" s="1" t="str">
        <f t="shared" si="1326"/>
        <v/>
      </c>
      <c r="J3906" s="1">
        <f t="shared" si="1327"/>
        <v>0.77631260377569544</v>
      </c>
      <c r="K3906">
        <f t="shared" si="1328"/>
        <v>0</v>
      </c>
      <c r="L3906">
        <f t="shared" si="1335"/>
        <v>9.9002272239622116E-2</v>
      </c>
      <c r="M3906">
        <f t="shared" si="1341"/>
        <v>9.9002272239622116E-2</v>
      </c>
      <c r="N3906">
        <f t="shared" si="1336"/>
        <v>2.0206354692259856</v>
      </c>
      <c r="O3906">
        <f t="shared" si="1337"/>
        <v>0.22124122634554322</v>
      </c>
      <c r="P3906">
        <f t="shared" si="1329"/>
        <v>1.2000071103134715</v>
      </c>
      <c r="Q3906">
        <f t="shared" si="1338"/>
        <v>95.352754235384253</v>
      </c>
      <c r="R3906">
        <f t="shared" si="1342"/>
        <v>19.95495098294629</v>
      </c>
      <c r="S3906">
        <v>16.41</v>
      </c>
      <c r="T3906">
        <f t="shared" si="1330"/>
        <v>16.522798452581608</v>
      </c>
      <c r="U3906">
        <f t="shared" si="1331"/>
        <v>1.2464986678602938</v>
      </c>
      <c r="V3906">
        <f t="shared" si="1332"/>
        <v>1.3453672085218262</v>
      </c>
      <c r="W3906">
        <f t="shared" si="1333"/>
        <v>1.8882519283319327E-3</v>
      </c>
      <c r="X3906">
        <f t="shared" si="1334"/>
        <v>3.2865389499911468E-4</v>
      </c>
      <c r="Y3906">
        <f t="shared" si="1346"/>
        <v>0.7763983791154685</v>
      </c>
      <c r="Z3906">
        <f t="shared" si="1346"/>
        <v>0.8817816975520919</v>
      </c>
      <c r="AL3906">
        <v>10.481250000000001</v>
      </c>
    </row>
    <row r="3907" spans="4:38" x14ac:dyDescent="0.55000000000000004">
      <c r="D3907">
        <f t="shared" si="1339"/>
        <v>1.3571741503503074</v>
      </c>
      <c r="E3907">
        <f t="shared" si="1325"/>
        <v>1.2935624482674613</v>
      </c>
      <c r="F3907" s="2">
        <f t="shared" si="1340"/>
        <v>41443</v>
      </c>
      <c r="G3907" s="1">
        <v>2013.5493150684931</v>
      </c>
      <c r="H3907" s="3">
        <v>12.87</v>
      </c>
      <c r="I3907" s="1" t="str">
        <f t="shared" si="1326"/>
        <v/>
      </c>
      <c r="J3907" s="1">
        <f t="shared" si="1327"/>
        <v>0.77305892834115164</v>
      </c>
      <c r="K3907">
        <f t="shared" si="1328"/>
        <v>0</v>
      </c>
      <c r="L3907">
        <f t="shared" si="1335"/>
        <v>0.1022899629528097</v>
      </c>
      <c r="M3907">
        <f t="shared" si="1341"/>
        <v>0.1022899629528097</v>
      </c>
      <c r="N3907">
        <f t="shared" si="1336"/>
        <v>2.0427595918605399</v>
      </c>
      <c r="O3907">
        <f t="shared" si="1337"/>
        <v>0.22172824872854768</v>
      </c>
      <c r="P3907">
        <f t="shared" si="1329"/>
        <v>1.2290126837068316</v>
      </c>
      <c r="Q3907">
        <f t="shared" si="1338"/>
        <v>95.540232022169633</v>
      </c>
      <c r="R3907">
        <f t="shared" si="1342"/>
        <v>19.968020561235097</v>
      </c>
      <c r="S3907">
        <v>16.46</v>
      </c>
      <c r="T3907">
        <f t="shared" si="1330"/>
        <v>16.551489469674046</v>
      </c>
      <c r="U3907">
        <f t="shared" si="1331"/>
        <v>1.2529323103187093</v>
      </c>
      <c r="V3907">
        <f t="shared" si="1332"/>
        <v>1.354724977485368</v>
      </c>
      <c r="W3907">
        <f t="shared" si="1333"/>
        <v>1.3950519619542884E-3</v>
      </c>
      <c r="X3907">
        <f t="shared" si="1334"/>
        <v>4.153900112205608E-4</v>
      </c>
      <c r="Y3907">
        <f t="shared" si="1346"/>
        <v>0.77828663104380047</v>
      </c>
      <c r="Z3907">
        <f t="shared" si="1346"/>
        <v>0.88211035144709105</v>
      </c>
      <c r="AL3907">
        <v>10.746250000000003</v>
      </c>
    </row>
    <row r="3908" spans="4:38" x14ac:dyDescent="0.55000000000000004">
      <c r="D3908">
        <f t="shared" si="1339"/>
        <v>1.3580175693582841</v>
      </c>
      <c r="E3908">
        <f t="shared" ref="E3908:E3971" si="1347">MIN(1/J3908,ftmax)</f>
        <v>1.3656083404300727</v>
      </c>
      <c r="F3908" s="2">
        <f t="shared" si="1340"/>
        <v>41444</v>
      </c>
      <c r="G3908" s="1">
        <v>2013.5520547945205</v>
      </c>
      <c r="H3908" s="3">
        <v>15.58</v>
      </c>
      <c r="I3908" s="1" t="str">
        <f t="shared" ref="I3908:I3971" si="1348">IF(H3908&gt;cutoff,H3908,"")</f>
        <v/>
      </c>
      <c r="J3908" s="1">
        <f t="shared" ref="J3908:J3971" si="1349">MIN(1,EXP(-H3908/turbh))</f>
        <v>0.73227437940593476</v>
      </c>
      <c r="K3908">
        <f t="shared" ref="K3908:K3971" si="1350">IF(INT((G3908-INT(G3908))*365)=spawnday,1,0)</f>
        <v>0</v>
      </c>
      <c r="L3908">
        <f t="shared" si="1335"/>
        <v>0.10565712099036267</v>
      </c>
      <c r="M3908">
        <f t="shared" si="1341"/>
        <v>0.10565712099036267</v>
      </c>
      <c r="N3908">
        <f t="shared" si="1336"/>
        <v>2.0649324167333947</v>
      </c>
      <c r="O3908">
        <f t="shared" si="1337"/>
        <v>0.20604216292259281</v>
      </c>
      <c r="P3908">
        <f t="shared" ref="P3908:P3971" si="1351">(V3908*J3908*hh*L3908^(2/3)-U3908*mm*L3908)</f>
        <v>1.1659754359119232</v>
      </c>
      <c r="Q3908">
        <f t="shared" si="1338"/>
        <v>95.728011318642459</v>
      </c>
      <c r="R3908">
        <f t="shared" si="1342"/>
        <v>19.981094030976095</v>
      </c>
      <c r="S3908">
        <v>16.34</v>
      </c>
      <c r="T3908">
        <f t="shared" ref="T3908:T3971" si="1352">tbar+tamp*SIN(2*PI()*G3908+tshift)</f>
        <v>16.579504432195041</v>
      </c>
      <c r="U3908">
        <f t="shared" ref="U3908:U3971" si="1353">qten^((S3908-tbar)/10)*IF(S3908&gt;Ttorp,1,torpmult)</f>
        <v>1.2375470307147114</v>
      </c>
      <c r="V3908">
        <f t="shared" ref="V3908:V3971" si="1354">qtenq^((S3908-tbar)/10)*IF(S3908&gt;Ttorp,1,torpmult)</f>
        <v>1.3323748250920218</v>
      </c>
      <c r="W3908">
        <f t="shared" ref="W3908:W3971" si="1355">GA*MIN(1,EXP(-H3908/turbA))-mA*Y3908-aB*Y3908*Z3908</f>
        <v>-6.7737311145575629E-4</v>
      </c>
      <c r="X3908">
        <f t="shared" ref="X3908:X3971" si="1356">eB*aB*Y3908*Z3908-zB*Z3908</f>
        <v>4.7960642226566735E-4</v>
      </c>
      <c r="Y3908">
        <f t="shared" si="1346"/>
        <v>0.7796816830057548</v>
      </c>
      <c r="Z3908">
        <f t="shared" si="1346"/>
        <v>0.88252574145831164</v>
      </c>
      <c r="AL3908">
        <v>10.726145833333334</v>
      </c>
    </row>
    <row r="3909" spans="4:38" x14ac:dyDescent="0.55000000000000004">
      <c r="D3909">
        <f t="shared" si="1339"/>
        <v>1.3593514081230251</v>
      </c>
      <c r="E3909">
        <f t="shared" si="1347"/>
        <v>1.3713559570056939</v>
      </c>
      <c r="F3909" s="2">
        <f t="shared" si="1340"/>
        <v>41445</v>
      </c>
      <c r="G3909" s="1">
        <v>2013.5547945205481</v>
      </c>
      <c r="H3909" s="3">
        <v>15.79</v>
      </c>
      <c r="I3909" s="1" t="str">
        <f t="shared" si="1348"/>
        <v/>
      </c>
      <c r="J3909" s="1">
        <f t="shared" si="1349"/>
        <v>0.72920527663981849</v>
      </c>
      <c r="K3909">
        <f t="shared" si="1350"/>
        <v>0</v>
      </c>
      <c r="L3909">
        <f t="shared" ref="L3909:L3972" si="1357">IF(K3909=1,wrec,L3908+P3908/365)</f>
        <v>0.10885157423943644</v>
      </c>
      <c r="M3909">
        <f t="shared" si="1341"/>
        <v>0.10885157423943644</v>
      </c>
      <c r="N3909">
        <f t="shared" ref="N3909:N3972" si="1358">(L3909/0.012)^(1/3)</f>
        <v>2.085536633025654</v>
      </c>
      <c r="O3909">
        <f t="shared" ref="O3909:O3972" si="1359">MAX(-0.05,10*(N3910-N3909))</f>
        <v>0.20166427696249656</v>
      </c>
      <c r="P3909">
        <f t="shared" si="1351"/>
        <v>1.1637312480695539</v>
      </c>
      <c r="Q3909">
        <f t="shared" ref="Q3909:Q3972" si="1360">Q3908+(J3908*V3908*hh*Q3908^(2/3)-U3908*mm*Q3908)/365</f>
        <v>95.894698736893858</v>
      </c>
      <c r="R3909">
        <f t="shared" si="1342"/>
        <v>19.992684736956839</v>
      </c>
      <c r="S3909">
        <v>16.22</v>
      </c>
      <c r="T3909">
        <f t="shared" si="1352"/>
        <v>16.606835038712511</v>
      </c>
      <c r="U3909">
        <f t="shared" si="1353"/>
        <v>1.2223506733905078</v>
      </c>
      <c r="V3909">
        <f t="shared" si="1354"/>
        <v>1.3103934038583631</v>
      </c>
      <c r="W3909">
        <f t="shared" si="1355"/>
        <v>-7.491117547777093E-4</v>
      </c>
      <c r="X3909">
        <f t="shared" si="1356"/>
        <v>4.487646110285029E-4</v>
      </c>
      <c r="Y3909">
        <f t="shared" si="1346"/>
        <v>0.77900430989429903</v>
      </c>
      <c r="Z3909">
        <f t="shared" si="1346"/>
        <v>0.88300534788057727</v>
      </c>
      <c r="AL3909">
        <v>10.459375000000001</v>
      </c>
    </row>
    <row r="3910" spans="4:38" x14ac:dyDescent="0.55000000000000004">
      <c r="D3910">
        <f t="shared" ref="D3910:D3973" si="1361">0.9*D3909+0.1*E3910</f>
        <v>1.3579708836409947</v>
      </c>
      <c r="E3910">
        <f t="shared" si="1347"/>
        <v>1.3455461633027197</v>
      </c>
      <c r="F3910" s="2">
        <f t="shared" ref="F3910:F3973" si="1362">F3909+1</f>
        <v>41446</v>
      </c>
      <c r="G3910" s="1">
        <v>2013.5575342465754</v>
      </c>
      <c r="H3910" s="3">
        <v>14.84</v>
      </c>
      <c r="I3910" s="1" t="str">
        <f t="shared" si="1348"/>
        <v/>
      </c>
      <c r="J3910" s="1">
        <f t="shared" si="1349"/>
        <v>0.74319263602628327</v>
      </c>
      <c r="K3910">
        <f t="shared" si="1350"/>
        <v>0</v>
      </c>
      <c r="L3910">
        <f t="shared" si="1357"/>
        <v>0.11203987902866809</v>
      </c>
      <c r="M3910">
        <f t="shared" ref="M3910:M3973" si="1363">IF(K3911=1,"",L3910)</f>
        <v>0.11203987902866809</v>
      </c>
      <c r="N3910">
        <f t="shared" si="1358"/>
        <v>2.1057030607219036</v>
      </c>
      <c r="O3910">
        <f t="shared" si="1359"/>
        <v>0.20277207691465904</v>
      </c>
      <c r="P3910">
        <f t="shared" si="1351"/>
        <v>1.1928152102639031</v>
      </c>
      <c r="Q3910">
        <f t="shared" si="1360"/>
        <v>96.056820649608213</v>
      </c>
      <c r="R3910">
        <f t="shared" ref="R3910:R3973" si="1364">(Q3910/0.012)^(1/3)</f>
        <v>20.003945100203058</v>
      </c>
      <c r="S3910">
        <v>16.12</v>
      </c>
      <c r="T3910">
        <f t="shared" si="1352"/>
        <v>16.633473190572118</v>
      </c>
      <c r="U3910">
        <f t="shared" si="1353"/>
        <v>1.2098296833973328</v>
      </c>
      <c r="V3910">
        <f t="shared" si="1354"/>
        <v>1.2923528306374925</v>
      </c>
      <c r="W3910">
        <f t="shared" si="1355"/>
        <v>-4.2039294281814854E-5</v>
      </c>
      <c r="X3910">
        <f t="shared" si="1356"/>
        <v>4.1457877928091635E-4</v>
      </c>
      <c r="Y3910">
        <f t="shared" ref="Y3910:Z3925" si="1365">MAX(0.0000000001,Y3909+W3909)</f>
        <v>0.77825519813952138</v>
      </c>
      <c r="Z3910">
        <f t="shared" si="1365"/>
        <v>0.88345411249160577</v>
      </c>
      <c r="AL3910">
        <v>10.011250000000004</v>
      </c>
    </row>
    <row r="3911" spans="4:38" x14ac:dyDescent="0.55000000000000004">
      <c r="D3911">
        <f t="shared" si="1361"/>
        <v>1.3616048413935971</v>
      </c>
      <c r="E3911">
        <f t="shared" si="1347"/>
        <v>1.3943104611670178</v>
      </c>
      <c r="F3911" s="2">
        <f t="shared" si="1362"/>
        <v>41447</v>
      </c>
      <c r="G3911" s="1">
        <v>2013.5602739726028</v>
      </c>
      <c r="H3911" s="3">
        <v>16.62</v>
      </c>
      <c r="I3911" s="1" t="str">
        <f t="shared" si="1348"/>
        <v/>
      </c>
      <c r="J3911" s="1">
        <f t="shared" si="1349"/>
        <v>0.71720038531663488</v>
      </c>
      <c r="K3911">
        <f t="shared" si="1350"/>
        <v>0</v>
      </c>
      <c r="L3911">
        <f t="shared" si="1357"/>
        <v>0.11530786590610344</v>
      </c>
      <c r="M3911">
        <f t="shared" si="1363"/>
        <v>0.11530786590610344</v>
      </c>
      <c r="N3911">
        <f t="shared" si="1358"/>
        <v>2.1259802684133695</v>
      </c>
      <c r="O3911">
        <f t="shared" si="1359"/>
        <v>0.19367357683978348</v>
      </c>
      <c r="P3911">
        <f t="shared" si="1351"/>
        <v>1.1607389218081225</v>
      </c>
      <c r="Q3911">
        <f t="shared" si="1360"/>
        <v>96.222131451729965</v>
      </c>
      <c r="R3911">
        <f t="shared" si="1364"/>
        <v>20.015413912771866</v>
      </c>
      <c r="S3911">
        <v>16.059999999999999</v>
      </c>
      <c r="T3911">
        <f t="shared" si="1352"/>
        <v>16.659410994320204</v>
      </c>
      <c r="U3911">
        <f t="shared" si="1353"/>
        <v>1.2023787372094883</v>
      </c>
      <c r="V3911">
        <f t="shared" si="1354"/>
        <v>1.2816479241601928</v>
      </c>
      <c r="W3911">
        <f t="shared" si="1355"/>
        <v>-1.2462948942039836E-3</v>
      </c>
      <c r="X3911">
        <f t="shared" si="1356"/>
        <v>4.1284115355741391E-4</v>
      </c>
      <c r="Y3911">
        <f t="shared" si="1365"/>
        <v>0.77821315884523956</v>
      </c>
      <c r="Z3911">
        <f t="shared" si="1365"/>
        <v>0.88386869127088663</v>
      </c>
      <c r="AL3911">
        <v>10.102916666666669</v>
      </c>
    </row>
    <row r="3912" spans="4:38" x14ac:dyDescent="0.55000000000000004">
      <c r="D3912">
        <f t="shared" si="1361"/>
        <v>1.3694957580691589</v>
      </c>
      <c r="E3912">
        <f t="shared" si="1347"/>
        <v>1.4405140081492169</v>
      </c>
      <c r="F3912" s="2">
        <f t="shared" si="1362"/>
        <v>41448</v>
      </c>
      <c r="G3912" s="1">
        <v>2013.5630136986301</v>
      </c>
      <c r="H3912" s="3">
        <v>18.25</v>
      </c>
      <c r="I3912" s="1" t="str">
        <f t="shared" si="1348"/>
        <v/>
      </c>
      <c r="J3912" s="1">
        <f t="shared" si="1349"/>
        <v>0.69419665087797888</v>
      </c>
      <c r="K3912">
        <f t="shared" si="1350"/>
        <v>0</v>
      </c>
      <c r="L3912">
        <f t="shared" si="1357"/>
        <v>0.11848797254119418</v>
      </c>
      <c r="M3912">
        <f t="shared" si="1363"/>
        <v>0.11848797254119418</v>
      </c>
      <c r="N3912">
        <f t="shared" si="1358"/>
        <v>2.1453476260973479</v>
      </c>
      <c r="O3912">
        <f t="shared" si="1359"/>
        <v>0.18946330382298981</v>
      </c>
      <c r="P3912">
        <f t="shared" si="1351"/>
        <v>1.1559673929344434</v>
      </c>
      <c r="Q3912">
        <f t="shared" si="1360"/>
        <v>96.375099613144727</v>
      </c>
      <c r="R3912">
        <f t="shared" si="1364"/>
        <v>20.02601473126245</v>
      </c>
      <c r="S3912">
        <v>16.149999999999999</v>
      </c>
      <c r="T3912">
        <f t="shared" si="1352"/>
        <v>16.684640764020251</v>
      </c>
      <c r="U3912">
        <f t="shared" si="1353"/>
        <v>1.2135724532648233</v>
      </c>
      <c r="V3912">
        <f t="shared" si="1354"/>
        <v>1.2977387669391831</v>
      </c>
      <c r="W3912">
        <f t="shared" si="1355"/>
        <v>-2.1383065268691381E-3</v>
      </c>
      <c r="X3912">
        <f t="shared" si="1356"/>
        <v>3.5572605609932723E-4</v>
      </c>
      <c r="Y3912">
        <f t="shared" si="1365"/>
        <v>0.77696686395103554</v>
      </c>
      <c r="Z3912">
        <f t="shared" si="1365"/>
        <v>0.88428153242444407</v>
      </c>
      <c r="AL3912">
        <v>10.367291666666665</v>
      </c>
    </row>
    <row r="3913" spans="4:38" x14ac:dyDescent="0.55000000000000004">
      <c r="D3913">
        <f t="shared" si="1361"/>
        <v>1.3737169372544071</v>
      </c>
      <c r="E3913">
        <f t="shared" si="1347"/>
        <v>1.4117075499216414</v>
      </c>
      <c r="F3913" s="2">
        <f t="shared" si="1362"/>
        <v>41449</v>
      </c>
      <c r="G3913" s="1">
        <v>2013.5657534246575</v>
      </c>
      <c r="H3913" s="3">
        <v>17.239999999999998</v>
      </c>
      <c r="I3913" s="1" t="str">
        <f t="shared" si="1348"/>
        <v/>
      </c>
      <c r="J3913" s="1">
        <f t="shared" si="1349"/>
        <v>0.70836201170384494</v>
      </c>
      <c r="K3913">
        <f t="shared" si="1350"/>
        <v>0</v>
      </c>
      <c r="L3913">
        <f t="shared" si="1357"/>
        <v>0.12165500649443924</v>
      </c>
      <c r="M3913">
        <f t="shared" si="1363"/>
        <v>0.12165500649443924</v>
      </c>
      <c r="N3913">
        <f t="shared" si="1358"/>
        <v>2.1642939564796468</v>
      </c>
      <c r="O3913">
        <f t="shared" si="1359"/>
        <v>0.19155481237114635</v>
      </c>
      <c r="P3913">
        <f t="shared" si="1351"/>
        <v>1.1894852442256616</v>
      </c>
      <c r="Q3913">
        <f t="shared" si="1360"/>
        <v>96.520881600329659</v>
      </c>
      <c r="R3913">
        <f t="shared" si="1364"/>
        <v>20.036107107965879</v>
      </c>
      <c r="S3913">
        <v>16.079999999999998</v>
      </c>
      <c r="T3913">
        <f t="shared" si="1352"/>
        <v>16.709155023549773</v>
      </c>
      <c r="U3913">
        <f t="shared" si="1353"/>
        <v>1.2048572732717722</v>
      </c>
      <c r="V3913">
        <f t="shared" si="1354"/>
        <v>1.2852063374693727</v>
      </c>
      <c r="W3913">
        <f t="shared" si="1355"/>
        <v>-1.1542496961797905E-3</v>
      </c>
      <c r="X3913">
        <f t="shared" si="1356"/>
        <v>2.5750462405000479E-4</v>
      </c>
      <c r="Y3913">
        <f t="shared" si="1365"/>
        <v>0.77482855742416645</v>
      </c>
      <c r="Z3913">
        <f t="shared" si="1365"/>
        <v>0.88463725848054342</v>
      </c>
      <c r="AL3913">
        <v>10.86020833333334</v>
      </c>
    </row>
    <row r="3914" spans="4:38" x14ac:dyDescent="0.55000000000000004">
      <c r="D3914">
        <f t="shared" si="1361"/>
        <v>1.3616526770574422</v>
      </c>
      <c r="E3914">
        <f t="shared" si="1347"/>
        <v>1.2530743352847586</v>
      </c>
      <c r="F3914" s="2">
        <f t="shared" si="1362"/>
        <v>41450</v>
      </c>
      <c r="G3914" s="1">
        <v>2013.5684931506848</v>
      </c>
      <c r="H3914" s="3">
        <v>11.28</v>
      </c>
      <c r="I3914" s="1" t="str">
        <f t="shared" si="1348"/>
        <v/>
      </c>
      <c r="J3914" s="1">
        <f t="shared" si="1349"/>
        <v>0.79803725273229853</v>
      </c>
      <c r="K3914">
        <f t="shared" si="1350"/>
        <v>0</v>
      </c>
      <c r="L3914">
        <f t="shared" si="1357"/>
        <v>0.12491387017724927</v>
      </c>
      <c r="M3914">
        <f t="shared" si="1363"/>
        <v>0.12491387017724927</v>
      </c>
      <c r="N3914">
        <f t="shared" si="1358"/>
        <v>2.1834494377167615</v>
      </c>
      <c r="O3914">
        <f t="shared" si="1359"/>
        <v>0.21176996177259877</v>
      </c>
      <c r="P3914">
        <f t="shared" si="1351"/>
        <v>1.339526654914952</v>
      </c>
      <c r="Q3914">
        <f t="shared" si="1360"/>
        <v>96.670865242880438</v>
      </c>
      <c r="R3914">
        <f t="shared" si="1364"/>
        <v>20.046479761997315</v>
      </c>
      <c r="S3914">
        <v>15.91</v>
      </c>
      <c r="T3914">
        <f t="shared" si="1352"/>
        <v>16.732946508807085</v>
      </c>
      <c r="U3914">
        <f t="shared" si="1353"/>
        <v>1.1839515137725929</v>
      </c>
      <c r="V3914">
        <f t="shared" si="1354"/>
        <v>1.2552719912826433</v>
      </c>
      <c r="W3914">
        <f t="shared" si="1355"/>
        <v>2.9605296030137673E-3</v>
      </c>
      <c r="X3914">
        <f t="shared" si="1356"/>
        <v>2.0446732518374783E-4</v>
      </c>
      <c r="Y3914">
        <f t="shared" si="1365"/>
        <v>0.77367430772798662</v>
      </c>
      <c r="Z3914">
        <f t="shared" si="1365"/>
        <v>0.88489476310459347</v>
      </c>
      <c r="AL3914">
        <v>11.150625000000003</v>
      </c>
    </row>
    <row r="3915" spans="4:38" x14ac:dyDescent="0.55000000000000004">
      <c r="D3915">
        <f t="shared" si="1361"/>
        <v>1.3528158870545999</v>
      </c>
      <c r="E3915">
        <f t="shared" si="1347"/>
        <v>1.2732847770290181</v>
      </c>
      <c r="F3915" s="2">
        <f t="shared" si="1362"/>
        <v>41451</v>
      </c>
      <c r="G3915" s="1">
        <v>2013.5712328767124</v>
      </c>
      <c r="H3915" s="3">
        <v>12.08</v>
      </c>
      <c r="I3915" s="1" t="str">
        <f t="shared" si="1348"/>
        <v/>
      </c>
      <c r="J3915" s="1">
        <f t="shared" si="1349"/>
        <v>0.7853702628357192</v>
      </c>
      <c r="K3915">
        <f t="shared" si="1350"/>
        <v>0</v>
      </c>
      <c r="L3915">
        <f t="shared" si="1357"/>
        <v>0.12858380621811216</v>
      </c>
      <c r="M3915">
        <f t="shared" si="1363"/>
        <v>0.12858380621811216</v>
      </c>
      <c r="N3915">
        <f t="shared" si="1358"/>
        <v>2.2046264338940214</v>
      </c>
      <c r="O3915">
        <f t="shared" si="1359"/>
        <v>0.22102256699268352</v>
      </c>
      <c r="P3915">
        <f t="shared" si="1351"/>
        <v>1.4257674791604815</v>
      </c>
      <c r="Q3915">
        <f t="shared" si="1360"/>
        <v>96.853079074314905</v>
      </c>
      <c r="R3915">
        <f t="shared" si="1364"/>
        <v>20.059066985213104</v>
      </c>
      <c r="S3915">
        <v>16.34</v>
      </c>
      <c r="T3915">
        <f t="shared" si="1352"/>
        <v>16.756008169859015</v>
      </c>
      <c r="U3915">
        <f t="shared" si="1353"/>
        <v>1.2375470307147114</v>
      </c>
      <c r="V3915">
        <f t="shared" si="1354"/>
        <v>1.3323748250920218</v>
      </c>
      <c r="W3915">
        <f t="shared" si="1355"/>
        <v>1.9007530909070647E-3</v>
      </c>
      <c r="X3915">
        <f t="shared" si="1356"/>
        <v>3.4077341883334555E-4</v>
      </c>
      <c r="Y3915">
        <f t="shared" si="1365"/>
        <v>0.77663483733100036</v>
      </c>
      <c r="Z3915">
        <f t="shared" si="1365"/>
        <v>0.88509923042977723</v>
      </c>
      <c r="AL3915">
        <v>11.229062499999998</v>
      </c>
    </row>
    <row r="3916" spans="4:38" x14ac:dyDescent="0.55000000000000004">
      <c r="D3916">
        <f t="shared" si="1361"/>
        <v>1.3511770471516871</v>
      </c>
      <c r="E3916">
        <f t="shared" si="1347"/>
        <v>1.3364274880254721</v>
      </c>
      <c r="F3916" s="2">
        <f t="shared" si="1362"/>
        <v>41452</v>
      </c>
      <c r="G3916" s="1">
        <v>2013.5739726027398</v>
      </c>
      <c r="H3916" s="3">
        <v>14.5</v>
      </c>
      <c r="I3916" s="1" t="str">
        <f t="shared" si="1348"/>
        <v/>
      </c>
      <c r="J3916" s="1">
        <f t="shared" si="1349"/>
        <v>0.74826356757856527</v>
      </c>
      <c r="K3916">
        <f t="shared" si="1350"/>
        <v>0</v>
      </c>
      <c r="L3916">
        <f t="shared" si="1357"/>
        <v>0.13249001848978473</v>
      </c>
      <c r="M3916">
        <f t="shared" si="1363"/>
        <v>0.13249001848978473</v>
      </c>
      <c r="N3916">
        <f t="shared" si="1358"/>
        <v>2.2267286905932897</v>
      </c>
      <c r="O3916">
        <f t="shared" si="1359"/>
        <v>0.21509192874432426</v>
      </c>
      <c r="P3916">
        <f t="shared" si="1351"/>
        <v>1.4149543338321906</v>
      </c>
      <c r="Q3916">
        <f t="shared" si="1360"/>
        <v>97.043461569826235</v>
      </c>
      <c r="R3916">
        <f t="shared" si="1364"/>
        <v>20.072201641503323</v>
      </c>
      <c r="S3916">
        <v>16.510000000000002</v>
      </c>
      <c r="T3916">
        <f t="shared" si="1352"/>
        <v>16.77833317303536</v>
      </c>
      <c r="U3916">
        <f t="shared" si="1353"/>
        <v>1.2593991591947087</v>
      </c>
      <c r="V3916">
        <f t="shared" si="1354"/>
        <v>1.364147834879355</v>
      </c>
      <c r="W3916">
        <f t="shared" si="1355"/>
        <v>-6.6033839122098259E-5</v>
      </c>
      <c r="X3916">
        <f t="shared" si="1356"/>
        <v>4.2842076738718732E-4</v>
      </c>
      <c r="Y3916">
        <f t="shared" si="1365"/>
        <v>0.77853559042190745</v>
      </c>
      <c r="Z3916">
        <f t="shared" si="1365"/>
        <v>0.88544000384861055</v>
      </c>
      <c r="AL3916">
        <v>11.178333333333335</v>
      </c>
    </row>
    <row r="3917" spans="4:38" x14ac:dyDescent="0.55000000000000004">
      <c r="D3917">
        <f t="shared" si="1361"/>
        <v>1.350184072179909</v>
      </c>
      <c r="E3917">
        <f t="shared" si="1347"/>
        <v>1.3412472974339058</v>
      </c>
      <c r="F3917" s="2">
        <f t="shared" si="1362"/>
        <v>41453</v>
      </c>
      <c r="G3917" s="1">
        <v>2013.5767123287671</v>
      </c>
      <c r="H3917" s="3">
        <v>14.68</v>
      </c>
      <c r="I3917" s="1" t="str">
        <f t="shared" si="1348"/>
        <v/>
      </c>
      <c r="J3917" s="1">
        <f t="shared" si="1349"/>
        <v>0.74557466166993569</v>
      </c>
      <c r="K3917">
        <f t="shared" si="1350"/>
        <v>0</v>
      </c>
      <c r="L3917">
        <f t="shared" si="1357"/>
        <v>0.13636660570576334</v>
      </c>
      <c r="M3917">
        <f t="shared" si="1363"/>
        <v>0.13636660570576334</v>
      </c>
      <c r="N3917">
        <f t="shared" si="1358"/>
        <v>2.2482378834677221</v>
      </c>
      <c r="O3917">
        <f t="shared" si="1359"/>
        <v>0.21569072870422978</v>
      </c>
      <c r="P3917">
        <f t="shared" si="1351"/>
        <v>1.4463427551601864</v>
      </c>
      <c r="Q3917">
        <f t="shared" si="1360"/>
        <v>97.223006818598776</v>
      </c>
      <c r="R3917">
        <f t="shared" si="1364"/>
        <v>20.084572896235503</v>
      </c>
      <c r="S3917">
        <v>16.559999999999999</v>
      </c>
      <c r="T3917">
        <f t="shared" si="1352"/>
        <v>16.799914902958346</v>
      </c>
      <c r="U3917">
        <f t="shared" si="1353"/>
        <v>1.2658993858789425</v>
      </c>
      <c r="V3917">
        <f t="shared" si="1354"/>
        <v>1.3736362334296224</v>
      </c>
      <c r="W3917">
        <f t="shared" si="1355"/>
        <v>-2.1710532863412901E-4</v>
      </c>
      <c r="X3917">
        <f t="shared" si="1356"/>
        <v>4.2558619983842916E-4</v>
      </c>
      <c r="Y3917">
        <f t="shared" si="1365"/>
        <v>0.77846955658278538</v>
      </c>
      <c r="Z3917">
        <f t="shared" si="1365"/>
        <v>0.88586842461599768</v>
      </c>
      <c r="AL3917">
        <v>10.543333333333335</v>
      </c>
    </row>
    <row r="3918" spans="4:38" x14ac:dyDescent="0.55000000000000004">
      <c r="D3918">
        <f t="shared" si="1361"/>
        <v>1.3455348337663062</v>
      </c>
      <c r="E3918">
        <f t="shared" si="1347"/>
        <v>1.303691688043882</v>
      </c>
      <c r="F3918" s="2">
        <f t="shared" si="1362"/>
        <v>41454</v>
      </c>
      <c r="G3918" s="1">
        <v>2013.5794520547945</v>
      </c>
      <c r="H3918" s="3">
        <v>13.26</v>
      </c>
      <c r="I3918" s="1" t="str">
        <f t="shared" si="1348"/>
        <v/>
      </c>
      <c r="J3918" s="1">
        <f t="shared" si="1349"/>
        <v>0.76705252412895664</v>
      </c>
      <c r="K3918">
        <f t="shared" si="1350"/>
        <v>0</v>
      </c>
      <c r="L3918">
        <f t="shared" si="1357"/>
        <v>0.14032918859661317</v>
      </c>
      <c r="M3918">
        <f t="shared" si="1363"/>
        <v>0.14032918859661317</v>
      </c>
      <c r="N3918">
        <f t="shared" si="1358"/>
        <v>2.2698069563381451</v>
      </c>
      <c r="O3918">
        <f t="shared" si="1359"/>
        <v>0.22146969238176606</v>
      </c>
      <c r="P3918">
        <f t="shared" si="1351"/>
        <v>1.5139729714079235</v>
      </c>
      <c r="Q3918">
        <f t="shared" si="1360"/>
        <v>97.403000556237728</v>
      </c>
      <c r="R3918">
        <f t="shared" si="1364"/>
        <v>20.096959774672914</v>
      </c>
      <c r="S3918">
        <v>16.54</v>
      </c>
      <c r="T3918">
        <f t="shared" si="1352"/>
        <v>16.820746964497783</v>
      </c>
      <c r="U3918">
        <f t="shared" si="1353"/>
        <v>1.2632952788625122</v>
      </c>
      <c r="V3918">
        <f t="shared" si="1354"/>
        <v>1.3698329799655657</v>
      </c>
      <c r="W3918">
        <f t="shared" si="1355"/>
        <v>7.1790872561638963E-4</v>
      </c>
      <c r="X3918">
        <f t="shared" si="1356"/>
        <v>4.1578486273003562E-4</v>
      </c>
      <c r="Y3918">
        <f t="shared" si="1365"/>
        <v>0.77825245125415121</v>
      </c>
      <c r="Z3918">
        <f t="shared" si="1365"/>
        <v>0.88629401081583614</v>
      </c>
      <c r="AL3918">
        <v>10.166041666666667</v>
      </c>
    </row>
    <row r="3919" spans="4:38" x14ac:dyDescent="0.55000000000000004">
      <c r="D3919">
        <f t="shared" si="1361"/>
        <v>1.3491078854802385</v>
      </c>
      <c r="E3919">
        <f t="shared" si="1347"/>
        <v>1.3812653509056301</v>
      </c>
      <c r="F3919" s="2">
        <f t="shared" si="1362"/>
        <v>41455</v>
      </c>
      <c r="G3919" s="1">
        <v>2013.5821917808219</v>
      </c>
      <c r="H3919" s="3">
        <v>16.149999999999999</v>
      </c>
      <c r="I3919" s="1" t="str">
        <f t="shared" si="1348"/>
        <v/>
      </c>
      <c r="J3919" s="1">
        <f t="shared" si="1349"/>
        <v>0.72397385436791528</v>
      </c>
      <c r="K3919">
        <f t="shared" si="1350"/>
        <v>0</v>
      </c>
      <c r="L3919">
        <f t="shared" si="1357"/>
        <v>0.14447705975115543</v>
      </c>
      <c r="M3919">
        <f t="shared" si="1363"/>
        <v>0.14447705975115543</v>
      </c>
      <c r="N3919">
        <f t="shared" si="1358"/>
        <v>2.2919539255763217</v>
      </c>
      <c r="O3919">
        <f t="shared" si="1359"/>
        <v>0.21249852755392595</v>
      </c>
      <c r="P3919">
        <f t="shared" si="1351"/>
        <v>1.480414723739818</v>
      </c>
      <c r="Q3919">
        <f t="shared" si="1360"/>
        <v>97.592103515610489</v>
      </c>
      <c r="R3919">
        <f t="shared" si="1364"/>
        <v>20.109957107990049</v>
      </c>
      <c r="S3919">
        <v>16.68</v>
      </c>
      <c r="T3919">
        <f t="shared" si="1352"/>
        <v>16.840823184659843</v>
      </c>
      <c r="U3919">
        <f t="shared" si="1353"/>
        <v>1.2816371441369288</v>
      </c>
      <c r="V3919">
        <f t="shared" si="1354"/>
        <v>1.3966785324673978</v>
      </c>
      <c r="W3919">
        <f t="shared" si="1355"/>
        <v>-1.3547221365675377E-3</v>
      </c>
      <c r="X3919">
        <f t="shared" si="1356"/>
        <v>4.4908190719793878E-4</v>
      </c>
      <c r="Y3919">
        <f t="shared" si="1365"/>
        <v>0.7789703599797676</v>
      </c>
      <c r="Z3919">
        <f t="shared" si="1365"/>
        <v>0.88670979567856623</v>
      </c>
      <c r="AL3919">
        <v>10.435312500000002</v>
      </c>
    </row>
    <row r="3920" spans="4:38" x14ac:dyDescent="0.55000000000000004">
      <c r="D3920">
        <f t="shared" si="1361"/>
        <v>1.3432174523678373</v>
      </c>
      <c r="E3920">
        <f t="shared" si="1347"/>
        <v>1.2902035543562271</v>
      </c>
      <c r="F3920" s="2">
        <f t="shared" si="1362"/>
        <v>41456</v>
      </c>
      <c r="G3920" s="1">
        <v>2013.5860730593606</v>
      </c>
      <c r="H3920" s="3">
        <v>12.74</v>
      </c>
      <c r="I3920" s="1" t="str">
        <f t="shared" si="1348"/>
        <v/>
      </c>
      <c r="J3920" s="1">
        <f t="shared" si="1349"/>
        <v>0.77507149676003639</v>
      </c>
      <c r="K3920">
        <f t="shared" si="1350"/>
        <v>0</v>
      </c>
      <c r="L3920">
        <f t="shared" si="1357"/>
        <v>0.14853299050112753</v>
      </c>
      <c r="M3920">
        <f t="shared" si="1363"/>
        <v>0.14853299050112753</v>
      </c>
      <c r="N3920">
        <f t="shared" si="1358"/>
        <v>2.3132037783317143</v>
      </c>
      <c r="O3920">
        <f t="shared" si="1359"/>
        <v>0.22215036449777958</v>
      </c>
      <c r="P3920">
        <f t="shared" si="1351"/>
        <v>1.5770094193194484</v>
      </c>
      <c r="Q3920">
        <f t="shared" si="1360"/>
        <v>97.766204010706034</v>
      </c>
      <c r="R3920">
        <f t="shared" si="1364"/>
        <v>20.121908462830412</v>
      </c>
      <c r="S3920">
        <v>16.489999999999998</v>
      </c>
      <c r="T3920">
        <f t="shared" si="1352"/>
        <v>16.867959090948379</v>
      </c>
      <c r="U3920">
        <f t="shared" si="1353"/>
        <v>1.2568084239249633</v>
      </c>
      <c r="V3920">
        <f t="shared" si="1354"/>
        <v>1.3603708524059548</v>
      </c>
      <c r="W3920">
        <f t="shared" si="1355"/>
        <v>1.085075672263569E-3</v>
      </c>
      <c r="X3920">
        <f t="shared" si="1356"/>
        <v>3.8681295259923587E-4</v>
      </c>
      <c r="Y3920">
        <f t="shared" si="1365"/>
        <v>0.77761563784320009</v>
      </c>
      <c r="Z3920">
        <f t="shared" si="1365"/>
        <v>0.88715887758576417</v>
      </c>
      <c r="AL3920">
        <v>10.50822916666667</v>
      </c>
    </row>
    <row r="3921" spans="4:38" x14ac:dyDescent="0.55000000000000004">
      <c r="D3921">
        <f t="shared" si="1361"/>
        <v>1.3345042396742879</v>
      </c>
      <c r="E3921">
        <f t="shared" si="1347"/>
        <v>1.2560853254323441</v>
      </c>
      <c r="F3921" s="2">
        <f t="shared" si="1362"/>
        <v>41457</v>
      </c>
      <c r="G3921" s="1">
        <v>2013.588812785388</v>
      </c>
      <c r="H3921" s="3">
        <v>11.4</v>
      </c>
      <c r="I3921" s="1" t="str">
        <f t="shared" si="1348"/>
        <v/>
      </c>
      <c r="J3921" s="1">
        <f t="shared" si="1349"/>
        <v>0.79612425983545376</v>
      </c>
      <c r="K3921">
        <f t="shared" si="1350"/>
        <v>0</v>
      </c>
      <c r="L3921">
        <f t="shared" si="1357"/>
        <v>0.15285356425268767</v>
      </c>
      <c r="M3921">
        <f t="shared" si="1363"/>
        <v>0.15285356425268767</v>
      </c>
      <c r="N3921">
        <f t="shared" si="1358"/>
        <v>2.3354188147814923</v>
      </c>
      <c r="O3921">
        <f t="shared" si="1359"/>
        <v>0.24650922299342515</v>
      </c>
      <c r="P3921">
        <f t="shared" si="1351"/>
        <v>1.7853941550429491</v>
      </c>
      <c r="Q3921">
        <f t="shared" si="1360"/>
        <v>97.957569415072896</v>
      </c>
      <c r="R3921">
        <f t="shared" si="1364"/>
        <v>20.135028632296827</v>
      </c>
      <c r="S3921">
        <v>17.04</v>
      </c>
      <c r="T3921">
        <f t="shared" si="1352"/>
        <v>16.886184574531974</v>
      </c>
      <c r="U3921">
        <f t="shared" si="1353"/>
        <v>1.3300340967499953</v>
      </c>
      <c r="V3921">
        <f t="shared" si="1354"/>
        <v>1.468150636034103</v>
      </c>
      <c r="W3921">
        <f t="shared" si="1355"/>
        <v>1.7579462130028894E-3</v>
      </c>
      <c r="X3921">
        <f t="shared" si="1356"/>
        <v>4.3706042845498283E-4</v>
      </c>
      <c r="Y3921">
        <f t="shared" si="1365"/>
        <v>0.77870071351546366</v>
      </c>
      <c r="Z3921">
        <f t="shared" si="1365"/>
        <v>0.88754569053836341</v>
      </c>
      <c r="AL3921">
        <v>10.44637362637363</v>
      </c>
    </row>
    <row r="3922" spans="4:38" x14ac:dyDescent="0.55000000000000004">
      <c r="D3922">
        <f t="shared" si="1361"/>
        <v>1.3409597342059474</v>
      </c>
      <c r="E3922">
        <f t="shared" si="1347"/>
        <v>1.3990591849908831</v>
      </c>
      <c r="F3922" s="2">
        <f t="shared" si="1362"/>
        <v>41458</v>
      </c>
      <c r="G3922" s="1">
        <v>2013.5915525114156</v>
      </c>
      <c r="H3922" s="3">
        <v>16.79</v>
      </c>
      <c r="I3922" s="1" t="str">
        <f t="shared" si="1348"/>
        <v/>
      </c>
      <c r="J3922" s="1">
        <f t="shared" si="1349"/>
        <v>0.71476604473063554</v>
      </c>
      <c r="K3922">
        <f t="shared" si="1350"/>
        <v>0</v>
      </c>
      <c r="L3922">
        <f t="shared" si="1357"/>
        <v>0.15774505508842179</v>
      </c>
      <c r="M3922">
        <f t="shared" si="1363"/>
        <v>0.15774505508842179</v>
      </c>
      <c r="N3922">
        <f t="shared" si="1358"/>
        <v>2.3600697370808348</v>
      </c>
      <c r="O3922">
        <f t="shared" si="1359"/>
        <v>0.21770479378054652</v>
      </c>
      <c r="P3922">
        <f t="shared" si="1351"/>
        <v>1.6080998920014427</v>
      </c>
      <c r="Q3922">
        <f t="shared" si="1360"/>
        <v>98.177588413430712</v>
      </c>
      <c r="R3922">
        <f t="shared" si="1364"/>
        <v>20.150092216240203</v>
      </c>
      <c r="S3922">
        <v>16.96</v>
      </c>
      <c r="T3922">
        <f t="shared" si="1352"/>
        <v>16.903634826164161</v>
      </c>
      <c r="U3922">
        <f t="shared" si="1353"/>
        <v>1.3191236613692692</v>
      </c>
      <c r="V3922">
        <f t="shared" si="1354"/>
        <v>1.4519582799038946</v>
      </c>
      <c r="W3922">
        <f t="shared" si="1355"/>
        <v>-2.1559067026953732E-3</v>
      </c>
      <c r="X3922">
        <f t="shared" si="1356"/>
        <v>5.184490007683687E-4</v>
      </c>
      <c r="Y3922">
        <f t="shared" si="1365"/>
        <v>0.78045865972846651</v>
      </c>
      <c r="Z3922">
        <f t="shared" si="1365"/>
        <v>0.88798275096681833</v>
      </c>
      <c r="AL3922">
        <v>10.127916666666664</v>
      </c>
    </row>
    <row r="3923" spans="4:38" x14ac:dyDescent="0.55000000000000004">
      <c r="D3923">
        <f t="shared" si="1361"/>
        <v>1.3494533054525863</v>
      </c>
      <c r="E3923">
        <f t="shared" si="1347"/>
        <v>1.4258954466723353</v>
      </c>
      <c r="F3923" s="2">
        <f t="shared" si="1362"/>
        <v>41459</v>
      </c>
      <c r="G3923" s="1">
        <v>2013.5942922374429</v>
      </c>
      <c r="H3923" s="3">
        <v>17.739999999999998</v>
      </c>
      <c r="I3923" s="1" t="str">
        <f t="shared" si="1348"/>
        <v/>
      </c>
      <c r="J3923" s="1">
        <f t="shared" si="1349"/>
        <v>0.70131369192161797</v>
      </c>
      <c r="K3923">
        <f t="shared" si="1350"/>
        <v>0</v>
      </c>
      <c r="L3923">
        <f t="shared" si="1357"/>
        <v>0.16215080821719285</v>
      </c>
      <c r="M3923">
        <f t="shared" si="1363"/>
        <v>0.16215080821719285</v>
      </c>
      <c r="N3923">
        <f t="shared" si="1358"/>
        <v>2.3818402164588894</v>
      </c>
      <c r="O3923">
        <f t="shared" si="1359"/>
        <v>0.2169067947104919</v>
      </c>
      <c r="P3923">
        <f t="shared" si="1351"/>
        <v>1.6317091616872812</v>
      </c>
      <c r="Q3923">
        <f t="shared" si="1360"/>
        <v>98.356217572655552</v>
      </c>
      <c r="R3923">
        <f t="shared" si="1364"/>
        <v>20.162305503478418</v>
      </c>
      <c r="S3923">
        <v>17.079999999999998</v>
      </c>
      <c r="T3923">
        <f t="shared" si="1352"/>
        <v>16.920304674957048</v>
      </c>
      <c r="U3923">
        <f t="shared" si="1353"/>
        <v>1.3355231079023793</v>
      </c>
      <c r="V3923">
        <f t="shared" si="1354"/>
        <v>1.4763144056828326</v>
      </c>
      <c r="W3923">
        <f t="shared" si="1355"/>
        <v>-2.4607268724345238E-3</v>
      </c>
      <c r="X3923">
        <f t="shared" si="1356"/>
        <v>4.1914436137318462E-4</v>
      </c>
      <c r="Y3923">
        <f t="shared" si="1365"/>
        <v>0.77830275302577112</v>
      </c>
      <c r="Z3923">
        <f t="shared" si="1365"/>
        <v>0.8885011999675867</v>
      </c>
      <c r="AL3923">
        <v>10.224062500000002</v>
      </c>
    </row>
    <row r="3924" spans="4:38" x14ac:dyDescent="0.55000000000000004">
      <c r="D3924">
        <f t="shared" si="1361"/>
        <v>1.3659450489765326</v>
      </c>
      <c r="E3924">
        <f t="shared" si="1347"/>
        <v>1.5143707406920484</v>
      </c>
      <c r="F3924" s="2">
        <f t="shared" si="1362"/>
        <v>41460</v>
      </c>
      <c r="G3924" s="1">
        <v>2013.5970319634703</v>
      </c>
      <c r="H3924" s="3">
        <v>20.75</v>
      </c>
      <c r="I3924" s="1" t="str">
        <f t="shared" si="1348"/>
        <v/>
      </c>
      <c r="J3924" s="1">
        <f t="shared" si="1349"/>
        <v>0.66034028070498285</v>
      </c>
      <c r="K3924">
        <f t="shared" si="1350"/>
        <v>0</v>
      </c>
      <c r="L3924">
        <f t="shared" si="1357"/>
        <v>0.16662124427661007</v>
      </c>
      <c r="M3924">
        <f t="shared" si="1363"/>
        <v>0.16662124427661007</v>
      </c>
      <c r="N3924">
        <f t="shared" si="1358"/>
        <v>2.4035308959299386</v>
      </c>
      <c r="O3924">
        <f t="shared" si="1359"/>
        <v>0.19621642799447336</v>
      </c>
      <c r="P3924">
        <f t="shared" si="1351"/>
        <v>1.5016570641433031</v>
      </c>
      <c r="Q3924">
        <f t="shared" si="1360"/>
        <v>98.532150544575515</v>
      </c>
      <c r="R3924">
        <f t="shared" si="1364"/>
        <v>20.17432000040527</v>
      </c>
      <c r="S3924">
        <v>16.82</v>
      </c>
      <c r="T3924">
        <f t="shared" si="1352"/>
        <v>16.936189181276568</v>
      </c>
      <c r="U3924">
        <f t="shared" si="1353"/>
        <v>1.3002453161310596</v>
      </c>
      <c r="V3924">
        <f t="shared" si="1354"/>
        <v>1.4240501955970719</v>
      </c>
      <c r="W3924">
        <f t="shared" si="1355"/>
        <v>-4.0270459154970739E-3</v>
      </c>
      <c r="X3924">
        <f t="shared" si="1356"/>
        <v>3.055978005629123E-4</v>
      </c>
      <c r="Y3924">
        <f t="shared" si="1365"/>
        <v>0.77584202615333664</v>
      </c>
      <c r="Z3924">
        <f t="shared" si="1365"/>
        <v>0.88892034432895983</v>
      </c>
      <c r="AL3924">
        <v>10.215833333333338</v>
      </c>
    </row>
    <row r="3925" spans="4:38" x14ac:dyDescent="0.55000000000000004">
      <c r="D3925">
        <f t="shared" si="1361"/>
        <v>1.3664312965105536</v>
      </c>
      <c r="E3925">
        <f t="shared" si="1347"/>
        <v>1.3708075243167417</v>
      </c>
      <c r="F3925" s="2">
        <f t="shared" si="1362"/>
        <v>41461</v>
      </c>
      <c r="G3925" s="1">
        <v>2013.5997716894976</v>
      </c>
      <c r="H3925" s="3">
        <v>15.77</v>
      </c>
      <c r="I3925" s="1" t="str">
        <f t="shared" si="1348"/>
        <v/>
      </c>
      <c r="J3925" s="1">
        <f t="shared" si="1349"/>
        <v>0.72949701709467552</v>
      </c>
      <c r="K3925">
        <f t="shared" si="1350"/>
        <v>0</v>
      </c>
      <c r="L3925">
        <f t="shared" si="1357"/>
        <v>0.17073537321946844</v>
      </c>
      <c r="M3925">
        <f t="shared" si="1363"/>
        <v>0.17073537321946844</v>
      </c>
      <c r="N3925">
        <f t="shared" si="1358"/>
        <v>2.423152538729386</v>
      </c>
      <c r="O3925">
        <f t="shared" si="1359"/>
        <v>0.22305722246135584</v>
      </c>
      <c r="P3925">
        <f t="shared" si="1351"/>
        <v>1.7368600214149037</v>
      </c>
      <c r="Q3925">
        <f t="shared" si="1360"/>
        <v>98.681323431880656</v>
      </c>
      <c r="R3925">
        <f t="shared" si="1364"/>
        <v>20.184495846891792</v>
      </c>
      <c r="S3925">
        <v>16.989999999999998</v>
      </c>
      <c r="T3925">
        <f t="shared" si="1352"/>
        <v>16.951283638202224</v>
      </c>
      <c r="U3925">
        <f t="shared" si="1353"/>
        <v>1.3232045467691074</v>
      </c>
      <c r="V3925">
        <f t="shared" si="1354"/>
        <v>1.4580093788165787</v>
      </c>
      <c r="W3925">
        <f t="shared" si="1355"/>
        <v>-1.4092044424220129E-4</v>
      </c>
      <c r="X3925">
        <f t="shared" si="1356"/>
        <v>1.1949326830603541E-4</v>
      </c>
      <c r="Y3925">
        <f t="shared" si="1365"/>
        <v>0.77181498023783957</v>
      </c>
      <c r="Z3925">
        <f t="shared" si="1365"/>
        <v>0.88922594212952277</v>
      </c>
      <c r="AL3925">
        <v>10.265104166666672</v>
      </c>
    </row>
    <row r="3926" spans="4:38" x14ac:dyDescent="0.55000000000000004">
      <c r="D3926">
        <f t="shared" si="1361"/>
        <v>1.3649091010132999</v>
      </c>
      <c r="E3926">
        <f t="shared" si="1347"/>
        <v>1.3512093415380158</v>
      </c>
      <c r="F3926" s="2">
        <f t="shared" si="1362"/>
        <v>41462</v>
      </c>
      <c r="G3926" s="1">
        <v>2013.602511415525</v>
      </c>
      <c r="H3926" s="3">
        <v>15.05</v>
      </c>
      <c r="I3926" s="1" t="str">
        <f t="shared" si="1348"/>
        <v/>
      </c>
      <c r="J3926" s="1">
        <f t="shared" si="1349"/>
        <v>0.74007777274670761</v>
      </c>
      <c r="K3926">
        <f t="shared" si="1350"/>
        <v>0</v>
      </c>
      <c r="L3926">
        <f t="shared" si="1357"/>
        <v>0.1754938938260846</v>
      </c>
      <c r="M3926">
        <f t="shared" si="1363"/>
        <v>0.1754938938260846</v>
      </c>
      <c r="N3926">
        <f t="shared" si="1358"/>
        <v>2.4454582609755215</v>
      </c>
      <c r="O3926">
        <f t="shared" si="1359"/>
        <v>0.21920524160211841</v>
      </c>
      <c r="P3926">
        <f t="shared" si="1351"/>
        <v>1.7380165561304122</v>
      </c>
      <c r="Q3926">
        <f t="shared" si="1360"/>
        <v>98.868268558884779</v>
      </c>
      <c r="R3926">
        <f t="shared" si="1364"/>
        <v>20.197233862894528</v>
      </c>
      <c r="S3926">
        <v>16.760000000000002</v>
      </c>
      <c r="T3926">
        <f t="shared" si="1352"/>
        <v>16.965583572917485</v>
      </c>
      <c r="U3926">
        <f t="shared" si="1353"/>
        <v>1.2922375295686706</v>
      </c>
      <c r="V3926">
        <f t="shared" si="1354"/>
        <v>1.4122544043847554</v>
      </c>
      <c r="W3926">
        <f t="shared" si="1355"/>
        <v>3.4489446777255517E-4</v>
      </c>
      <c r="X3926">
        <f t="shared" si="1356"/>
        <v>1.1299232408889387E-4</v>
      </c>
      <c r="Y3926">
        <f t="shared" ref="Y3926:Z3941" si="1366">MAX(0.0000000001,Y3925+W3925)</f>
        <v>0.77167405979359738</v>
      </c>
      <c r="Z3926">
        <f t="shared" si="1366"/>
        <v>0.88934543539782884</v>
      </c>
      <c r="AL3926">
        <v>10.691249999999997</v>
      </c>
    </row>
    <row r="3927" spans="4:38" x14ac:dyDescent="0.55000000000000004">
      <c r="D3927">
        <f t="shared" si="1361"/>
        <v>1.3645971894388453</v>
      </c>
      <c r="E3927">
        <f t="shared" si="1347"/>
        <v>1.3617899852687527</v>
      </c>
      <c r="F3927" s="2">
        <f t="shared" si="1362"/>
        <v>41463</v>
      </c>
      <c r="G3927" s="1">
        <v>2013.6052511415523</v>
      </c>
      <c r="H3927" s="3">
        <v>15.44</v>
      </c>
      <c r="I3927" s="1" t="str">
        <f t="shared" si="1348"/>
        <v/>
      </c>
      <c r="J3927" s="1">
        <f t="shared" si="1349"/>
        <v>0.73432762086486303</v>
      </c>
      <c r="K3927">
        <f t="shared" si="1350"/>
        <v>0</v>
      </c>
      <c r="L3927">
        <f t="shared" si="1357"/>
        <v>0.18025558302096245</v>
      </c>
      <c r="M3927">
        <f t="shared" si="1363"/>
        <v>0.18025558302096245</v>
      </c>
      <c r="N3927">
        <f t="shared" si="1358"/>
        <v>2.4673787851357334</v>
      </c>
      <c r="O3927">
        <f t="shared" si="1359"/>
        <v>0.21914541297441303</v>
      </c>
      <c r="P3927">
        <f t="shared" si="1351"/>
        <v>1.7686869443526465</v>
      </c>
      <c r="Q3927">
        <f t="shared" si="1360"/>
        <v>99.053094212157319</v>
      </c>
      <c r="R3927">
        <f t="shared" si="1364"/>
        <v>20.209811687433469</v>
      </c>
      <c r="S3927">
        <v>16.82</v>
      </c>
      <c r="T3927">
        <f t="shared" si="1352"/>
        <v>16.979084748044706</v>
      </c>
      <c r="U3927">
        <f t="shared" si="1353"/>
        <v>1.3002453161310596</v>
      </c>
      <c r="V3927">
        <f t="shared" si="1354"/>
        <v>1.4240501955970719</v>
      </c>
      <c r="W3927">
        <f t="shared" si="1355"/>
        <v>1.7932932852834926E-5</v>
      </c>
      <c r="X3927">
        <f t="shared" si="1356"/>
        <v>1.289586830228312E-4</v>
      </c>
      <c r="Y3927">
        <f t="shared" si="1366"/>
        <v>0.77201895426136991</v>
      </c>
      <c r="Z3927">
        <f t="shared" si="1366"/>
        <v>0.88945842772191774</v>
      </c>
      <c r="AL3927">
        <v>11.028020833333334</v>
      </c>
    </row>
    <row r="3928" spans="4:38" x14ac:dyDescent="0.55000000000000004">
      <c r="D3928">
        <f t="shared" si="1361"/>
        <v>1.4006328043496987</v>
      </c>
      <c r="E3928">
        <f t="shared" si="1347"/>
        <v>1.7249533385473779</v>
      </c>
      <c r="F3928" s="2">
        <f t="shared" si="1362"/>
        <v>41464</v>
      </c>
      <c r="G3928" s="1">
        <v>2013.6079908675799</v>
      </c>
      <c r="H3928" s="3">
        <v>27.26</v>
      </c>
      <c r="I3928" s="1" t="str">
        <f t="shared" si="1348"/>
        <v/>
      </c>
      <c r="J3928" s="1">
        <f t="shared" si="1349"/>
        <v>0.57972582657924099</v>
      </c>
      <c r="K3928">
        <f t="shared" si="1350"/>
        <v>0</v>
      </c>
      <c r="L3928">
        <f t="shared" si="1357"/>
        <v>0.18510130067672312</v>
      </c>
      <c r="M3928">
        <f t="shared" si="1363"/>
        <v>0.18510130067672312</v>
      </c>
      <c r="N3928">
        <f t="shared" si="1358"/>
        <v>2.4892933264331747</v>
      </c>
      <c r="O3928">
        <f t="shared" si="1359"/>
        <v>0.15933584593725847</v>
      </c>
      <c r="P3928">
        <f t="shared" si="1351"/>
        <v>1.3056834282278562</v>
      </c>
      <c r="Q3928">
        <f t="shared" si="1360"/>
        <v>99.2372404797093</v>
      </c>
      <c r="R3928">
        <f t="shared" si="1364"/>
        <v>20.222327727741369</v>
      </c>
      <c r="S3928">
        <v>16.34</v>
      </c>
      <c r="T3928">
        <f t="shared" si="1352"/>
        <v>16.991783162896922</v>
      </c>
      <c r="U3928">
        <f t="shared" si="1353"/>
        <v>1.2375470307147114</v>
      </c>
      <c r="V3928">
        <f t="shared" si="1354"/>
        <v>1.3323748250920218</v>
      </c>
      <c r="W3928">
        <f t="shared" si="1355"/>
        <v>-7.5496054473770113E-3</v>
      </c>
      <c r="X3928">
        <f t="shared" si="1356"/>
        <v>1.2980693154272804E-4</v>
      </c>
      <c r="Y3928">
        <f t="shared" si="1366"/>
        <v>0.7720368871942227</v>
      </c>
      <c r="Z3928">
        <f t="shared" si="1366"/>
        <v>0.88958738640494062</v>
      </c>
      <c r="AL3928">
        <v>11.285416666666668</v>
      </c>
    </row>
    <row r="3929" spans="4:38" x14ac:dyDescent="0.55000000000000004">
      <c r="D3929">
        <f t="shared" si="1361"/>
        <v>1.760569523914729</v>
      </c>
      <c r="E3929">
        <f t="shared" si="1347"/>
        <v>5</v>
      </c>
      <c r="F3929" s="2">
        <f t="shared" si="1362"/>
        <v>41465</v>
      </c>
      <c r="G3929" s="1">
        <v>2013.6107305936073</v>
      </c>
      <c r="H3929" s="3">
        <v>164.68</v>
      </c>
      <c r="I3929" s="1" t="str">
        <f t="shared" si="1348"/>
        <v/>
      </c>
      <c r="J3929" s="1">
        <f t="shared" si="1349"/>
        <v>3.7119976653908114E-2</v>
      </c>
      <c r="K3929">
        <f t="shared" si="1350"/>
        <v>0</v>
      </c>
      <c r="L3929">
        <f t="shared" si="1357"/>
        <v>0.18867851554858026</v>
      </c>
      <c r="M3929">
        <f t="shared" si="1363"/>
        <v>0.18867851554858026</v>
      </c>
      <c r="N3929">
        <f t="shared" si="1358"/>
        <v>2.5052269110269005</v>
      </c>
      <c r="O3929">
        <f t="shared" si="1359"/>
        <v>-1.8120242976360501E-3</v>
      </c>
      <c r="P3929">
        <f t="shared" si="1351"/>
        <v>-1.4942460132080157E-2</v>
      </c>
      <c r="Q3929">
        <f t="shared" si="1360"/>
        <v>99.33907059468207</v>
      </c>
      <c r="R3929">
        <f t="shared" si="1364"/>
        <v>20.229242262379774</v>
      </c>
      <c r="S3929">
        <v>16.260000000000002</v>
      </c>
      <c r="T3929">
        <f t="shared" si="1352"/>
        <v>17.003675054654394</v>
      </c>
      <c r="U3929">
        <f t="shared" si="1353"/>
        <v>1.2273952782579771</v>
      </c>
      <c r="V3929">
        <f t="shared" si="1354"/>
        <v>1.3176799517341404</v>
      </c>
      <c r="W3929">
        <f t="shared" si="1355"/>
        <v>-6.7918092051841836E-2</v>
      </c>
      <c r="X3929">
        <f t="shared" si="1356"/>
        <v>-2.194588432828104E-4</v>
      </c>
      <c r="Y3929">
        <f t="shared" si="1366"/>
        <v>0.76448728174684566</v>
      </c>
      <c r="Z3929">
        <f t="shared" si="1366"/>
        <v>0.88971719333648336</v>
      </c>
      <c r="AL3929">
        <v>11.200416666666671</v>
      </c>
    </row>
    <row r="3930" spans="4:38" x14ac:dyDescent="0.55000000000000004">
      <c r="D3930">
        <f t="shared" si="1361"/>
        <v>1.9617859950767287</v>
      </c>
      <c r="E3930">
        <f t="shared" si="1347"/>
        <v>3.7727342355347249</v>
      </c>
      <c r="F3930" s="2">
        <f t="shared" si="1362"/>
        <v>41466</v>
      </c>
      <c r="G3930" s="1">
        <v>2013.6134703196346</v>
      </c>
      <c r="H3930" s="3">
        <v>66.39</v>
      </c>
      <c r="I3930" s="1" t="str">
        <f t="shared" si="1348"/>
        <v/>
      </c>
      <c r="J3930" s="1">
        <f t="shared" si="1349"/>
        <v>0.26505975177927316</v>
      </c>
      <c r="K3930">
        <f t="shared" si="1350"/>
        <v>0</v>
      </c>
      <c r="L3930">
        <f t="shared" si="1357"/>
        <v>0.18863757730164304</v>
      </c>
      <c r="M3930">
        <f t="shared" si="1363"/>
        <v>0.18863757730164304</v>
      </c>
      <c r="N3930">
        <f t="shared" si="1358"/>
        <v>2.5050457085971369</v>
      </c>
      <c r="O3930">
        <f t="shared" si="1359"/>
        <v>6.621051456003002E-2</v>
      </c>
      <c r="P3930">
        <f t="shared" si="1351"/>
        <v>0.54739523129026557</v>
      </c>
      <c r="Q3930">
        <f t="shared" si="1360"/>
        <v>99.203231566343732</v>
      </c>
      <c r="R3930">
        <f t="shared" si="1364"/>
        <v>20.220017378767334</v>
      </c>
      <c r="S3930">
        <v>16.350000000000001</v>
      </c>
      <c r="T3930">
        <f t="shared" si="1352"/>
        <v>17.014756899495705</v>
      </c>
      <c r="U3930">
        <f t="shared" si="1353"/>
        <v>1.2388218893641953</v>
      </c>
      <c r="V3930">
        <f t="shared" si="1354"/>
        <v>1.3342231696777693</v>
      </c>
      <c r="W3930">
        <f t="shared" si="1355"/>
        <v>-1.6720089894311618E-2</v>
      </c>
      <c r="X3930">
        <f t="shared" si="1356"/>
        <v>-3.3608801398515645E-3</v>
      </c>
      <c r="Y3930">
        <f t="shared" si="1366"/>
        <v>0.69656918969500381</v>
      </c>
      <c r="Z3930">
        <f t="shared" si="1366"/>
        <v>0.88949773449320058</v>
      </c>
      <c r="AL3930">
        <v>10.979479166666669</v>
      </c>
    </row>
    <row r="3931" spans="4:38" x14ac:dyDescent="0.55000000000000004">
      <c r="D3931">
        <f t="shared" si="1361"/>
        <v>2.2656073955690559</v>
      </c>
      <c r="E3931">
        <f t="shared" si="1347"/>
        <v>5</v>
      </c>
      <c r="F3931" s="2">
        <f t="shared" si="1362"/>
        <v>41467</v>
      </c>
      <c r="G3931" s="1">
        <v>2013.616210045662</v>
      </c>
      <c r="H3931" s="3">
        <v>95.68</v>
      </c>
      <c r="I3931" s="1" t="str">
        <f t="shared" si="1348"/>
        <v/>
      </c>
      <c r="J3931" s="1">
        <f t="shared" si="1349"/>
        <v>0.14754825561418639</v>
      </c>
      <c r="K3931">
        <f t="shared" si="1350"/>
        <v>0</v>
      </c>
      <c r="L3931">
        <f t="shared" si="1357"/>
        <v>0.19013729026408213</v>
      </c>
      <c r="M3931">
        <f t="shared" si="1363"/>
        <v>0.19013729026408213</v>
      </c>
      <c r="N3931">
        <f t="shared" si="1358"/>
        <v>2.5116667600531399</v>
      </c>
      <c r="O3931">
        <f t="shared" si="1359"/>
        <v>3.0084891607113917E-2</v>
      </c>
      <c r="P3931">
        <f t="shared" si="1351"/>
        <v>0.24968241087084481</v>
      </c>
      <c r="Q3931">
        <f t="shared" si="1360"/>
        <v>99.166723330733035</v>
      </c>
      <c r="R3931">
        <f t="shared" si="1364"/>
        <v>20.217536654026315</v>
      </c>
      <c r="S3931">
        <v>16.12</v>
      </c>
      <c r="T3931">
        <f t="shared" si="1352"/>
        <v>17.025025413632115</v>
      </c>
      <c r="U3931">
        <f t="shared" si="1353"/>
        <v>1.2098296833973328</v>
      </c>
      <c r="V3931">
        <f t="shared" si="1354"/>
        <v>1.2923528306374925</v>
      </c>
      <c r="W3931">
        <f t="shared" si="1355"/>
        <v>-2.7468440713399003E-2</v>
      </c>
      <c r="X3931">
        <f t="shared" si="1356"/>
        <v>-4.118628352052206E-3</v>
      </c>
      <c r="Y3931">
        <f t="shared" si="1366"/>
        <v>0.67984909980069219</v>
      </c>
      <c r="Z3931">
        <f t="shared" si="1366"/>
        <v>0.88613685435334899</v>
      </c>
      <c r="AL3931">
        <v>11.335625</v>
      </c>
    </row>
    <row r="3932" spans="4:38" x14ac:dyDescent="0.55000000000000004">
      <c r="D3932">
        <f t="shared" si="1361"/>
        <v>2.5390466560121503</v>
      </c>
      <c r="E3932">
        <f t="shared" si="1347"/>
        <v>5</v>
      </c>
      <c r="F3932" s="2">
        <f t="shared" si="1362"/>
        <v>41468</v>
      </c>
      <c r="G3932" s="1">
        <v>2013.6189497716894</v>
      </c>
      <c r="H3932" s="3">
        <v>233.04</v>
      </c>
      <c r="I3932" s="1">
        <f t="shared" si="1348"/>
        <v>233.04</v>
      </c>
      <c r="J3932" s="1">
        <f t="shared" si="1349"/>
        <v>9.4588922602492805E-3</v>
      </c>
      <c r="K3932">
        <f t="shared" si="1350"/>
        <v>0</v>
      </c>
      <c r="L3932">
        <f t="shared" si="1357"/>
        <v>0.19082135166372829</v>
      </c>
      <c r="M3932">
        <f t="shared" si="1363"/>
        <v>0.19082135166372829</v>
      </c>
      <c r="N3932">
        <f t="shared" si="1358"/>
        <v>2.5146752492138513</v>
      </c>
      <c r="O3932">
        <f t="shared" si="1359"/>
        <v>-9.9143535150147954E-3</v>
      </c>
      <c r="P3932">
        <f t="shared" si="1351"/>
        <v>-8.2347865035267531E-2</v>
      </c>
      <c r="Q3932">
        <f t="shared" si="1360"/>
        <v>99.080068344313005</v>
      </c>
      <c r="R3932">
        <f t="shared" si="1364"/>
        <v>20.211646032467527</v>
      </c>
      <c r="S3932">
        <v>16.13</v>
      </c>
      <c r="T3932">
        <f t="shared" si="1352"/>
        <v>17.034477554279096</v>
      </c>
      <c r="U3932">
        <f t="shared" si="1353"/>
        <v>1.2110759890309781</v>
      </c>
      <c r="V3932">
        <f t="shared" si="1354"/>
        <v>1.2941456544828533</v>
      </c>
      <c r="W3932">
        <f t="shared" si="1355"/>
        <v>-6.6219573221754091E-2</v>
      </c>
      <c r="X3932">
        <f t="shared" si="1356"/>
        <v>-5.3593241965538482E-3</v>
      </c>
      <c r="Y3932">
        <f t="shared" si="1366"/>
        <v>0.65238065908729315</v>
      </c>
      <c r="Z3932">
        <f t="shared" si="1366"/>
        <v>0.88201822600129676</v>
      </c>
      <c r="AL3932">
        <v>11.024270833333324</v>
      </c>
    </row>
    <row r="3933" spans="4:38" x14ac:dyDescent="0.55000000000000004">
      <c r="D3933">
        <f t="shared" si="1361"/>
        <v>2.7851419904109354</v>
      </c>
      <c r="E3933">
        <f t="shared" si="1347"/>
        <v>5</v>
      </c>
      <c r="F3933" s="2">
        <f t="shared" si="1362"/>
        <v>41469</v>
      </c>
      <c r="G3933" s="1">
        <v>2013.6216894977167</v>
      </c>
      <c r="H3933" s="3">
        <v>129.47999999999999</v>
      </c>
      <c r="I3933" s="1" t="str">
        <f t="shared" si="1348"/>
        <v/>
      </c>
      <c r="J3933" s="1">
        <f t="shared" si="1349"/>
        <v>7.5050054103764599E-2</v>
      </c>
      <c r="K3933">
        <f t="shared" si="1350"/>
        <v>0</v>
      </c>
      <c r="L3933">
        <f t="shared" si="1357"/>
        <v>0.19059574107459057</v>
      </c>
      <c r="M3933">
        <f t="shared" si="1363"/>
        <v>0.19059574107459057</v>
      </c>
      <c r="N3933">
        <f t="shared" si="1358"/>
        <v>2.5136838138623498</v>
      </c>
      <c r="O3933">
        <f t="shared" si="1359"/>
        <v>1.0051688760479571E-2</v>
      </c>
      <c r="P3933">
        <f t="shared" si="1351"/>
        <v>8.3489017203165691E-2</v>
      </c>
      <c r="Q3933">
        <f t="shared" si="1360"/>
        <v>98.934523167752758</v>
      </c>
      <c r="R3933">
        <f t="shared" si="1364"/>
        <v>20.201744447354645</v>
      </c>
      <c r="S3933">
        <v>16.649999999999999</v>
      </c>
      <c r="T3933">
        <f t="shared" si="1352"/>
        <v>17.043110520564515</v>
      </c>
      <c r="U3933">
        <f t="shared" si="1353"/>
        <v>1.2776844564574843</v>
      </c>
      <c r="V3933">
        <f t="shared" si="1354"/>
        <v>1.3908819717099878</v>
      </c>
      <c r="W3933">
        <f t="shared" si="1355"/>
        <v>-2.4518840987950902E-2</v>
      </c>
      <c r="X3933">
        <f t="shared" si="1356"/>
        <v>-8.3454627137806471E-3</v>
      </c>
      <c r="Y3933">
        <f t="shared" si="1366"/>
        <v>0.58616108586553906</v>
      </c>
      <c r="Z3933">
        <f t="shared" si="1366"/>
        <v>0.87665890180474293</v>
      </c>
      <c r="AL3933">
        <v>10.564583333333335</v>
      </c>
    </row>
    <row r="3934" spans="4:38" x14ac:dyDescent="0.55000000000000004">
      <c r="D3934">
        <f t="shared" si="1361"/>
        <v>3.006627791369842</v>
      </c>
      <c r="E3934">
        <f t="shared" si="1347"/>
        <v>5</v>
      </c>
      <c r="F3934" s="2">
        <f t="shared" si="1362"/>
        <v>41470</v>
      </c>
      <c r="G3934" s="1">
        <v>2013.6244292237443</v>
      </c>
      <c r="H3934" s="3">
        <v>96.09</v>
      </c>
      <c r="I3934" s="1" t="str">
        <f t="shared" si="1348"/>
        <v/>
      </c>
      <c r="J3934" s="1">
        <f t="shared" si="1349"/>
        <v>0.14634330695935627</v>
      </c>
      <c r="K3934">
        <f t="shared" si="1350"/>
        <v>0</v>
      </c>
      <c r="L3934">
        <f t="shared" si="1357"/>
        <v>0.19082447810802389</v>
      </c>
      <c r="M3934">
        <f t="shared" si="1363"/>
        <v>0.19082447810802389</v>
      </c>
      <c r="N3934">
        <f t="shared" si="1358"/>
        <v>2.5146889827383978</v>
      </c>
      <c r="O3934">
        <f t="shared" si="1359"/>
        <v>3.2041779945868321E-2</v>
      </c>
      <c r="P3934">
        <f t="shared" si="1351"/>
        <v>0.26658383462228158</v>
      </c>
      <c r="Q3934">
        <f t="shared" si="1360"/>
        <v>98.811328043811372</v>
      </c>
      <c r="R3934">
        <f t="shared" si="1364"/>
        <v>20.193355767441524</v>
      </c>
      <c r="S3934">
        <v>16.61</v>
      </c>
      <c r="T3934">
        <f t="shared" si="1352"/>
        <v>17.050921754354924</v>
      </c>
      <c r="U3934">
        <f t="shared" si="1353"/>
        <v>1.2724331626466732</v>
      </c>
      <c r="V3934">
        <f t="shared" si="1354"/>
        <v>1.3831906290109648</v>
      </c>
      <c r="W3934">
        <f t="shared" si="1355"/>
        <v>-6.2532558091668439E-3</v>
      </c>
      <c r="X3934">
        <f t="shared" si="1356"/>
        <v>-9.3730990858402856E-3</v>
      </c>
      <c r="Y3934">
        <f t="shared" si="1366"/>
        <v>0.56164224487758818</v>
      </c>
      <c r="Z3934">
        <f t="shared" si="1366"/>
        <v>0.86831343909096226</v>
      </c>
      <c r="AL3934">
        <v>10.18604166666667</v>
      </c>
    </row>
    <row r="3935" spans="4:38" x14ac:dyDescent="0.55000000000000004">
      <c r="D3935">
        <f t="shared" si="1361"/>
        <v>3.2059650122328578</v>
      </c>
      <c r="E3935">
        <f t="shared" si="1347"/>
        <v>5</v>
      </c>
      <c r="F3935" s="2">
        <f t="shared" si="1362"/>
        <v>41471</v>
      </c>
      <c r="G3935" s="1">
        <v>2013.6271689497717</v>
      </c>
      <c r="H3935" s="3">
        <v>95.83</v>
      </c>
      <c r="I3935" s="1" t="str">
        <f t="shared" si="1348"/>
        <v/>
      </c>
      <c r="J3935" s="1">
        <f t="shared" si="1349"/>
        <v>0.14710627415102467</v>
      </c>
      <c r="K3935">
        <f t="shared" si="1350"/>
        <v>0</v>
      </c>
      <c r="L3935">
        <f t="shared" si="1357"/>
        <v>0.19155484477822191</v>
      </c>
      <c r="M3935">
        <f t="shared" si="1363"/>
        <v>0.19155484477822191</v>
      </c>
      <c r="N3935">
        <f t="shared" si="1358"/>
        <v>2.5178931607329846</v>
      </c>
      <c r="O3935">
        <f t="shared" si="1359"/>
        <v>3.2162255254104544E-2</v>
      </c>
      <c r="P3935">
        <f t="shared" si="1351"/>
        <v>0.26826936605467289</v>
      </c>
      <c r="Q3935">
        <f t="shared" si="1360"/>
        <v>98.721209728796367</v>
      </c>
      <c r="R3935">
        <f t="shared" si="1364"/>
        <v>20.187214957664818</v>
      </c>
      <c r="S3935">
        <v>16.59</v>
      </c>
      <c r="T3935">
        <f t="shared" si="1352"/>
        <v>17.057908941012215</v>
      </c>
      <c r="U3935">
        <f t="shared" si="1353"/>
        <v>1.2698156148670083</v>
      </c>
      <c r="V3935">
        <f t="shared" si="1354"/>
        <v>1.3793609218270606</v>
      </c>
      <c r="W3935">
        <f t="shared" si="1355"/>
        <v>-4.4136257243547958E-3</v>
      </c>
      <c r="X3935">
        <f t="shared" si="1356"/>
        <v>-9.5512212307172738E-3</v>
      </c>
      <c r="Y3935">
        <f t="shared" si="1366"/>
        <v>0.55538898906842138</v>
      </c>
      <c r="Z3935">
        <f t="shared" si="1366"/>
        <v>0.85894034000512198</v>
      </c>
      <c r="AL3935">
        <v>10.692812500000004</v>
      </c>
    </row>
    <row r="3936" spans="4:38" x14ac:dyDescent="0.55000000000000004">
      <c r="D3936">
        <f t="shared" si="1361"/>
        <v>3.3525744699378608</v>
      </c>
      <c r="E3936">
        <f t="shared" si="1347"/>
        <v>4.6720595892828873</v>
      </c>
      <c r="F3936" s="2">
        <f t="shared" si="1362"/>
        <v>41472</v>
      </c>
      <c r="G3936" s="1">
        <v>2013.629908675799</v>
      </c>
      <c r="H3936" s="3">
        <v>77.08</v>
      </c>
      <c r="I3936" s="1" t="str">
        <f t="shared" si="1348"/>
        <v/>
      </c>
      <c r="J3936" s="1">
        <f t="shared" si="1349"/>
        <v>0.21403836592621234</v>
      </c>
      <c r="K3936">
        <f t="shared" si="1350"/>
        <v>0</v>
      </c>
      <c r="L3936">
        <f t="shared" si="1357"/>
        <v>0.19228982934275526</v>
      </c>
      <c r="M3936">
        <f t="shared" si="1363"/>
        <v>0.19228982934275526</v>
      </c>
      <c r="N3936">
        <f t="shared" si="1358"/>
        <v>2.5211093862583951</v>
      </c>
      <c r="O3936">
        <f t="shared" si="1359"/>
        <v>5.0789285164665188E-2</v>
      </c>
      <c r="P3936">
        <f t="shared" si="1351"/>
        <v>0.42503575277689931</v>
      </c>
      <c r="Q3936">
        <f t="shared" si="1360"/>
        <v>98.631677772503679</v>
      </c>
      <c r="R3936">
        <f t="shared" si="1364"/>
        <v>20.181110401493342</v>
      </c>
      <c r="S3936">
        <v>16.329999999999998</v>
      </c>
      <c r="T3936">
        <f t="shared" si="1352"/>
        <v>17.064070010081579</v>
      </c>
      <c r="U3936">
        <f t="shared" si="1353"/>
        <v>1.23627348400893</v>
      </c>
      <c r="V3936">
        <f t="shared" si="1354"/>
        <v>1.3305290410806858</v>
      </c>
      <c r="W3936">
        <f t="shared" si="1355"/>
        <v>5.6576713422114844E-3</v>
      </c>
      <c r="X3936">
        <f t="shared" si="1356"/>
        <v>-9.6399558774405321E-3</v>
      </c>
      <c r="Y3936">
        <f t="shared" si="1366"/>
        <v>0.5509753633440666</v>
      </c>
      <c r="Z3936">
        <f t="shared" si="1366"/>
        <v>0.84938911877440471</v>
      </c>
      <c r="AL3936">
        <v>10.786250000000004</v>
      </c>
    </row>
    <row r="3937" spans="4:38" x14ac:dyDescent="0.55000000000000004">
      <c r="D3937">
        <f t="shared" si="1361"/>
        <v>3.5173170229440749</v>
      </c>
      <c r="E3937">
        <f t="shared" si="1347"/>
        <v>5</v>
      </c>
      <c r="F3937" s="2">
        <f t="shared" si="1362"/>
        <v>41473</v>
      </c>
      <c r="G3937" s="1">
        <v>2013.6326484018264</v>
      </c>
      <c r="H3937" s="3">
        <v>201.67</v>
      </c>
      <c r="I3937" s="1">
        <f t="shared" si="1348"/>
        <v>201.67</v>
      </c>
      <c r="J3937" s="1">
        <f t="shared" si="1349"/>
        <v>1.7713999851109337E-2</v>
      </c>
      <c r="K3937">
        <f t="shared" si="1350"/>
        <v>0</v>
      </c>
      <c r="L3937">
        <f t="shared" si="1357"/>
        <v>0.19345431085721251</v>
      </c>
      <c r="M3937">
        <f t="shared" si="1363"/>
        <v>0.19345431085721251</v>
      </c>
      <c r="N3937">
        <f t="shared" si="1358"/>
        <v>2.5261883147748616</v>
      </c>
      <c r="O3937">
        <f t="shared" si="1359"/>
        <v>-7.9526466713542021E-3</v>
      </c>
      <c r="P3937">
        <f t="shared" si="1351"/>
        <v>-6.666559660069904E-2</v>
      </c>
      <c r="Q3937">
        <f t="shared" si="1360"/>
        <v>98.573281707033189</v>
      </c>
      <c r="R3937">
        <f t="shared" si="1364"/>
        <v>20.177126792546748</v>
      </c>
      <c r="S3937">
        <v>16.75</v>
      </c>
      <c r="T3937">
        <f t="shared" si="1352"/>
        <v>17.069403135906068</v>
      </c>
      <c r="U3937">
        <f t="shared" si="1353"/>
        <v>1.2909077014425274</v>
      </c>
      <c r="V3937">
        <f t="shared" si="1354"/>
        <v>1.4102979604843895</v>
      </c>
      <c r="W3937">
        <f t="shared" si="1355"/>
        <v>-3.9407525932391732E-2</v>
      </c>
      <c r="X3937">
        <f t="shared" si="1356"/>
        <v>-9.2834960201114217E-3</v>
      </c>
      <c r="Y3937">
        <f t="shared" si="1366"/>
        <v>0.55663303468627812</v>
      </c>
      <c r="Z3937">
        <f t="shared" si="1366"/>
        <v>0.83974916289696422</v>
      </c>
      <c r="AL3937">
        <v>11.052604166666663</v>
      </c>
    </row>
    <row r="3938" spans="4:38" x14ac:dyDescent="0.55000000000000004">
      <c r="D3938">
        <f t="shared" si="1361"/>
        <v>3.448337319979685</v>
      </c>
      <c r="E3938">
        <f t="shared" si="1347"/>
        <v>2.8275199933001742</v>
      </c>
      <c r="F3938" s="2">
        <f t="shared" si="1362"/>
        <v>41474</v>
      </c>
      <c r="G3938" s="1">
        <v>2013.6353881278537</v>
      </c>
      <c r="H3938" s="3">
        <v>51.97</v>
      </c>
      <c r="I3938" s="1" t="str">
        <f t="shared" si="1348"/>
        <v/>
      </c>
      <c r="J3938" s="1">
        <f t="shared" si="1349"/>
        <v>0.35366681840252451</v>
      </c>
      <c r="K3938">
        <f t="shared" si="1350"/>
        <v>0</v>
      </c>
      <c r="L3938">
        <f t="shared" si="1357"/>
        <v>0.1932716653870736</v>
      </c>
      <c r="M3938">
        <f t="shared" si="1363"/>
        <v>0.1932716653870736</v>
      </c>
      <c r="N3938">
        <f t="shared" si="1358"/>
        <v>2.5253930501077262</v>
      </c>
      <c r="O3938">
        <f t="shared" si="1359"/>
        <v>9.9298468595847567E-2</v>
      </c>
      <c r="P3938">
        <f t="shared" si="1351"/>
        <v>0.83541526186519832</v>
      </c>
      <c r="Q3938">
        <f t="shared" si="1360"/>
        <v>98.422864352158726</v>
      </c>
      <c r="R3938">
        <f t="shared" si="1364"/>
        <v>20.166858509429016</v>
      </c>
      <c r="S3938">
        <v>16.850000000000001</v>
      </c>
      <c r="T3938">
        <f t="shared" si="1352"/>
        <v>17.073906738165835</v>
      </c>
      <c r="U3938">
        <f t="shared" si="1353"/>
        <v>1.3042677988460614</v>
      </c>
      <c r="V3938">
        <f t="shared" si="1354"/>
        <v>1.4299849863616911</v>
      </c>
      <c r="W3938">
        <f t="shared" si="1355"/>
        <v>2.5440073204671079E-2</v>
      </c>
      <c r="X3938">
        <f t="shared" si="1356"/>
        <v>-1.088264926831729E-2</v>
      </c>
      <c r="Y3938">
        <f t="shared" si="1366"/>
        <v>0.5172255087538864</v>
      </c>
      <c r="Z3938">
        <f t="shared" si="1366"/>
        <v>0.83046566687685275</v>
      </c>
      <c r="AL3938">
        <v>11.106979166666674</v>
      </c>
    </row>
    <row r="3939" spans="4:38" x14ac:dyDescent="0.55000000000000004">
      <c r="D3939">
        <f t="shared" si="1361"/>
        <v>3.3794399277193445</v>
      </c>
      <c r="E3939">
        <f t="shared" si="1347"/>
        <v>2.7593633973762812</v>
      </c>
      <c r="F3939" s="2">
        <f t="shared" si="1362"/>
        <v>41475</v>
      </c>
      <c r="G3939" s="1">
        <v>2013.6381278538813</v>
      </c>
      <c r="H3939" s="3">
        <v>50.75</v>
      </c>
      <c r="I3939" s="1" t="str">
        <f t="shared" si="1348"/>
        <v/>
      </c>
      <c r="J3939" s="1">
        <f t="shared" si="1349"/>
        <v>0.36240242983249038</v>
      </c>
      <c r="K3939">
        <f t="shared" si="1350"/>
        <v>0</v>
      </c>
      <c r="L3939">
        <f t="shared" si="1357"/>
        <v>0.19556047432369059</v>
      </c>
      <c r="M3939">
        <f t="shared" si="1363"/>
        <v>0.19556047432369059</v>
      </c>
      <c r="N3939">
        <f t="shared" si="1358"/>
        <v>2.5353228969673109</v>
      </c>
      <c r="O3939">
        <f t="shared" si="1359"/>
        <v>9.4582580354702905E-2</v>
      </c>
      <c r="P3939">
        <f t="shared" si="1351"/>
        <v>0.80184836714766516</v>
      </c>
      <c r="Q3939">
        <f t="shared" si="1360"/>
        <v>98.428838633392999</v>
      </c>
      <c r="R3939">
        <f t="shared" si="1364"/>
        <v>20.167266544856741</v>
      </c>
      <c r="S3939">
        <v>16.32</v>
      </c>
      <c r="T3939">
        <f t="shared" si="1352"/>
        <v>17.077579482345723</v>
      </c>
      <c r="U3939">
        <f t="shared" si="1353"/>
        <v>1.2350012478967438</v>
      </c>
      <c r="V3939">
        <f t="shared" si="1354"/>
        <v>1.3286858140965117</v>
      </c>
      <c r="W3939">
        <f t="shared" si="1355"/>
        <v>2.2738038341422268E-2</v>
      </c>
      <c r="X3939">
        <f t="shared" si="1356"/>
        <v>-9.6558269532193118E-3</v>
      </c>
      <c r="Y3939">
        <f t="shared" si="1366"/>
        <v>0.54266558195855752</v>
      </c>
      <c r="Z3939">
        <f t="shared" si="1366"/>
        <v>0.81958301760853547</v>
      </c>
      <c r="AL3939">
        <v>11.309791666666674</v>
      </c>
    </row>
    <row r="3940" spans="4:38" x14ac:dyDescent="0.55000000000000004">
      <c r="D3940">
        <f t="shared" si="1361"/>
        <v>3.54149593494741</v>
      </c>
      <c r="E3940">
        <f t="shared" si="1347"/>
        <v>5</v>
      </c>
      <c r="F3940" s="2">
        <f t="shared" si="1362"/>
        <v>41476</v>
      </c>
      <c r="G3940" s="1">
        <v>2013.6408675799087</v>
      </c>
      <c r="H3940" s="3">
        <v>301.97000000000003</v>
      </c>
      <c r="I3940" s="1">
        <f t="shared" si="1348"/>
        <v>301.97000000000003</v>
      </c>
      <c r="J3940" s="1">
        <f t="shared" si="1349"/>
        <v>2.382988277731393E-3</v>
      </c>
      <c r="K3940">
        <f t="shared" si="1350"/>
        <v>0</v>
      </c>
      <c r="L3940">
        <f t="shared" si="1357"/>
        <v>0.19775731916519104</v>
      </c>
      <c r="M3940">
        <f t="shared" si="1363"/>
        <v>0.19775731916519104</v>
      </c>
      <c r="N3940">
        <f t="shared" si="1358"/>
        <v>2.5447811550027812</v>
      </c>
      <c r="O3940">
        <f t="shared" si="1359"/>
        <v>-1.2531216585007776E-2</v>
      </c>
      <c r="P3940">
        <f t="shared" si="1351"/>
        <v>-0.10657997281614628</v>
      </c>
      <c r="Q3940">
        <f t="shared" si="1360"/>
        <v>98.435359114910639</v>
      </c>
      <c r="R3940">
        <f t="shared" si="1364"/>
        <v>20.167711866190494</v>
      </c>
      <c r="S3940">
        <v>16.46</v>
      </c>
      <c r="T3940">
        <f t="shared" si="1352"/>
        <v>17.080420280132113</v>
      </c>
      <c r="U3940">
        <f t="shared" si="1353"/>
        <v>1.2529323103187093</v>
      </c>
      <c r="V3940">
        <f t="shared" si="1354"/>
        <v>1.354724977485368</v>
      </c>
      <c r="W3940">
        <f t="shared" si="1355"/>
        <v>-5.9105687253923386E-2</v>
      </c>
      <c r="X3940">
        <f t="shared" si="1356"/>
        <v>-8.5844278058654425E-3</v>
      </c>
      <c r="Y3940">
        <f t="shared" si="1366"/>
        <v>0.56540362029997981</v>
      </c>
      <c r="Z3940">
        <f t="shared" si="1366"/>
        <v>0.80992719065531615</v>
      </c>
      <c r="AL3940">
        <v>11.383958333333332</v>
      </c>
    </row>
    <row r="3941" spans="4:38" x14ac:dyDescent="0.55000000000000004">
      <c r="D3941">
        <f t="shared" si="1361"/>
        <v>3.687346341452669</v>
      </c>
      <c r="E3941">
        <f t="shared" si="1347"/>
        <v>5</v>
      </c>
      <c r="F3941" s="2">
        <f t="shared" si="1362"/>
        <v>41477</v>
      </c>
      <c r="G3941" s="1">
        <v>2013.643607305936</v>
      </c>
      <c r="H3941" s="3">
        <v>3402.18</v>
      </c>
      <c r="I3941" s="1">
        <f t="shared" si="1348"/>
        <v>3402.18</v>
      </c>
      <c r="J3941" s="1">
        <f t="shared" si="1349"/>
        <v>2.8121597707734622E-30</v>
      </c>
      <c r="K3941">
        <f t="shared" si="1350"/>
        <v>0</v>
      </c>
      <c r="L3941">
        <f t="shared" si="1357"/>
        <v>0.19746531923966734</v>
      </c>
      <c r="M3941">
        <f t="shared" si="1363"/>
        <v>0.19746531923966734</v>
      </c>
      <c r="N3941">
        <f t="shared" si="1358"/>
        <v>2.5435280333442805</v>
      </c>
      <c r="O3941">
        <f t="shared" si="1359"/>
        <v>-1.3778079776343155E-2</v>
      </c>
      <c r="P3941">
        <f t="shared" si="1351"/>
        <v>-0.11706359104110198</v>
      </c>
      <c r="Q3941">
        <f t="shared" si="1360"/>
        <v>98.28267513765924</v>
      </c>
      <c r="R3941">
        <f t="shared" si="1364"/>
        <v>20.157279029982345</v>
      </c>
      <c r="S3941">
        <v>16.84</v>
      </c>
      <c r="T3941">
        <f t="shared" si="1352"/>
        <v>17.082428289735745</v>
      </c>
      <c r="U3941">
        <f t="shared" si="1353"/>
        <v>1.3029255904956296</v>
      </c>
      <c r="V3941">
        <f t="shared" si="1354"/>
        <v>1.4280039796850641</v>
      </c>
      <c r="W3941">
        <f t="shared" si="1355"/>
        <v>-8.0485710658537379E-2</v>
      </c>
      <c r="X3941">
        <f t="shared" si="1356"/>
        <v>-1.0956364920389185E-2</v>
      </c>
      <c r="Y3941">
        <f t="shared" si="1366"/>
        <v>0.50629793304605641</v>
      </c>
      <c r="Z3941">
        <f t="shared" si="1366"/>
        <v>0.80134276284945072</v>
      </c>
      <c r="AL3941">
        <v>11.599270833333341</v>
      </c>
    </row>
    <row r="3942" spans="4:38" x14ac:dyDescent="0.55000000000000004">
      <c r="D3942">
        <f t="shared" si="1361"/>
        <v>3.8186117073074022</v>
      </c>
      <c r="E3942">
        <f t="shared" si="1347"/>
        <v>5</v>
      </c>
      <c r="F3942" s="2">
        <f t="shared" si="1362"/>
        <v>41478</v>
      </c>
      <c r="G3942" s="1">
        <v>2013.6463470319634</v>
      </c>
      <c r="H3942" s="3">
        <v>3920.47</v>
      </c>
      <c r="I3942" s="1">
        <f t="shared" si="1348"/>
        <v>3920.47</v>
      </c>
      <c r="J3942" s="1">
        <f t="shared" si="1349"/>
        <v>8.8558499751867313E-35</v>
      </c>
      <c r="K3942">
        <f t="shared" si="1350"/>
        <v>0</v>
      </c>
      <c r="L3942">
        <f t="shared" si="1357"/>
        <v>0.19714459707243145</v>
      </c>
      <c r="M3942">
        <f t="shared" si="1363"/>
        <v>0.19714459707243145</v>
      </c>
      <c r="N3942">
        <f t="shared" si="1358"/>
        <v>2.5421502253666461</v>
      </c>
      <c r="O3942">
        <f t="shared" si="1359"/>
        <v>-1.4276197501192911E-2</v>
      </c>
      <c r="P3942">
        <f t="shared" si="1351"/>
        <v>-0.12116199654101625</v>
      </c>
      <c r="Q3942">
        <f t="shared" si="1360"/>
        <v>98.123044916548693</v>
      </c>
      <c r="R3942">
        <f t="shared" si="1364"/>
        <v>20.146359999607679</v>
      </c>
      <c r="S3942">
        <v>17.190000000000001</v>
      </c>
      <c r="T3942">
        <f t="shared" si="1352"/>
        <v>17.083602916140112</v>
      </c>
      <c r="U3942">
        <f t="shared" si="1353"/>
        <v>1.3507349744416892</v>
      </c>
      <c r="V3942">
        <f t="shared" si="1354"/>
        <v>1.4989996017555478</v>
      </c>
      <c r="W3942">
        <f t="shared" si="1355"/>
        <v>-6.7084480657227205E-2</v>
      </c>
      <c r="X3942">
        <f t="shared" si="1356"/>
        <v>-1.4114534107516393E-2</v>
      </c>
      <c r="Y3942">
        <f t="shared" ref="Y3942:Z3957" si="1367">MAX(0.0000000001,Y3941+W3941)</f>
        <v>0.42581222238751903</v>
      </c>
      <c r="Z3942">
        <f t="shared" si="1367"/>
        <v>0.79038639792906151</v>
      </c>
      <c r="AL3942">
        <v>11.854583333333336</v>
      </c>
    </row>
    <row r="3943" spans="4:38" x14ac:dyDescent="0.55000000000000004">
      <c r="D3943">
        <f t="shared" si="1361"/>
        <v>3.9367505365766622</v>
      </c>
      <c r="E3943">
        <f t="shared" si="1347"/>
        <v>5</v>
      </c>
      <c r="F3943" s="2">
        <f t="shared" si="1362"/>
        <v>41479</v>
      </c>
      <c r="G3943" s="1">
        <v>2013.6490867579907</v>
      </c>
      <c r="H3943" s="3">
        <v>4353.18</v>
      </c>
      <c r="I3943" s="1">
        <f t="shared" si="1348"/>
        <v>4353.18</v>
      </c>
      <c r="J3943" s="1">
        <f t="shared" si="1349"/>
        <v>1.5443969858990576E-38</v>
      </c>
      <c r="K3943">
        <f t="shared" si="1350"/>
        <v>0</v>
      </c>
      <c r="L3943">
        <f t="shared" si="1357"/>
        <v>0.19681264639697663</v>
      </c>
      <c r="M3943">
        <f t="shared" si="1363"/>
        <v>0.19681264639697663</v>
      </c>
      <c r="N3943">
        <f t="shared" si="1358"/>
        <v>2.5407226056165269</v>
      </c>
      <c r="O3943">
        <f t="shared" si="1359"/>
        <v>-1.4253488801090342E-2</v>
      </c>
      <c r="P3943">
        <f t="shared" si="1351"/>
        <v>-0.1208335082327871</v>
      </c>
      <c r="Q3943">
        <f t="shared" si="1360"/>
        <v>97.957826028882366</v>
      </c>
      <c r="R3943">
        <f t="shared" si="1364"/>
        <v>20.135046214473551</v>
      </c>
      <c r="S3943">
        <v>17.18</v>
      </c>
      <c r="T3943">
        <f t="shared" si="1352"/>
        <v>17.083943811277816</v>
      </c>
      <c r="U3943">
        <f t="shared" si="1353"/>
        <v>1.3493449472068531</v>
      </c>
      <c r="V3943">
        <f t="shared" si="1354"/>
        <v>1.4969229867926914</v>
      </c>
      <c r="W3943">
        <f t="shared" si="1355"/>
        <v>-5.5857447413317954E-2</v>
      </c>
      <c r="X3943">
        <f t="shared" si="1356"/>
        <v>-1.6570421413633494E-2</v>
      </c>
      <c r="Y3943">
        <f t="shared" si="1367"/>
        <v>0.35872774173029182</v>
      </c>
      <c r="Z3943">
        <f t="shared" si="1367"/>
        <v>0.77627186382154512</v>
      </c>
      <c r="AL3943">
        <v>11.657187500000004</v>
      </c>
    </row>
    <row r="3944" spans="4:38" x14ac:dyDescent="0.55000000000000004">
      <c r="D3944">
        <f t="shared" si="1361"/>
        <v>4.0430754829189954</v>
      </c>
      <c r="E3944">
        <f t="shared" si="1347"/>
        <v>5</v>
      </c>
      <c r="F3944" s="2">
        <f t="shared" si="1362"/>
        <v>41480</v>
      </c>
      <c r="G3944" s="1">
        <v>2013.6518264840181</v>
      </c>
      <c r="H3944" s="3">
        <v>4140.26</v>
      </c>
      <c r="I3944" s="1">
        <f t="shared" si="1348"/>
        <v>4140.26</v>
      </c>
      <c r="J3944" s="1">
        <f t="shared" si="1349"/>
        <v>1.091838909628608E-36</v>
      </c>
      <c r="K3944">
        <f t="shared" si="1350"/>
        <v>0</v>
      </c>
      <c r="L3944">
        <f t="shared" si="1357"/>
        <v>0.19648159568948953</v>
      </c>
      <c r="M3944">
        <f t="shared" si="1363"/>
        <v>0.19648159568948953</v>
      </c>
      <c r="N3944">
        <f t="shared" si="1358"/>
        <v>2.5392972567364178</v>
      </c>
      <c r="O3944">
        <f t="shared" si="1359"/>
        <v>-1.46473011547954E-2</v>
      </c>
      <c r="P3944">
        <f t="shared" si="1351"/>
        <v>-0.1240307949250542</v>
      </c>
      <c r="Q3944">
        <f t="shared" si="1360"/>
        <v>97.793055074350576</v>
      </c>
      <c r="R3944">
        <f t="shared" si="1364"/>
        <v>20.12375042582299</v>
      </c>
      <c r="S3944">
        <v>17.45</v>
      </c>
      <c r="T3944">
        <f t="shared" si="1352"/>
        <v>17.083450874134442</v>
      </c>
      <c r="U3944">
        <f t="shared" si="1353"/>
        <v>1.3873826335991013</v>
      </c>
      <c r="V3944">
        <f t="shared" si="1354"/>
        <v>1.5540145375680989</v>
      </c>
      <c r="W3944">
        <f t="shared" si="1355"/>
        <v>-4.6507462349171816E-2</v>
      </c>
      <c r="X3944">
        <f t="shared" si="1356"/>
        <v>-1.8423325724650549E-2</v>
      </c>
      <c r="Y3944">
        <f t="shared" si="1367"/>
        <v>0.30287029431697388</v>
      </c>
      <c r="Z3944">
        <f t="shared" si="1367"/>
        <v>0.7597014424079116</v>
      </c>
      <c r="AL3944">
        <v>11.647083333333336</v>
      </c>
    </row>
    <row r="3945" spans="4:38" x14ac:dyDescent="0.55000000000000004">
      <c r="D3945">
        <f t="shared" si="1361"/>
        <v>4.1387679346270954</v>
      </c>
      <c r="E3945">
        <f t="shared" si="1347"/>
        <v>5</v>
      </c>
      <c r="F3945" s="2">
        <f t="shared" si="1362"/>
        <v>41481</v>
      </c>
      <c r="G3945" s="1">
        <v>2013.6545662100457</v>
      </c>
      <c r="H3945" s="3">
        <v>2727.01</v>
      </c>
      <c r="I3945" s="1">
        <f t="shared" si="1348"/>
        <v>2727.01</v>
      </c>
      <c r="J3945" s="1">
        <f t="shared" si="1349"/>
        <v>2.0582214412810013E-24</v>
      </c>
      <c r="K3945">
        <f t="shared" si="1350"/>
        <v>0</v>
      </c>
      <c r="L3945">
        <f t="shared" si="1357"/>
        <v>0.19614178529243459</v>
      </c>
      <c r="M3945">
        <f t="shared" si="1363"/>
        <v>0.19614178529243459</v>
      </c>
      <c r="N3945">
        <f t="shared" si="1358"/>
        <v>2.5378325266209383</v>
      </c>
      <c r="O3945">
        <f t="shared" si="1359"/>
        <v>-1.391822807764509E-2</v>
      </c>
      <c r="P3945">
        <f t="shared" si="1351"/>
        <v>-0.11772454783291993</v>
      </c>
      <c r="Q3945">
        <f t="shared" si="1360"/>
        <v>97.623924236638189</v>
      </c>
      <c r="R3945">
        <f t="shared" si="1364"/>
        <v>20.112142543678875</v>
      </c>
      <c r="S3945">
        <v>16.96</v>
      </c>
      <c r="T3945">
        <f t="shared" si="1352"/>
        <v>17.08212425077771</v>
      </c>
      <c r="U3945">
        <f t="shared" si="1353"/>
        <v>1.3191236613692692</v>
      </c>
      <c r="V3945">
        <f t="shared" si="1354"/>
        <v>1.4519582799038946</v>
      </c>
      <c r="W3945">
        <f t="shared" si="1355"/>
        <v>-3.8751808646513231E-2</v>
      </c>
      <c r="X3945">
        <f t="shared" si="1356"/>
        <v>-1.97692444893591E-2</v>
      </c>
      <c r="Y3945">
        <f t="shared" si="1367"/>
        <v>0.25636283196780207</v>
      </c>
      <c r="Z3945">
        <f t="shared" si="1367"/>
        <v>0.74127811668326105</v>
      </c>
      <c r="AL3945">
        <v>11.62052083333333</v>
      </c>
    </row>
    <row r="3946" spans="4:38" x14ac:dyDescent="0.55000000000000004">
      <c r="D3946">
        <f t="shared" si="1361"/>
        <v>4.2248911411643864</v>
      </c>
      <c r="E3946">
        <f t="shared" si="1347"/>
        <v>5</v>
      </c>
      <c r="F3946" s="2">
        <f t="shared" si="1362"/>
        <v>41482</v>
      </c>
      <c r="G3946" s="1">
        <v>2013.657305936073</v>
      </c>
      <c r="H3946" s="3">
        <v>1960.36</v>
      </c>
      <c r="I3946" s="1">
        <f t="shared" si="1348"/>
        <v>1960.36</v>
      </c>
      <c r="J3946" s="1">
        <f t="shared" si="1349"/>
        <v>9.387055576254419E-18</v>
      </c>
      <c r="K3946">
        <f t="shared" si="1350"/>
        <v>0</v>
      </c>
      <c r="L3946">
        <f t="shared" si="1357"/>
        <v>0.19581925228467317</v>
      </c>
      <c r="M3946">
        <f t="shared" si="1363"/>
        <v>0.19581925228467317</v>
      </c>
      <c r="N3946">
        <f t="shared" si="1358"/>
        <v>2.5364407038131738</v>
      </c>
      <c r="O3946">
        <f t="shared" si="1359"/>
        <v>-1.3697290930716477E-2</v>
      </c>
      <c r="P3946">
        <f t="shared" si="1351"/>
        <v>-0.11572972590662897</v>
      </c>
      <c r="Q3946">
        <f t="shared" si="1360"/>
        <v>97.46339272181298</v>
      </c>
      <c r="R3946">
        <f t="shared" si="1364"/>
        <v>20.101112446770703</v>
      </c>
      <c r="S3946">
        <v>16.809999999999999</v>
      </c>
      <c r="T3946">
        <f t="shared" si="1352"/>
        <v>17.07996433431477</v>
      </c>
      <c r="U3946">
        <f t="shared" si="1353"/>
        <v>1.2989072472755185</v>
      </c>
      <c r="V3946">
        <f t="shared" si="1354"/>
        <v>1.4220774105872744</v>
      </c>
      <c r="W3946">
        <f t="shared" si="1355"/>
        <v>-3.2327100361787112E-2</v>
      </c>
      <c r="X3946">
        <f t="shared" si="1356"/>
        <v>-2.0695924119053868E-2</v>
      </c>
      <c r="Y3946">
        <f t="shared" si="1367"/>
        <v>0.21761102332128884</v>
      </c>
      <c r="Z3946">
        <f t="shared" si="1367"/>
        <v>0.72150887219390192</v>
      </c>
      <c r="AL3946">
        <v>11.957187500000002</v>
      </c>
    </row>
    <row r="3947" spans="4:38" x14ac:dyDescent="0.55000000000000004">
      <c r="D3947">
        <f t="shared" si="1361"/>
        <v>4.3024020270479477</v>
      </c>
      <c r="E3947">
        <f t="shared" si="1347"/>
        <v>5</v>
      </c>
      <c r="F3947" s="2">
        <f t="shared" si="1362"/>
        <v>41483</v>
      </c>
      <c r="G3947" s="1">
        <v>2013.6600456621004</v>
      </c>
      <c r="H3947" s="3">
        <v>4260.74</v>
      </c>
      <c r="I3947" s="1">
        <f t="shared" si="1348"/>
        <v>4260.74</v>
      </c>
      <c r="J3947" s="1">
        <f t="shared" si="1349"/>
        <v>9.8103066673205624E-38</v>
      </c>
      <c r="K3947">
        <f t="shared" si="1350"/>
        <v>0</v>
      </c>
      <c r="L3947">
        <f t="shared" si="1357"/>
        <v>0.19550218454246324</v>
      </c>
      <c r="M3947">
        <f t="shared" si="1363"/>
        <v>0.19550218454246324</v>
      </c>
      <c r="N3947">
        <f t="shared" si="1358"/>
        <v>2.5350709747201021</v>
      </c>
      <c r="O3947">
        <f t="shared" si="1359"/>
        <v>-1.3383119505530061E-2</v>
      </c>
      <c r="P3947">
        <f t="shared" si="1351"/>
        <v>-0.11295453563604725</v>
      </c>
      <c r="Q3947">
        <f t="shared" si="1360"/>
        <v>97.30558138550218</v>
      </c>
      <c r="R3947">
        <f t="shared" si="1364"/>
        <v>20.090257440982455</v>
      </c>
      <c r="S3947">
        <v>16.59</v>
      </c>
      <c r="T3947">
        <f t="shared" si="1352"/>
        <v>17.076971764775838</v>
      </c>
      <c r="U3947">
        <f t="shared" si="1353"/>
        <v>1.2698156148670083</v>
      </c>
      <c r="V3947">
        <f t="shared" si="1354"/>
        <v>1.3793609218270606</v>
      </c>
      <c r="W3947">
        <f t="shared" si="1355"/>
        <v>-2.7032962040669302E-2</v>
      </c>
      <c r="X3947">
        <f t="shared" si="1356"/>
        <v>-2.1280350564427609E-2</v>
      </c>
      <c r="Y3947">
        <f t="shared" si="1367"/>
        <v>0.18528392295950175</v>
      </c>
      <c r="Z3947">
        <f t="shared" si="1367"/>
        <v>0.70081294807484806</v>
      </c>
      <c r="AL3947">
        <v>11.987916666666669</v>
      </c>
    </row>
    <row r="3948" spans="4:38" x14ac:dyDescent="0.55000000000000004">
      <c r="D3948">
        <f t="shared" si="1361"/>
        <v>4.372161824343153</v>
      </c>
      <c r="E3948">
        <f t="shared" si="1347"/>
        <v>5</v>
      </c>
      <c r="F3948" s="2">
        <f t="shared" si="1362"/>
        <v>41484</v>
      </c>
      <c r="G3948" s="1">
        <v>2013.6627853881278</v>
      </c>
      <c r="H3948" s="3">
        <v>3566.81</v>
      </c>
      <c r="I3948" s="1">
        <f t="shared" si="1348"/>
        <v>3566.81</v>
      </c>
      <c r="J3948" s="1">
        <f t="shared" si="1349"/>
        <v>1.0449174455426267E-31</v>
      </c>
      <c r="K3948">
        <f t="shared" si="1350"/>
        <v>0</v>
      </c>
      <c r="L3948">
        <f t="shared" si="1357"/>
        <v>0.19519272006126859</v>
      </c>
      <c r="M3948">
        <f t="shared" si="1363"/>
        <v>0.19519272006126859</v>
      </c>
      <c r="N3948">
        <f t="shared" si="1358"/>
        <v>2.5337326627695491</v>
      </c>
      <c r="O3948">
        <f t="shared" si="1359"/>
        <v>-1.3076316025797396E-2</v>
      </c>
      <c r="P3948">
        <f t="shared" si="1351"/>
        <v>-0.11024989876467467</v>
      </c>
      <c r="Q3948">
        <f t="shared" si="1360"/>
        <v>97.151554353368084</v>
      </c>
      <c r="R3948">
        <f t="shared" si="1364"/>
        <v>20.079651413817516</v>
      </c>
      <c r="S3948">
        <v>16.37</v>
      </c>
      <c r="T3948">
        <f t="shared" si="1352"/>
        <v>17.073147428923672</v>
      </c>
      <c r="U3948">
        <f t="shared" si="1353"/>
        <v>1.2413755479016557</v>
      </c>
      <c r="V3948">
        <f t="shared" si="1354"/>
        <v>1.3379275547861122</v>
      </c>
      <c r="W3948">
        <f t="shared" si="1355"/>
        <v>-2.2651052223181867E-2</v>
      </c>
      <c r="X3948">
        <f t="shared" si="1356"/>
        <v>-2.1589396200768718E-2</v>
      </c>
      <c r="Y3948">
        <f t="shared" si="1367"/>
        <v>0.15825096091883245</v>
      </c>
      <c r="Z3948">
        <f t="shared" si="1367"/>
        <v>0.6795325975104205</v>
      </c>
      <c r="AL3948">
        <v>11.301458333333334</v>
      </c>
    </row>
    <row r="3949" spans="4:38" x14ac:dyDescent="0.55000000000000004">
      <c r="D3949">
        <f t="shared" si="1361"/>
        <v>4.434945641908838</v>
      </c>
      <c r="E3949">
        <f t="shared" si="1347"/>
        <v>5</v>
      </c>
      <c r="F3949" s="2">
        <f t="shared" si="1362"/>
        <v>41485</v>
      </c>
      <c r="G3949" s="1">
        <v>2013.6655251141551</v>
      </c>
      <c r="H3949" s="3">
        <v>7042.26</v>
      </c>
      <c r="I3949" s="1">
        <f t="shared" si="1348"/>
        <v>7042.26</v>
      </c>
      <c r="J3949" s="1">
        <f t="shared" si="1349"/>
        <v>6.7874530331791187E-62</v>
      </c>
      <c r="K3949">
        <f t="shared" si="1350"/>
        <v>0</v>
      </c>
      <c r="L3949">
        <f t="shared" si="1357"/>
        <v>0.19489066554410509</v>
      </c>
      <c r="M3949">
        <f t="shared" si="1363"/>
        <v>0.19489066554410509</v>
      </c>
      <c r="N3949">
        <f t="shared" si="1358"/>
        <v>2.5324250311669694</v>
      </c>
      <c r="O3949">
        <f t="shared" si="1359"/>
        <v>-1.4221582792846021E-2</v>
      </c>
      <c r="P3949">
        <f t="shared" si="1351"/>
        <v>-0.11977676535490146</v>
      </c>
      <c r="Q3949">
        <f t="shared" si="1360"/>
        <v>97.001215417404296</v>
      </c>
      <c r="R3949">
        <f t="shared" si="1364"/>
        <v>20.069288526231421</v>
      </c>
      <c r="S3949">
        <v>17.190000000000001</v>
      </c>
      <c r="T3949">
        <f t="shared" si="1352"/>
        <v>17.068492459990988</v>
      </c>
      <c r="U3949">
        <f t="shared" si="1353"/>
        <v>1.3507349744416892</v>
      </c>
      <c r="V3949">
        <f t="shared" si="1354"/>
        <v>1.4989996017555478</v>
      </c>
      <c r="W3949">
        <f t="shared" si="1355"/>
        <v>-1.9028346926509915E-2</v>
      </c>
      <c r="X3949">
        <f t="shared" si="1356"/>
        <v>-2.1678442075111406E-2</v>
      </c>
      <c r="Y3949">
        <f t="shared" si="1367"/>
        <v>0.13559990869565058</v>
      </c>
      <c r="Z3949">
        <f t="shared" si="1367"/>
        <v>0.65794320130965178</v>
      </c>
      <c r="AL3949">
        <v>10.950833333333337</v>
      </c>
    </row>
    <row r="3950" spans="4:38" x14ac:dyDescent="0.55000000000000004">
      <c r="D3950">
        <f t="shared" si="1361"/>
        <v>4.4914510777179544</v>
      </c>
      <c r="E3950">
        <f t="shared" si="1347"/>
        <v>5</v>
      </c>
      <c r="F3950" s="2">
        <f t="shared" si="1362"/>
        <v>41486</v>
      </c>
      <c r="G3950" s="1">
        <v>2013.6682648401825</v>
      </c>
      <c r="H3950" s="3">
        <v>5575.72</v>
      </c>
      <c r="I3950" s="1">
        <f t="shared" si="1348"/>
        <v>5575.72</v>
      </c>
      <c r="J3950" s="1">
        <f t="shared" si="1349"/>
        <v>3.714594635887918E-49</v>
      </c>
      <c r="K3950">
        <f t="shared" si="1350"/>
        <v>0</v>
      </c>
      <c r="L3950">
        <f t="shared" si="1357"/>
        <v>0.19456251002258482</v>
      </c>
      <c r="M3950">
        <f t="shared" si="1363"/>
        <v>0.19456251002258482</v>
      </c>
      <c r="N3950">
        <f t="shared" si="1358"/>
        <v>2.5310028728876848</v>
      </c>
      <c r="O3950">
        <f t="shared" si="1359"/>
        <v>-1.3938089330123304E-2</v>
      </c>
      <c r="P3950">
        <f t="shared" si="1351"/>
        <v>-0.11725859863862505</v>
      </c>
      <c r="Q3950">
        <f t="shared" si="1360"/>
        <v>96.837885458298601</v>
      </c>
      <c r="R3950">
        <f t="shared" si="1364"/>
        <v>20.058018022865802</v>
      </c>
      <c r="S3950">
        <v>17</v>
      </c>
      <c r="T3950">
        <f t="shared" si="1352"/>
        <v>17.063008237346519</v>
      </c>
      <c r="U3950">
        <f t="shared" si="1353"/>
        <v>1.3245676454793929</v>
      </c>
      <c r="V3950">
        <f t="shared" si="1354"/>
        <v>1.4600320106545217</v>
      </c>
      <c r="W3950">
        <f t="shared" si="1355"/>
        <v>-1.6029631805297029E-2</v>
      </c>
      <c r="X3950">
        <f t="shared" si="1356"/>
        <v>-2.159373078188451E-2</v>
      </c>
      <c r="Y3950">
        <f t="shared" si="1367"/>
        <v>0.11657156176914067</v>
      </c>
      <c r="Z3950">
        <f t="shared" si="1367"/>
        <v>0.6362647592345404</v>
      </c>
      <c r="AL3950">
        <v>11.021875000000007</v>
      </c>
    </row>
    <row r="3951" spans="4:38" x14ac:dyDescent="0.55000000000000004">
      <c r="D3951">
        <f t="shared" si="1361"/>
        <v>4.5423059699461588</v>
      </c>
      <c r="E3951">
        <f t="shared" si="1347"/>
        <v>5</v>
      </c>
      <c r="F3951" s="2">
        <f t="shared" si="1362"/>
        <v>41487</v>
      </c>
      <c r="G3951" s="1">
        <v>2013.6694063926941</v>
      </c>
      <c r="H3951" s="3">
        <v>4944.97</v>
      </c>
      <c r="I3951" s="1">
        <f t="shared" si="1348"/>
        <v>4944.97</v>
      </c>
      <c r="J3951" s="1">
        <f t="shared" si="1349"/>
        <v>1.1182433301206398E-43</v>
      </c>
      <c r="K3951">
        <f t="shared" si="1350"/>
        <v>0</v>
      </c>
      <c r="L3951">
        <f t="shared" si="1357"/>
        <v>0.19424125358795843</v>
      </c>
      <c r="M3951">
        <f t="shared" si="1363"/>
        <v>0.19424125358795843</v>
      </c>
      <c r="N3951">
        <f t="shared" si="1358"/>
        <v>2.5296090639546724</v>
      </c>
      <c r="O3951">
        <f t="shared" si="1359"/>
        <v>-1.4074665156935673E-2</v>
      </c>
      <c r="P3951">
        <f t="shared" si="1351"/>
        <v>-0.11827653464862353</v>
      </c>
      <c r="Q3951">
        <f t="shared" si="1360"/>
        <v>96.677989320982746</v>
      </c>
      <c r="R3951">
        <f t="shared" si="1364"/>
        <v>20.046972186056102</v>
      </c>
      <c r="S3951">
        <v>17.100000000000001</v>
      </c>
      <c r="T3951">
        <f t="shared" si="1352"/>
        <v>17.060478777416382</v>
      </c>
      <c r="U3951">
        <f t="shared" si="1353"/>
        <v>1.3382761025142371</v>
      </c>
      <c r="V3951">
        <f t="shared" si="1354"/>
        <v>1.4804132980000493</v>
      </c>
      <c r="W3951">
        <f t="shared" si="1355"/>
        <v>-1.3543174338888245E-2</v>
      </c>
      <c r="X3951">
        <f t="shared" si="1356"/>
        <v>-2.1373230140444722E-2</v>
      </c>
      <c r="Y3951">
        <f t="shared" si="1367"/>
        <v>0.10054192996384365</v>
      </c>
      <c r="Z3951">
        <f t="shared" si="1367"/>
        <v>0.61467102845265587</v>
      </c>
      <c r="AL3951">
        <v>11.125312500000001</v>
      </c>
    </row>
    <row r="3952" spans="4:38" x14ac:dyDescent="0.55000000000000004">
      <c r="D3952">
        <f t="shared" si="1361"/>
        <v>4.5880753729515433</v>
      </c>
      <c r="E3952">
        <f t="shared" si="1347"/>
        <v>5</v>
      </c>
      <c r="F3952" s="2">
        <f t="shared" si="1362"/>
        <v>41488</v>
      </c>
      <c r="G3952" s="1">
        <v>2013.6721461187215</v>
      </c>
      <c r="H3952" s="3">
        <v>4052.97</v>
      </c>
      <c r="I3952" s="1">
        <f t="shared" si="1348"/>
        <v>4052.97</v>
      </c>
      <c r="J3952" s="1">
        <f t="shared" si="1349"/>
        <v>6.2567654342811421E-36</v>
      </c>
      <c r="K3952">
        <f t="shared" si="1350"/>
        <v>0</v>
      </c>
      <c r="L3952">
        <f t="shared" si="1357"/>
        <v>0.19391720828755124</v>
      </c>
      <c r="M3952">
        <f t="shared" si="1363"/>
        <v>0.19391720828755124</v>
      </c>
      <c r="N3952">
        <f t="shared" si="1358"/>
        <v>2.5282015974389789</v>
      </c>
      <c r="O3952">
        <f t="shared" si="1359"/>
        <v>-1.3723303534178832E-2</v>
      </c>
      <c r="P3952">
        <f t="shared" si="1351"/>
        <v>-0.11519713470374249</v>
      </c>
      <c r="Q3952">
        <f t="shared" si="1360"/>
        <v>96.516705106051063</v>
      </c>
      <c r="R3952">
        <f t="shared" si="1364"/>
        <v>20.035818113873585</v>
      </c>
      <c r="S3952">
        <v>16.86</v>
      </c>
      <c r="T3952">
        <f t="shared" si="1352"/>
        <v>17.05382261884904</v>
      </c>
      <c r="U3952">
        <f t="shared" si="1353"/>
        <v>1.3056113898719648</v>
      </c>
      <c r="V3952">
        <f t="shared" si="1354"/>
        <v>1.4319687412011435</v>
      </c>
      <c r="W3952">
        <f t="shared" si="1355"/>
        <v>-1.1477156999782641E-2</v>
      </c>
      <c r="X3952">
        <f t="shared" si="1356"/>
        <v>-2.1047871083742665E-2</v>
      </c>
      <c r="Y3952">
        <f t="shared" si="1367"/>
        <v>8.6998755624955404E-2</v>
      </c>
      <c r="Z3952">
        <f t="shared" si="1367"/>
        <v>0.59329779831221119</v>
      </c>
      <c r="AL3952">
        <v>11.040833333333339</v>
      </c>
    </row>
    <row r="3953" spans="4:38" x14ac:dyDescent="0.55000000000000004">
      <c r="D3953">
        <f t="shared" si="1361"/>
        <v>4.629267835656389</v>
      </c>
      <c r="E3953">
        <f t="shared" si="1347"/>
        <v>5</v>
      </c>
      <c r="F3953" s="2">
        <f t="shared" si="1362"/>
        <v>41489</v>
      </c>
      <c r="G3953" s="1">
        <v>2013.674885844749</v>
      </c>
      <c r="H3953" s="3">
        <v>2500</v>
      </c>
      <c r="I3953" s="1">
        <f t="shared" si="1348"/>
        <v>2500</v>
      </c>
      <c r="J3953" s="1">
        <f t="shared" si="1349"/>
        <v>1.9287498479639178E-22</v>
      </c>
      <c r="K3953">
        <f t="shared" si="1350"/>
        <v>0</v>
      </c>
      <c r="L3953">
        <f t="shared" si="1357"/>
        <v>0.19360159969932181</v>
      </c>
      <c r="M3953">
        <f t="shared" si="1363"/>
        <v>0.19360159969932181</v>
      </c>
      <c r="N3953">
        <f t="shared" si="1358"/>
        <v>2.526829267085561</v>
      </c>
      <c r="O3953">
        <f t="shared" si="1359"/>
        <v>-1.3519457900845744E-2</v>
      </c>
      <c r="P3953">
        <f t="shared" si="1351"/>
        <v>-0.11336371141204249</v>
      </c>
      <c r="Q3953">
        <f t="shared" si="1360"/>
        <v>96.359620021606645</v>
      </c>
      <c r="R3953">
        <f t="shared" si="1364"/>
        <v>20.024942493281834</v>
      </c>
      <c r="S3953">
        <v>16.72</v>
      </c>
      <c r="T3953">
        <f t="shared" si="1352"/>
        <v>17.046341553559166</v>
      </c>
      <c r="U3953">
        <f t="shared" si="1353"/>
        <v>1.2869264225055566</v>
      </c>
      <c r="V3953">
        <f t="shared" si="1354"/>
        <v>1.404444875737997</v>
      </c>
      <c r="W3953">
        <f t="shared" si="1355"/>
        <v>-9.7558798565729674E-3</v>
      </c>
      <c r="X3953">
        <f t="shared" si="1356"/>
        <v>-2.0642701164632241E-2</v>
      </c>
      <c r="Y3953">
        <f t="shared" si="1367"/>
        <v>7.552159862517277E-2</v>
      </c>
      <c r="Z3953">
        <f t="shared" si="1367"/>
        <v>0.57224992722846857</v>
      </c>
      <c r="AL3953">
        <v>11.100104166666663</v>
      </c>
    </row>
    <row r="3954" spans="4:38" x14ac:dyDescent="0.55000000000000004">
      <c r="D3954">
        <f t="shared" si="1361"/>
        <v>4.6663410520907505</v>
      </c>
      <c r="E3954">
        <f t="shared" si="1347"/>
        <v>5</v>
      </c>
      <c r="F3954" s="2">
        <f t="shared" si="1362"/>
        <v>41490</v>
      </c>
      <c r="G3954" s="1">
        <v>2013.6776255707764</v>
      </c>
      <c r="H3954" s="3">
        <v>1514.96</v>
      </c>
      <c r="I3954" s="1">
        <f t="shared" si="1348"/>
        <v>1514.96</v>
      </c>
      <c r="J3954" s="1">
        <f t="shared" si="1349"/>
        <v>6.937845654591534E-14</v>
      </c>
      <c r="K3954">
        <f t="shared" si="1350"/>
        <v>0</v>
      </c>
      <c r="L3954">
        <f t="shared" si="1357"/>
        <v>0.19329101418860389</v>
      </c>
      <c r="M3954">
        <f t="shared" si="1363"/>
        <v>0.19329101418860389</v>
      </c>
      <c r="N3954">
        <f t="shared" si="1358"/>
        <v>2.5254773212954764</v>
      </c>
      <c r="O3954">
        <f t="shared" si="1359"/>
        <v>-1.3484413377882198E-2</v>
      </c>
      <c r="P3954">
        <f t="shared" si="1351"/>
        <v>-0.11294901894453678</v>
      </c>
      <c r="Q3954">
        <f t="shared" si="1360"/>
        <v>96.205035029315894</v>
      </c>
      <c r="R3954">
        <f t="shared" si="1364"/>
        <v>20.014228418906832</v>
      </c>
      <c r="S3954">
        <v>16.7</v>
      </c>
      <c r="T3954">
        <f t="shared" si="1352"/>
        <v>17.038037798349443</v>
      </c>
      <c r="U3954">
        <f t="shared" si="1353"/>
        <v>1.2842790603503493</v>
      </c>
      <c r="V3954">
        <f t="shared" si="1354"/>
        <v>1.4005563208872045</v>
      </c>
      <c r="W3954">
        <f t="shared" si="1355"/>
        <v>-8.2466365012726535E-3</v>
      </c>
      <c r="X3954">
        <f t="shared" si="1356"/>
        <v>-2.0177893066151281E-2</v>
      </c>
      <c r="Y3954">
        <f t="shared" si="1367"/>
        <v>6.5765718768599796E-2</v>
      </c>
      <c r="Z3954">
        <f t="shared" si="1367"/>
        <v>0.55160722606383628</v>
      </c>
      <c r="AL3954">
        <v>11.124895833333333</v>
      </c>
    </row>
    <row r="3955" spans="4:38" x14ac:dyDescent="0.55000000000000004">
      <c r="D3955">
        <f t="shared" si="1361"/>
        <v>4.6997069468816752</v>
      </c>
      <c r="E3955">
        <f t="shared" si="1347"/>
        <v>5</v>
      </c>
      <c r="F3955" s="2">
        <f t="shared" si="1362"/>
        <v>41491</v>
      </c>
      <c r="G3955" s="1">
        <v>2013.6803652968038</v>
      </c>
      <c r="H3955" s="3">
        <v>1797.64</v>
      </c>
      <c r="I3955" s="1">
        <f t="shared" si="1348"/>
        <v>1797.64</v>
      </c>
      <c r="J3955" s="1">
        <f t="shared" si="1349"/>
        <v>2.4316292061528992E-16</v>
      </c>
      <c r="K3955">
        <f t="shared" si="1350"/>
        <v>0</v>
      </c>
      <c r="L3955">
        <f t="shared" si="1357"/>
        <v>0.19298156482163256</v>
      </c>
      <c r="M3955">
        <f t="shared" si="1363"/>
        <v>0.19298156482163256</v>
      </c>
      <c r="N3955">
        <f t="shared" si="1358"/>
        <v>2.5241288799576882</v>
      </c>
      <c r="O3955">
        <f t="shared" si="1359"/>
        <v>-1.3843073205230816E-2</v>
      </c>
      <c r="P3955">
        <f t="shared" si="1351"/>
        <v>-0.11582777950574806</v>
      </c>
      <c r="Q3955">
        <f t="shared" si="1360"/>
        <v>96.051015519850907</v>
      </c>
      <c r="R3955">
        <f t="shared" si="1364"/>
        <v>20.003542117067383</v>
      </c>
      <c r="S3955">
        <v>16.96</v>
      </c>
      <c r="T3955">
        <f t="shared" si="1352"/>
        <v>17.028913813799996</v>
      </c>
      <c r="U3955">
        <f t="shared" si="1353"/>
        <v>1.3191236613692692</v>
      </c>
      <c r="V3955">
        <f t="shared" si="1354"/>
        <v>1.4519582799038946</v>
      </c>
      <c r="W3955">
        <f t="shared" si="1355"/>
        <v>-7.1077322256712389E-3</v>
      </c>
      <c r="X3955">
        <f t="shared" si="1356"/>
        <v>-1.9667672288661238E-2</v>
      </c>
      <c r="Y3955">
        <f t="shared" si="1367"/>
        <v>5.7519082267327146E-2</v>
      </c>
      <c r="Z3955">
        <f t="shared" si="1367"/>
        <v>0.53142933299768502</v>
      </c>
      <c r="AL3955">
        <v>11.468541666666674</v>
      </c>
    </row>
    <row r="3956" spans="4:38" x14ac:dyDescent="0.55000000000000004">
      <c r="D3956">
        <f t="shared" si="1361"/>
        <v>4.7297362521935078</v>
      </c>
      <c r="E3956">
        <f t="shared" si="1347"/>
        <v>5</v>
      </c>
      <c r="F3956" s="2">
        <f t="shared" si="1362"/>
        <v>41492</v>
      </c>
      <c r="G3956" s="1">
        <v>2013.6831050228311</v>
      </c>
      <c r="H3956" s="3">
        <v>1078.72</v>
      </c>
      <c r="I3956" s="1">
        <f t="shared" si="1348"/>
        <v>1078.72</v>
      </c>
      <c r="J3956" s="1">
        <f t="shared" si="1349"/>
        <v>4.2693044851789524E-10</v>
      </c>
      <c r="K3956">
        <f t="shared" si="1350"/>
        <v>0</v>
      </c>
      <c r="L3956">
        <f t="shared" si="1357"/>
        <v>0.19266422843942504</v>
      </c>
      <c r="M3956">
        <f t="shared" si="1363"/>
        <v>0.19266422843942504</v>
      </c>
      <c r="N3956">
        <f t="shared" si="1358"/>
        <v>2.5227445726371651</v>
      </c>
      <c r="O3956">
        <f t="shared" si="1359"/>
        <v>-1.3595288989374232E-2</v>
      </c>
      <c r="P3956">
        <f t="shared" si="1351"/>
        <v>-0.11363086267600327</v>
      </c>
      <c r="Q3956">
        <f t="shared" si="1360"/>
        <v>95.893070475718829</v>
      </c>
      <c r="R3956">
        <f t="shared" si="1364"/>
        <v>19.992571579861892</v>
      </c>
      <c r="S3956">
        <v>16.79</v>
      </c>
      <c r="T3956">
        <f t="shared" si="1352"/>
        <v>17.018972303546278</v>
      </c>
      <c r="U3956">
        <f t="shared" si="1353"/>
        <v>1.2962352391253815</v>
      </c>
      <c r="V3956">
        <f t="shared" si="1354"/>
        <v>1.4181400356794587</v>
      </c>
      <c r="W3956">
        <f t="shared" si="1355"/>
        <v>-5.4699307776449081E-3</v>
      </c>
      <c r="X3956">
        <f t="shared" si="1356"/>
        <v>-1.9128939425134061E-2</v>
      </c>
      <c r="Y3956">
        <f t="shared" si="1367"/>
        <v>5.0411350041655908E-2</v>
      </c>
      <c r="Z3956">
        <f t="shared" si="1367"/>
        <v>0.51176166070902374</v>
      </c>
      <c r="AL3956">
        <v>11.544687500000007</v>
      </c>
    </row>
    <row r="3957" spans="4:38" x14ac:dyDescent="0.55000000000000004">
      <c r="D3957">
        <f t="shared" si="1361"/>
        <v>4.7567626269741572</v>
      </c>
      <c r="E3957">
        <f t="shared" si="1347"/>
        <v>5</v>
      </c>
      <c r="F3957" s="2">
        <f t="shared" si="1362"/>
        <v>41493</v>
      </c>
      <c r="G3957" s="1">
        <v>2013.6858447488585</v>
      </c>
      <c r="H3957" s="3">
        <v>1157.81</v>
      </c>
      <c r="I3957" s="1">
        <f t="shared" si="1348"/>
        <v>1157.81</v>
      </c>
      <c r="J3957" s="1">
        <f t="shared" si="1349"/>
        <v>8.7778896758790549E-11</v>
      </c>
      <c r="K3957">
        <f t="shared" si="1350"/>
        <v>0</v>
      </c>
      <c r="L3957">
        <f t="shared" si="1357"/>
        <v>0.19235291100743598</v>
      </c>
      <c r="M3957">
        <f t="shared" si="1363"/>
        <v>0.19235291100743598</v>
      </c>
      <c r="N3957">
        <f t="shared" si="1358"/>
        <v>2.5213850437382277</v>
      </c>
      <c r="O3957">
        <f t="shared" si="1359"/>
        <v>-1.343485436259062E-2</v>
      </c>
      <c r="P3957">
        <f t="shared" si="1351"/>
        <v>-0.11216961893655647</v>
      </c>
      <c r="Q3957">
        <f t="shared" si="1360"/>
        <v>95.738121189344142</v>
      </c>
      <c r="R3957">
        <f t="shared" si="1364"/>
        <v>19.981797409793664</v>
      </c>
      <c r="S3957">
        <v>16.68</v>
      </c>
      <c r="T3957">
        <f t="shared" si="1352"/>
        <v>17.008216213471421</v>
      </c>
      <c r="U3957">
        <f t="shared" si="1353"/>
        <v>1.2816371441369288</v>
      </c>
      <c r="V3957">
        <f t="shared" si="1354"/>
        <v>1.3966785324673978</v>
      </c>
      <c r="W3957">
        <f t="shared" si="1355"/>
        <v>-4.9055891071968765E-3</v>
      </c>
      <c r="X3957">
        <f t="shared" si="1356"/>
        <v>-1.855404894049531E-2</v>
      </c>
      <c r="Y3957">
        <f t="shared" si="1367"/>
        <v>4.4941419264011004E-2</v>
      </c>
      <c r="Z3957">
        <f t="shared" si="1367"/>
        <v>0.49263272128388969</v>
      </c>
      <c r="AL3957">
        <v>11.430833333333338</v>
      </c>
    </row>
    <row r="3958" spans="4:38" x14ac:dyDescent="0.55000000000000004">
      <c r="D3958">
        <f t="shared" si="1361"/>
        <v>4.7810863642767414</v>
      </c>
      <c r="E3958">
        <f t="shared" si="1347"/>
        <v>5</v>
      </c>
      <c r="F3958" s="2">
        <f t="shared" si="1362"/>
        <v>41494</v>
      </c>
      <c r="G3958" s="1">
        <v>2013.6885844748858</v>
      </c>
      <c r="H3958" s="3">
        <v>936.87</v>
      </c>
      <c r="I3958" s="1">
        <f t="shared" si="1348"/>
        <v>936.87</v>
      </c>
      <c r="J3958" s="1">
        <f t="shared" si="1349"/>
        <v>7.2853525828569385E-9</v>
      </c>
      <c r="K3958">
        <f t="shared" si="1350"/>
        <v>0</v>
      </c>
      <c r="L3958">
        <f t="shared" si="1357"/>
        <v>0.19204559698295226</v>
      </c>
      <c r="M3958">
        <f t="shared" si="1363"/>
        <v>0.19204559698295226</v>
      </c>
      <c r="N3958">
        <f t="shared" si="1358"/>
        <v>2.5200415583019686</v>
      </c>
      <c r="O3958">
        <f t="shared" si="1359"/>
        <v>-1.3344952927929477E-2</v>
      </c>
      <c r="P3958">
        <f t="shared" si="1351"/>
        <v>-0.11130067929239164</v>
      </c>
      <c r="Q3958">
        <f t="shared" si="1360"/>
        <v>95.585164484827772</v>
      </c>
      <c r="R3958">
        <f t="shared" si="1364"/>
        <v>19.971150383102902</v>
      </c>
      <c r="S3958">
        <v>16.62</v>
      </c>
      <c r="T3958">
        <f t="shared" si="1352"/>
        <v>16.996648730835776</v>
      </c>
      <c r="U3958">
        <f t="shared" si="1353"/>
        <v>1.2737439592330086</v>
      </c>
      <c r="V3958">
        <f t="shared" si="1354"/>
        <v>1.3851094681109251</v>
      </c>
      <c r="W3958">
        <f t="shared" si="1355"/>
        <v>-3.3478782583751736E-3</v>
      </c>
      <c r="X3958">
        <f t="shared" si="1356"/>
        <v>-1.7976179966976556E-2</v>
      </c>
      <c r="Y3958">
        <f t="shared" ref="Y3958:Z3973" si="1368">MAX(0.0000000001,Y3957+W3957)</f>
        <v>4.0035830156814126E-2</v>
      </c>
      <c r="Z3958">
        <f t="shared" si="1368"/>
        <v>0.4740786723433944</v>
      </c>
      <c r="AL3958">
        <v>11.385625000000013</v>
      </c>
    </row>
    <row r="3959" spans="4:38" x14ac:dyDescent="0.55000000000000004">
      <c r="D3959">
        <f t="shared" si="1361"/>
        <v>4.8029777278490675</v>
      </c>
      <c r="E3959">
        <f t="shared" si="1347"/>
        <v>5</v>
      </c>
      <c r="F3959" s="2">
        <f t="shared" si="1362"/>
        <v>41495</v>
      </c>
      <c r="G3959" s="1">
        <v>2013.6913242009134</v>
      </c>
      <c r="H3959" s="3">
        <v>703</v>
      </c>
      <c r="I3959" s="1">
        <f t="shared" si="1348"/>
        <v>703</v>
      </c>
      <c r="J3959" s="1">
        <f t="shared" si="1349"/>
        <v>7.8310425630847897E-7</v>
      </c>
      <c r="K3959">
        <f t="shared" si="1350"/>
        <v>0</v>
      </c>
      <c r="L3959">
        <f t="shared" si="1357"/>
        <v>0.1917406636150279</v>
      </c>
      <c r="M3959">
        <f t="shared" si="1363"/>
        <v>0.1917406636150279</v>
      </c>
      <c r="N3959">
        <f t="shared" si="1358"/>
        <v>2.5187070630091757</v>
      </c>
      <c r="O3959">
        <f t="shared" si="1359"/>
        <v>-1.2759730734539509E-2</v>
      </c>
      <c r="P3959">
        <f t="shared" si="1351"/>
        <v>-0.10630952151870511</v>
      </c>
      <c r="Q3959">
        <f t="shared" si="1360"/>
        <v>95.433392661325385</v>
      </c>
      <c r="R3959">
        <f t="shared" si="1364"/>
        <v>19.9605746011115</v>
      </c>
      <c r="S3959">
        <v>16.190000000000001</v>
      </c>
      <c r="T3959">
        <f t="shared" si="1352"/>
        <v>16.984273283335195</v>
      </c>
      <c r="U3959">
        <f t="shared" si="1353"/>
        <v>1.2185808306789623</v>
      </c>
      <c r="V3959">
        <f t="shared" si="1354"/>
        <v>1.3049549476889579</v>
      </c>
      <c r="W3959">
        <f t="shared" si="1355"/>
        <v>4.2989865360010433E-5</v>
      </c>
      <c r="X3959">
        <f t="shared" si="1356"/>
        <v>-1.7373959447401381E-2</v>
      </c>
      <c r="Y3959">
        <f t="shared" si="1368"/>
        <v>3.6687951898438952E-2</v>
      </c>
      <c r="Z3959">
        <f t="shared" si="1368"/>
        <v>0.45610249237641787</v>
      </c>
      <c r="AL3959">
        <v>11.325208333333329</v>
      </c>
    </row>
    <row r="3960" spans="4:38" x14ac:dyDescent="0.55000000000000004">
      <c r="D3960">
        <f t="shared" si="1361"/>
        <v>4.822679955064161</v>
      </c>
      <c r="E3960">
        <f t="shared" si="1347"/>
        <v>5</v>
      </c>
      <c r="F3960" s="2">
        <f t="shared" si="1362"/>
        <v>41496</v>
      </c>
      <c r="G3960" s="1">
        <v>2013.6940639269408</v>
      </c>
      <c r="H3960" s="3">
        <v>1054.99</v>
      </c>
      <c r="I3960" s="1">
        <f t="shared" si="1348"/>
        <v>1054.99</v>
      </c>
      <c r="J3960" s="1">
        <f t="shared" si="1349"/>
        <v>6.862356733802213E-10</v>
      </c>
      <c r="K3960">
        <f t="shared" si="1350"/>
        <v>0</v>
      </c>
      <c r="L3960">
        <f t="shared" si="1357"/>
        <v>0.19144940465196295</v>
      </c>
      <c r="M3960">
        <f t="shared" si="1363"/>
        <v>0.19144940465196295</v>
      </c>
      <c r="N3960">
        <f t="shared" si="1358"/>
        <v>2.5174310899357217</v>
      </c>
      <c r="O3960">
        <f t="shared" si="1359"/>
        <v>-1.2442053746095638E-2</v>
      </c>
      <c r="P3960">
        <f t="shared" si="1351"/>
        <v>-0.10355902651951089</v>
      </c>
      <c r="Q3960">
        <f t="shared" si="1360"/>
        <v>95.288424626025034</v>
      </c>
      <c r="R3960">
        <f t="shared" si="1364"/>
        <v>19.95046244631574</v>
      </c>
      <c r="S3960">
        <v>15.95</v>
      </c>
      <c r="T3960">
        <f t="shared" si="1352"/>
        <v>16.971093538083291</v>
      </c>
      <c r="U3960">
        <f t="shared" si="1353"/>
        <v>1.1888376464505892</v>
      </c>
      <c r="V3960">
        <f t="shared" si="1354"/>
        <v>1.2622520321121156</v>
      </c>
      <c r="W3960">
        <f t="shared" si="1355"/>
        <v>-3.3800408931057057E-3</v>
      </c>
      <c r="X3960">
        <f t="shared" si="1356"/>
        <v>-1.671116588311776E-2</v>
      </c>
      <c r="Y3960">
        <f t="shared" si="1368"/>
        <v>3.6730941763798965E-2</v>
      </c>
      <c r="Z3960">
        <f t="shared" si="1368"/>
        <v>0.43872853292901648</v>
      </c>
      <c r="AL3960">
        <v>11.346250000000005</v>
      </c>
    </row>
    <row r="3961" spans="4:38" x14ac:dyDescent="0.55000000000000004">
      <c r="D3961">
        <f t="shared" si="1361"/>
        <v>4.8404119595577448</v>
      </c>
      <c r="E3961">
        <f t="shared" si="1347"/>
        <v>5</v>
      </c>
      <c r="F3961" s="2">
        <f t="shared" si="1362"/>
        <v>41497</v>
      </c>
      <c r="G3961" s="1">
        <v>2013.6968036529681</v>
      </c>
      <c r="H3961" s="3">
        <v>746.12</v>
      </c>
      <c r="I3961" s="1">
        <f t="shared" si="1348"/>
        <v>746.12</v>
      </c>
      <c r="J3961" s="1">
        <f t="shared" si="1349"/>
        <v>3.3058566931617528E-7</v>
      </c>
      <c r="K3961">
        <f t="shared" si="1350"/>
        <v>0</v>
      </c>
      <c r="L3961">
        <f t="shared" si="1357"/>
        <v>0.19116568129163553</v>
      </c>
      <c r="M3961">
        <f t="shared" si="1363"/>
        <v>0.19116568129163553</v>
      </c>
      <c r="N3961">
        <f t="shared" si="1358"/>
        <v>2.5161868845611122</v>
      </c>
      <c r="O3961">
        <f t="shared" si="1359"/>
        <v>-1.24102164741835E-2</v>
      </c>
      <c r="P3961">
        <f t="shared" si="1351"/>
        <v>-0.10319206246013408</v>
      </c>
      <c r="Q3961">
        <f t="shared" si="1360"/>
        <v>95.147209496872577</v>
      </c>
      <c r="R3961">
        <f t="shared" si="1364"/>
        <v>19.940602207026661</v>
      </c>
      <c r="S3961">
        <v>15.93</v>
      </c>
      <c r="T3961">
        <f t="shared" si="1352"/>
        <v>16.957113400520235</v>
      </c>
      <c r="U3961">
        <f t="shared" si="1353"/>
        <v>1.1863920646839399</v>
      </c>
      <c r="V3961">
        <f t="shared" si="1354"/>
        <v>1.2587571735048577</v>
      </c>
      <c r="W3961">
        <f t="shared" si="1355"/>
        <v>-2.4862530615036129E-4</v>
      </c>
      <c r="X3961">
        <f t="shared" si="1356"/>
        <v>-1.6148812394384891E-2</v>
      </c>
      <c r="Y3961">
        <f t="shared" si="1368"/>
        <v>3.3350900870693256E-2</v>
      </c>
      <c r="Z3961">
        <f t="shared" si="1368"/>
        <v>0.42201736704589871</v>
      </c>
      <c r="AL3961">
        <v>11.263020833333337</v>
      </c>
    </row>
    <row r="3962" spans="4:38" x14ac:dyDescent="0.55000000000000004">
      <c r="D3962">
        <f t="shared" si="1361"/>
        <v>4.8563707636019702</v>
      </c>
      <c r="E3962">
        <f t="shared" si="1347"/>
        <v>5</v>
      </c>
      <c r="F3962" s="2">
        <f t="shared" si="1362"/>
        <v>41498</v>
      </c>
      <c r="G3962" s="1">
        <v>2013.6995433789955</v>
      </c>
      <c r="H3962" s="3">
        <v>429.22</v>
      </c>
      <c r="I3962" s="1">
        <f t="shared" si="1348"/>
        <v>429.22</v>
      </c>
      <c r="J3962" s="1">
        <f t="shared" si="1349"/>
        <v>1.8700036298786377E-4</v>
      </c>
      <c r="K3962">
        <f t="shared" si="1350"/>
        <v>0</v>
      </c>
      <c r="L3962">
        <f t="shared" si="1357"/>
        <v>0.19088296331229268</v>
      </c>
      <c r="M3962">
        <f t="shared" si="1363"/>
        <v>0.19088296331229268</v>
      </c>
      <c r="N3962">
        <f t="shared" si="1358"/>
        <v>2.5149458629136938</v>
      </c>
      <c r="O3962">
        <f t="shared" si="1359"/>
        <v>-1.2556323601633501E-2</v>
      </c>
      <c r="P3962">
        <f t="shared" si="1351"/>
        <v>-0.10430336007451353</v>
      </c>
      <c r="Q3962">
        <f t="shared" si="1360"/>
        <v>95.006493844334116</v>
      </c>
      <c r="R3962">
        <f t="shared" si="1364"/>
        <v>19.930767134019604</v>
      </c>
      <c r="S3962">
        <v>16.09</v>
      </c>
      <c r="T3962">
        <f t="shared" si="1352"/>
        <v>16.942337013265465</v>
      </c>
      <c r="U3962">
        <f t="shared" si="1353"/>
        <v>1.2060984565788317</v>
      </c>
      <c r="V3962">
        <f t="shared" si="1354"/>
        <v>1.2869892473012707</v>
      </c>
      <c r="W3962">
        <f t="shared" si="1355"/>
        <v>1.3062487283465681E-2</v>
      </c>
      <c r="X3962">
        <f t="shared" si="1356"/>
        <v>-1.5536113203629581E-2</v>
      </c>
      <c r="Y3962">
        <f t="shared" si="1368"/>
        <v>3.3102275564542892E-2</v>
      </c>
      <c r="Z3962">
        <f t="shared" si="1368"/>
        <v>0.40586855465151384</v>
      </c>
      <c r="AL3962">
        <v>11.267500000000007</v>
      </c>
    </row>
    <row r="3963" spans="4:38" x14ac:dyDescent="0.55000000000000004">
      <c r="D3963">
        <f t="shared" si="1361"/>
        <v>4.8707336872417732</v>
      </c>
      <c r="E3963">
        <f t="shared" si="1347"/>
        <v>5</v>
      </c>
      <c r="F3963" s="2">
        <f t="shared" si="1362"/>
        <v>41499</v>
      </c>
      <c r="G3963" s="1">
        <v>2013.7022831050228</v>
      </c>
      <c r="H3963" s="3">
        <v>705.62</v>
      </c>
      <c r="I3963" s="1">
        <f t="shared" si="1348"/>
        <v>705.62</v>
      </c>
      <c r="J3963" s="1">
        <f t="shared" si="1349"/>
        <v>7.4312616633661637E-7</v>
      </c>
      <c r="K3963">
        <f t="shared" si="1350"/>
        <v>0</v>
      </c>
      <c r="L3963">
        <f t="shared" si="1357"/>
        <v>0.19059720068195155</v>
      </c>
      <c r="M3963">
        <f t="shared" si="1363"/>
        <v>0.19059720068195155</v>
      </c>
      <c r="N3963">
        <f t="shared" si="1358"/>
        <v>2.5136902305535305</v>
      </c>
      <c r="O3963">
        <f t="shared" si="1359"/>
        <v>-1.2813279132464217E-2</v>
      </c>
      <c r="P3963">
        <f t="shared" si="1351"/>
        <v>-0.10633047915940202</v>
      </c>
      <c r="Q3963">
        <f t="shared" si="1360"/>
        <v>94.863729439025548</v>
      </c>
      <c r="R3963">
        <f t="shared" si="1364"/>
        <v>19.920778937643121</v>
      </c>
      <c r="S3963">
        <v>16.25</v>
      </c>
      <c r="T3963">
        <f t="shared" si="1352"/>
        <v>16.926768754879983</v>
      </c>
      <c r="U3963">
        <f t="shared" si="1353"/>
        <v>1.2261321786144714</v>
      </c>
      <c r="V3963">
        <f t="shared" si="1354"/>
        <v>1.3158545250290081</v>
      </c>
      <c r="W3963">
        <f t="shared" si="1355"/>
        <v>-6.9851933927443568E-4</v>
      </c>
      <c r="X3963">
        <f t="shared" si="1356"/>
        <v>-1.4676278219166431E-2</v>
      </c>
      <c r="Y3963">
        <f t="shared" si="1368"/>
        <v>4.6164762848008571E-2</v>
      </c>
      <c r="Z3963">
        <f t="shared" si="1368"/>
        <v>0.39033244144788426</v>
      </c>
      <c r="AL3963">
        <v>11.398854166666665</v>
      </c>
    </row>
    <row r="3964" spans="4:38" x14ac:dyDescent="0.55000000000000004">
      <c r="D3964">
        <f t="shared" si="1361"/>
        <v>4.8836603185175962</v>
      </c>
      <c r="E3964">
        <f t="shared" si="1347"/>
        <v>5</v>
      </c>
      <c r="F3964" s="2">
        <f t="shared" si="1362"/>
        <v>41500</v>
      </c>
      <c r="G3964" s="1">
        <v>2013.7050228310502</v>
      </c>
      <c r="H3964" s="3">
        <v>1681.11</v>
      </c>
      <c r="I3964" s="1">
        <f t="shared" si="1348"/>
        <v>1681.11</v>
      </c>
      <c r="J3964" s="1">
        <f t="shared" si="1349"/>
        <v>2.5007142596052536E-15</v>
      </c>
      <c r="K3964">
        <f t="shared" si="1350"/>
        <v>0</v>
      </c>
      <c r="L3964">
        <f t="shared" si="1357"/>
        <v>0.1903058843006929</v>
      </c>
      <c r="M3964">
        <f t="shared" si="1363"/>
        <v>0.1903058843006929</v>
      </c>
      <c r="N3964">
        <f t="shared" si="1358"/>
        <v>2.512408902640284</v>
      </c>
      <c r="O3964">
        <f t="shared" si="1359"/>
        <v>-1.285984806257634E-2</v>
      </c>
      <c r="P3964">
        <f t="shared" si="1351"/>
        <v>-0.1066079361870238</v>
      </c>
      <c r="Q3964">
        <f t="shared" si="1360"/>
        <v>94.718733753790175</v>
      </c>
      <c r="R3964">
        <f t="shared" si="1364"/>
        <v>19.910624372147819</v>
      </c>
      <c r="S3964">
        <v>16.29</v>
      </c>
      <c r="T3964">
        <f t="shared" si="1352"/>
        <v>16.910413238574741</v>
      </c>
      <c r="U3964">
        <f t="shared" si="1353"/>
        <v>1.2311923896415102</v>
      </c>
      <c r="V3964">
        <f t="shared" si="1354"/>
        <v>1.32317143990812</v>
      </c>
      <c r="W3964">
        <f t="shared" si="1355"/>
        <v>-4.6798708173485751E-3</v>
      </c>
      <c r="X3964">
        <f t="shared" si="1356"/>
        <v>-1.4138103450317203E-2</v>
      </c>
      <c r="Y3964">
        <f t="shared" si="1368"/>
        <v>4.5466243508734135E-2</v>
      </c>
      <c r="Z3964">
        <f t="shared" si="1368"/>
        <v>0.37565616322871781</v>
      </c>
      <c r="AL3964">
        <v>11.40291666666667</v>
      </c>
    </row>
    <row r="3965" spans="4:38" x14ac:dyDescent="0.55000000000000004">
      <c r="D3965">
        <f t="shared" si="1361"/>
        <v>4.8952942866658367</v>
      </c>
      <c r="E3965">
        <f t="shared" si="1347"/>
        <v>5</v>
      </c>
      <c r="F3965" s="2">
        <f t="shared" si="1362"/>
        <v>41501</v>
      </c>
      <c r="G3965" s="1">
        <v>2013.7077625570778</v>
      </c>
      <c r="H3965" s="3">
        <v>874.42</v>
      </c>
      <c r="I3965" s="1">
        <f t="shared" si="1348"/>
        <v>874.42</v>
      </c>
      <c r="J3965" s="1">
        <f t="shared" si="1349"/>
        <v>2.5402963411073547E-8</v>
      </c>
      <c r="K3965">
        <f t="shared" si="1350"/>
        <v>0</v>
      </c>
      <c r="L3965">
        <f t="shared" si="1357"/>
        <v>0.19001380776319421</v>
      </c>
      <c r="M3965">
        <f t="shared" si="1363"/>
        <v>0.19001380776319421</v>
      </c>
      <c r="N3965">
        <f t="shared" si="1358"/>
        <v>2.5111229178340264</v>
      </c>
      <c r="O3965">
        <f t="shared" si="1359"/>
        <v>-1.2893041858172971E-2</v>
      </c>
      <c r="P3965">
        <f t="shared" si="1351"/>
        <v>-0.10677355412081792</v>
      </c>
      <c r="Q3965">
        <f t="shared" si="1360"/>
        <v>94.573361896830903</v>
      </c>
      <c r="R3965">
        <f t="shared" si="1364"/>
        <v>19.90043305321133</v>
      </c>
      <c r="S3965">
        <v>16.32</v>
      </c>
      <c r="T3965">
        <f t="shared" si="1352"/>
        <v>16.893275310838494</v>
      </c>
      <c r="U3965">
        <f t="shared" si="1353"/>
        <v>1.2350012478967438</v>
      </c>
      <c r="V3965">
        <f t="shared" si="1354"/>
        <v>1.3286858140965117</v>
      </c>
      <c r="W3965">
        <f t="shared" si="1355"/>
        <v>-2.3571245100197178E-3</v>
      </c>
      <c r="X3965">
        <f t="shared" si="1356"/>
        <v>-1.3693981854455025E-2</v>
      </c>
      <c r="Y3965">
        <f t="shared" si="1368"/>
        <v>4.0786372691385561E-2</v>
      </c>
      <c r="Z3965">
        <f t="shared" si="1368"/>
        <v>0.36151805977840062</v>
      </c>
      <c r="AL3965">
        <v>11.398541666666672</v>
      </c>
    </row>
    <row r="3966" spans="4:38" x14ac:dyDescent="0.55000000000000004">
      <c r="D3966">
        <f t="shared" si="1361"/>
        <v>4.9057648579992534</v>
      </c>
      <c r="E3966">
        <f t="shared" si="1347"/>
        <v>5</v>
      </c>
      <c r="F3966" s="2">
        <f t="shared" si="1362"/>
        <v>41502</v>
      </c>
      <c r="G3966" s="1">
        <v>2013.7105022831051</v>
      </c>
      <c r="H3966" s="3">
        <v>394.97</v>
      </c>
      <c r="I3966" s="1">
        <f t="shared" si="1348"/>
        <v>394.97</v>
      </c>
      <c r="J3966" s="1">
        <f t="shared" si="1349"/>
        <v>3.7096605333054958E-4</v>
      </c>
      <c r="K3966">
        <f t="shared" si="1350"/>
        <v>0</v>
      </c>
      <c r="L3966">
        <f t="shared" si="1357"/>
        <v>0.18972127747793169</v>
      </c>
      <c r="M3966">
        <f t="shared" si="1363"/>
        <v>0.18972127747793169</v>
      </c>
      <c r="N3966">
        <f t="shared" si="1358"/>
        <v>2.5098336136482091</v>
      </c>
      <c r="O3966">
        <f t="shared" si="1359"/>
        <v>-1.2762704566662286E-2</v>
      </c>
      <c r="P3966">
        <f t="shared" si="1351"/>
        <v>-0.10558618134035173</v>
      </c>
      <c r="Q3966">
        <f t="shared" si="1360"/>
        <v>94.427764126572114</v>
      </c>
      <c r="R3966">
        <f t="shared" si="1364"/>
        <v>19.890215423232235</v>
      </c>
      <c r="S3966">
        <v>16.309999999999999</v>
      </c>
      <c r="T3966">
        <f t="shared" si="1352"/>
        <v>16.875360050016344</v>
      </c>
      <c r="U3966">
        <f t="shared" si="1353"/>
        <v>1.2337303210294337</v>
      </c>
      <c r="V3966">
        <f t="shared" si="1354"/>
        <v>1.3268451405971615</v>
      </c>
      <c r="W3966">
        <f t="shared" si="1355"/>
        <v>1.5884455766261952E-2</v>
      </c>
      <c r="X3966">
        <f t="shared" si="1356"/>
        <v>-1.3217898990630134E-2</v>
      </c>
      <c r="Y3966">
        <f t="shared" si="1368"/>
        <v>3.8429248181365845E-2</v>
      </c>
      <c r="Z3966">
        <f t="shared" si="1368"/>
        <v>0.3478240779239456</v>
      </c>
      <c r="AL3966">
        <v>11.466562500000004</v>
      </c>
    </row>
    <row r="3967" spans="4:38" x14ac:dyDescent="0.55000000000000004">
      <c r="D3967">
        <f t="shared" si="1361"/>
        <v>4.9151883721993279</v>
      </c>
      <c r="E3967">
        <f t="shared" si="1347"/>
        <v>5</v>
      </c>
      <c r="F3967" s="2">
        <f t="shared" si="1362"/>
        <v>41503</v>
      </c>
      <c r="G3967" s="1">
        <v>2013.7132420091325</v>
      </c>
      <c r="H3967" s="3">
        <v>563.44000000000005</v>
      </c>
      <c r="I3967" s="1">
        <f t="shared" si="1348"/>
        <v>563.44000000000005</v>
      </c>
      <c r="J3967" s="1">
        <f t="shared" si="1349"/>
        <v>1.2765044770390609E-5</v>
      </c>
      <c r="K3967">
        <f t="shared" si="1350"/>
        <v>0</v>
      </c>
      <c r="L3967">
        <f t="shared" si="1357"/>
        <v>0.18943200026878004</v>
      </c>
      <c r="M3967">
        <f t="shared" si="1363"/>
        <v>0.18943200026878004</v>
      </c>
      <c r="N3967">
        <f t="shared" si="1358"/>
        <v>2.5085573431915429</v>
      </c>
      <c r="O3967">
        <f t="shared" si="1359"/>
        <v>-1.3036213672106278E-2</v>
      </c>
      <c r="P3967">
        <f t="shared" si="1351"/>
        <v>-0.10773807020935948</v>
      </c>
      <c r="Q3967">
        <f t="shared" si="1360"/>
        <v>94.282697255004337</v>
      </c>
      <c r="R3967">
        <f t="shared" si="1364"/>
        <v>19.880024599205672</v>
      </c>
      <c r="S3967">
        <v>16.440000000000001</v>
      </c>
      <c r="T3967">
        <f t="shared" si="1352"/>
        <v>16.856672764783173</v>
      </c>
      <c r="U3967">
        <f t="shared" si="1353"/>
        <v>1.2503548781334906</v>
      </c>
      <c r="V3967">
        <f t="shared" si="1354"/>
        <v>1.3509740845356377</v>
      </c>
      <c r="W3967">
        <f t="shared" si="1355"/>
        <v>3.1580458242455047E-3</v>
      </c>
      <c r="X3967">
        <f t="shared" si="1356"/>
        <v>-1.2439214708367804E-2</v>
      </c>
      <c r="Y3967">
        <f t="shared" si="1368"/>
        <v>5.4313703947627801E-2</v>
      </c>
      <c r="Z3967">
        <f t="shared" si="1368"/>
        <v>0.33460617893331546</v>
      </c>
      <c r="AL3967">
        <v>11.214062499999999</v>
      </c>
    </row>
    <row r="3968" spans="4:38" x14ac:dyDescent="0.55000000000000004">
      <c r="D3968">
        <f t="shared" si="1361"/>
        <v>4.9236695349793953</v>
      </c>
      <c r="E3968">
        <f t="shared" si="1347"/>
        <v>5</v>
      </c>
      <c r="F3968" s="2">
        <f t="shared" si="1362"/>
        <v>41504</v>
      </c>
      <c r="G3968" s="1">
        <v>2013.7159817351599</v>
      </c>
      <c r="H3968" s="3">
        <v>542.9</v>
      </c>
      <c r="I3968" s="1">
        <f t="shared" si="1348"/>
        <v>542.9</v>
      </c>
      <c r="J3968" s="1">
        <f t="shared" si="1349"/>
        <v>1.9249990321689215E-5</v>
      </c>
      <c r="K3968">
        <f t="shared" si="1350"/>
        <v>0</v>
      </c>
      <c r="L3968">
        <f t="shared" si="1357"/>
        <v>0.1891368274736859</v>
      </c>
      <c r="M3968">
        <f t="shared" si="1363"/>
        <v>0.1891368274736859</v>
      </c>
      <c r="N3968">
        <f t="shared" si="1358"/>
        <v>2.5072537218243323</v>
      </c>
      <c r="O3968">
        <f t="shared" si="1359"/>
        <v>-1.2553264902095407E-2</v>
      </c>
      <c r="P3968">
        <f t="shared" si="1351"/>
        <v>-0.10364089823409593</v>
      </c>
      <c r="Q3968">
        <f t="shared" si="1360"/>
        <v>94.135747939463698</v>
      </c>
      <c r="R3968">
        <f t="shared" si="1364"/>
        <v>19.869690871832532</v>
      </c>
      <c r="S3968">
        <v>16.079999999999998</v>
      </c>
      <c r="T3968">
        <f t="shared" si="1352"/>
        <v>16.837218992582809</v>
      </c>
      <c r="U3968">
        <f t="shared" si="1353"/>
        <v>1.2048572732717722</v>
      </c>
      <c r="V3968">
        <f t="shared" si="1354"/>
        <v>1.2852063374693727</v>
      </c>
      <c r="W3968">
        <f t="shared" si="1355"/>
        <v>3.8595644707013405E-3</v>
      </c>
      <c r="X3968">
        <f t="shared" si="1356"/>
        <v>-1.1923872613057494E-2</v>
      </c>
      <c r="Y3968">
        <f t="shared" si="1368"/>
        <v>5.7471749771873304E-2</v>
      </c>
      <c r="Z3968">
        <f t="shared" si="1368"/>
        <v>0.32216696422494767</v>
      </c>
      <c r="AL3968">
        <v>11.213541666666671</v>
      </c>
    </row>
    <row r="3969" spans="4:38" x14ac:dyDescent="0.55000000000000004">
      <c r="D3969">
        <f t="shared" si="1361"/>
        <v>4.9313025814814555</v>
      </c>
      <c r="E3969">
        <f t="shared" si="1347"/>
        <v>5</v>
      </c>
      <c r="F3969" s="2">
        <f t="shared" si="1362"/>
        <v>41505</v>
      </c>
      <c r="G3969" s="1">
        <v>2013.7187214611872</v>
      </c>
      <c r="H3969" s="3">
        <v>280.66000000000003</v>
      </c>
      <c r="I3969" s="1">
        <f t="shared" si="1348"/>
        <v>280.66000000000003</v>
      </c>
      <c r="J3969" s="1">
        <f t="shared" si="1349"/>
        <v>3.6493726604830408E-3</v>
      </c>
      <c r="K3969">
        <f t="shared" si="1350"/>
        <v>0</v>
      </c>
      <c r="L3969">
        <f t="shared" si="1357"/>
        <v>0.18885287980729112</v>
      </c>
      <c r="M3969">
        <f t="shared" si="1363"/>
        <v>0.18885287980729112</v>
      </c>
      <c r="N3969">
        <f t="shared" si="1358"/>
        <v>2.5059983953341227</v>
      </c>
      <c r="O3969">
        <f t="shared" si="1359"/>
        <v>-1.1442861961623585E-2</v>
      </c>
      <c r="P3969">
        <f t="shared" si="1351"/>
        <v>-9.4382891710689018E-2</v>
      </c>
      <c r="Q3969">
        <f t="shared" si="1360"/>
        <v>93.994369071727036</v>
      </c>
      <c r="R3969">
        <f t="shared" si="1364"/>
        <v>19.859738712480326</v>
      </c>
      <c r="S3969">
        <v>16.03</v>
      </c>
      <c r="T3969">
        <f t="shared" si="1352"/>
        <v>16.817004497991903</v>
      </c>
      <c r="U3969">
        <f t="shared" si="1353"/>
        <v>1.1986704897992639</v>
      </c>
      <c r="V3969">
        <f t="shared" si="1354"/>
        <v>1.2763287688289531</v>
      </c>
      <c r="W3969">
        <f t="shared" si="1355"/>
        <v>2.9103970922698657E-2</v>
      </c>
      <c r="X3969">
        <f t="shared" si="1356"/>
        <v>-1.1420287604227298E-2</v>
      </c>
      <c r="Y3969">
        <f t="shared" si="1368"/>
        <v>6.1331314242574646E-2</v>
      </c>
      <c r="Z3969">
        <f t="shared" si="1368"/>
        <v>0.31024309161189018</v>
      </c>
      <c r="AL3969">
        <v>11.538958333333333</v>
      </c>
    </row>
    <row r="3970" spans="4:38" x14ac:dyDescent="0.55000000000000004">
      <c r="D3970">
        <f t="shared" si="1361"/>
        <v>4.9381723233333101</v>
      </c>
      <c r="E3970">
        <f t="shared" si="1347"/>
        <v>5</v>
      </c>
      <c r="F3970" s="2">
        <f t="shared" si="1362"/>
        <v>41506</v>
      </c>
      <c r="G3970" s="1">
        <v>2013.7214611872148</v>
      </c>
      <c r="H3970" s="3">
        <v>248.86</v>
      </c>
      <c r="I3970" s="1">
        <f t="shared" si="1348"/>
        <v>248.86</v>
      </c>
      <c r="J3970" s="1">
        <f t="shared" si="1349"/>
        <v>6.8933369041499857E-3</v>
      </c>
      <c r="K3970">
        <f t="shared" si="1350"/>
        <v>0</v>
      </c>
      <c r="L3970">
        <f t="shared" si="1357"/>
        <v>0.18859429654233034</v>
      </c>
      <c r="M3970">
        <f t="shared" si="1363"/>
        <v>0.18859429654233034</v>
      </c>
      <c r="N3970">
        <f t="shared" si="1358"/>
        <v>2.5048541091379604</v>
      </c>
      <c r="O3970">
        <f t="shared" si="1359"/>
        <v>-1.0899619128954541E-2</v>
      </c>
      <c r="P3970">
        <f t="shared" si="1351"/>
        <v>-8.982196826923744E-2</v>
      </c>
      <c r="Q3970">
        <f t="shared" si="1360"/>
        <v>93.855402181430975</v>
      </c>
      <c r="R3970">
        <f t="shared" si="1364"/>
        <v>19.849946610451177</v>
      </c>
      <c r="S3970">
        <v>16.41</v>
      </c>
      <c r="T3970">
        <f t="shared" si="1352"/>
        <v>16.796035270997205</v>
      </c>
      <c r="U3970">
        <f t="shared" si="1353"/>
        <v>1.2464986678602938</v>
      </c>
      <c r="V3970">
        <f t="shared" si="1354"/>
        <v>1.3453672085218262</v>
      </c>
      <c r="W3970">
        <f t="shared" si="1355"/>
        <v>3.249086100608977E-2</v>
      </c>
      <c r="X3970">
        <f t="shared" si="1356"/>
        <v>-1.0547657634601897E-2</v>
      </c>
      <c r="Y3970">
        <f t="shared" si="1368"/>
        <v>9.0435285165273299E-2</v>
      </c>
      <c r="Z3970">
        <f t="shared" si="1368"/>
        <v>0.29882280400766287</v>
      </c>
      <c r="AL3970">
        <v>11.413750000000002</v>
      </c>
    </row>
    <row r="3971" spans="4:38" x14ac:dyDescent="0.55000000000000004">
      <c r="D3971">
        <f t="shared" si="1361"/>
        <v>4.9443550909999789</v>
      </c>
      <c r="E3971">
        <f t="shared" si="1347"/>
        <v>5</v>
      </c>
      <c r="F3971" s="2">
        <f t="shared" si="1362"/>
        <v>41507</v>
      </c>
      <c r="G3971" s="1">
        <v>2013.7242009132422</v>
      </c>
      <c r="H3971" s="3">
        <v>999.35</v>
      </c>
      <c r="I3971" s="1">
        <f t="shared" si="1348"/>
        <v>999.35</v>
      </c>
      <c r="J3971" s="1">
        <f t="shared" si="1349"/>
        <v>2.0881235441963527E-9</v>
      </c>
      <c r="K3971">
        <f t="shared" si="1350"/>
        <v>0</v>
      </c>
      <c r="L3971">
        <f t="shared" si="1357"/>
        <v>0.18834820895803106</v>
      </c>
      <c r="M3971">
        <f t="shared" si="1363"/>
        <v>0.18834820895803106</v>
      </c>
      <c r="N3971">
        <f t="shared" si="1358"/>
        <v>2.5037641472250649</v>
      </c>
      <c r="O3971">
        <f t="shared" si="1359"/>
        <v>-1.3313504639369533E-2</v>
      </c>
      <c r="P3971">
        <f t="shared" si="1351"/>
        <v>-0.10960834988056929</v>
      </c>
      <c r="Q3971">
        <f t="shared" si="1360"/>
        <v>93.712513622659884</v>
      </c>
      <c r="R3971">
        <f t="shared" si="1364"/>
        <v>19.839868089699102</v>
      </c>
      <c r="S3971">
        <v>16.66</v>
      </c>
      <c r="T3971">
        <f t="shared" si="1352"/>
        <v>16.774317525237649</v>
      </c>
      <c r="U3971">
        <f t="shared" si="1353"/>
        <v>1.2790006626623387</v>
      </c>
      <c r="V3971">
        <f t="shared" si="1354"/>
        <v>1.392811480669035</v>
      </c>
      <c r="W3971">
        <f t="shared" si="1355"/>
        <v>-1.0381516519784178E-2</v>
      </c>
      <c r="X3971">
        <f t="shared" si="1356"/>
        <v>-9.6883051103298871E-3</v>
      </c>
      <c r="Y3971">
        <f t="shared" si="1368"/>
        <v>0.12292614617136308</v>
      </c>
      <c r="Z3971">
        <f t="shared" si="1368"/>
        <v>0.28827514637306095</v>
      </c>
      <c r="AL3971">
        <v>11.363124999999998</v>
      </c>
    </row>
    <row r="3972" spans="4:38" x14ac:dyDescent="0.55000000000000004">
      <c r="D3972">
        <f t="shared" si="1361"/>
        <v>4.949919581899981</v>
      </c>
      <c r="E3972">
        <f t="shared" ref="E3972:E4035" si="1369">MIN(1/J3972,ftmax)</f>
        <v>5</v>
      </c>
      <c r="F3972" s="2">
        <f t="shared" si="1362"/>
        <v>41508</v>
      </c>
      <c r="G3972" s="1">
        <v>2013.7269406392695</v>
      </c>
      <c r="H3972" s="3">
        <v>1446.66</v>
      </c>
      <c r="I3972" s="1">
        <f t="shared" ref="I3972:I4035" si="1370">IF(H3972&gt;cutoff,H3972,"")</f>
        <v>1446.66</v>
      </c>
      <c r="J3972" s="1">
        <f t="shared" ref="J3972:J4035" si="1371">MIN(1,EXP(-H3972/turbh))</f>
        <v>2.7193862430882341E-13</v>
      </c>
      <c r="K3972">
        <f t="shared" ref="K3972:K4035" si="1372">IF(INT((G3972-INT(G3972))*365)=spawnday,1,0)</f>
        <v>0</v>
      </c>
      <c r="L3972">
        <f t="shared" si="1357"/>
        <v>0.1880479121090432</v>
      </c>
      <c r="M3972">
        <f t="shared" si="1363"/>
        <v>0.1880479121090432</v>
      </c>
      <c r="N3972">
        <f t="shared" si="1358"/>
        <v>2.502432796761128</v>
      </c>
      <c r="O3972">
        <f t="shared" si="1359"/>
        <v>-1.2835202110283994E-2</v>
      </c>
      <c r="P3972">
        <f t="shared" ref="P3972:P4035" si="1373">(V3972*J3972*hh*L3972^(2/3)-U3972*mm*L3972)</f>
        <v>-0.10556018699305252</v>
      </c>
      <c r="Q3972">
        <f t="shared" si="1360"/>
        <v>93.563101138664535</v>
      </c>
      <c r="R3972">
        <f t="shared" si="1364"/>
        <v>19.829318446376494</v>
      </c>
      <c r="S3972">
        <v>16.309999999999999</v>
      </c>
      <c r="T3972">
        <f t="shared" ref="T3972:T4035" si="1374">tbar+tamp*SIN(2*PI()*G3972+tshift)</f>
        <v>16.751857696145429</v>
      </c>
      <c r="U3972">
        <f t="shared" ref="U3972:U4035" si="1375">qten^((S3972-tbar)/10)*IF(S3972&gt;Ttorp,1,torpmult)</f>
        <v>1.2337303210294337</v>
      </c>
      <c r="V3972">
        <f t="shared" ref="V3972:V4035" si="1376">qtenq^((S3972-tbar)/10)*IF(S3972&gt;Ttorp,1,torpmult)</f>
        <v>1.3268451405971615</v>
      </c>
      <c r="W3972">
        <f t="shared" ref="W3972:W4035" si="1377">GA*MIN(1,EXP(-H3972/turbA))-mA*Y3972-aB*Y3972*Z3972</f>
        <v>-1.0140126830427105E-2</v>
      </c>
      <c r="X3972">
        <f t="shared" ref="X3972:X4035" si="1378">eB*aB*Y3972*Z3972-zB*Z3972</f>
        <v>-9.5130941009719458E-3</v>
      </c>
      <c r="Y3972">
        <f t="shared" si="1368"/>
        <v>0.1125446296515789</v>
      </c>
      <c r="Z3972">
        <f t="shared" si="1368"/>
        <v>0.27858684126273109</v>
      </c>
      <c r="AL3972">
        <v>11.431875</v>
      </c>
    </row>
    <row r="3973" spans="4:38" x14ac:dyDescent="0.55000000000000004">
      <c r="D3973">
        <f t="shared" si="1361"/>
        <v>4.9549276237099829</v>
      </c>
      <c r="E3973">
        <f t="shared" si="1369"/>
        <v>5</v>
      </c>
      <c r="F3973" s="2">
        <f t="shared" si="1362"/>
        <v>41509</v>
      </c>
      <c r="G3973" s="1">
        <v>2013.7296803652969</v>
      </c>
      <c r="H3973" s="3">
        <v>970.66</v>
      </c>
      <c r="I3973" s="1">
        <f t="shared" si="1370"/>
        <v>970.66</v>
      </c>
      <c r="J3973" s="1">
        <f t="shared" si="1371"/>
        <v>3.7064177234026685E-9</v>
      </c>
      <c r="K3973">
        <f t="shared" si="1372"/>
        <v>0</v>
      </c>
      <c r="L3973">
        <f t="shared" ref="L3973:L4036" si="1379">IF(K3973=1,wrec,L3972+P3972/365)</f>
        <v>0.1877587061172814</v>
      </c>
      <c r="M3973">
        <f t="shared" si="1363"/>
        <v>0.1877587061172814</v>
      </c>
      <c r="N3973">
        <f t="shared" ref="N3973:N4036" si="1380">(L3973/0.012)^(1/3)</f>
        <v>2.5011492765500996</v>
      </c>
      <c r="O3973">
        <f t="shared" ref="O3973:O4036" si="1381">MAX(-0.05,10*(N3974-N3973))</f>
        <v>-1.2855075722746356E-2</v>
      </c>
      <c r="P3973">
        <f t="shared" si="1373"/>
        <v>-0.10561509585531845</v>
      </c>
      <c r="Q3973">
        <f t="shared" ref="Q3973:Q4036" si="1382">Q3972+(J3972*V3972*hh*Q3972^(2/3)-U3972*mm*Q3972)/365</f>
        <v>93.419206908977074</v>
      </c>
      <c r="R3973">
        <f t="shared" si="1364"/>
        <v>19.819147811213</v>
      </c>
      <c r="S3973">
        <v>16.329999999999998</v>
      </c>
      <c r="T3973">
        <f t="shared" si="1374"/>
        <v>16.72866243905737</v>
      </c>
      <c r="U3973">
        <f t="shared" si="1375"/>
        <v>1.23627348400893</v>
      </c>
      <c r="V3973">
        <f t="shared" si="1376"/>
        <v>1.3305290410806858</v>
      </c>
      <c r="W3973">
        <f t="shared" si="1377"/>
        <v>-8.0841380723307033E-3</v>
      </c>
      <c r="X3973">
        <f t="shared" si="1378"/>
        <v>-9.3301229948535049E-3</v>
      </c>
      <c r="Y3973">
        <f t="shared" si="1368"/>
        <v>0.10240450282115179</v>
      </c>
      <c r="Z3973">
        <f t="shared" si="1368"/>
        <v>0.26907374716175914</v>
      </c>
      <c r="AL3973">
        <v>11.46875</v>
      </c>
    </row>
    <row r="3974" spans="4:38" x14ac:dyDescent="0.55000000000000004">
      <c r="D3974">
        <f t="shared" ref="D3974:D4037" si="1383">0.9*D3973+0.1*E3974</f>
        <v>4.9594348613389849</v>
      </c>
      <c r="E3974">
        <f t="shared" si="1369"/>
        <v>5</v>
      </c>
      <c r="F3974" s="2">
        <f t="shared" ref="F3974:F4037" si="1384">F3973+1</f>
        <v>41510</v>
      </c>
      <c r="G3974" s="1">
        <v>2013.7324200913242</v>
      </c>
      <c r="H3974" s="3">
        <v>685.34</v>
      </c>
      <c r="I3974" s="1">
        <f t="shared" si="1370"/>
        <v>685.34</v>
      </c>
      <c r="J3974" s="1">
        <f t="shared" si="1371"/>
        <v>1.1148396221883986E-6</v>
      </c>
      <c r="K3974">
        <f t="shared" si="1372"/>
        <v>0</v>
      </c>
      <c r="L3974">
        <f t="shared" si="1379"/>
        <v>0.18746934969028053</v>
      </c>
      <c r="M3974">
        <f t="shared" ref="M3974:M4037" si="1385">IF(K3975=1,"",L3974)</f>
        <v>0.18746934969028053</v>
      </c>
      <c r="N3974">
        <f t="shared" si="1380"/>
        <v>2.4998637689778249</v>
      </c>
      <c r="O3974">
        <f t="shared" si="1381"/>
        <v>-1.2560234950047544E-2</v>
      </c>
      <c r="P3974">
        <f t="shared" si="1373"/>
        <v>-0.1030878754548646</v>
      </c>
      <c r="Q3974">
        <f t="shared" si="1382"/>
        <v>93.275237819522815</v>
      </c>
      <c r="R3974">
        <f t="shared" ref="R3974:R4037" si="1386">(Q3974/0.012)^(1/3)</f>
        <v>19.808961427400273</v>
      </c>
      <c r="S3974">
        <v>16.11</v>
      </c>
      <c r="T3974">
        <f t="shared" si="1374"/>
        <v>16.704738627226408</v>
      </c>
      <c r="U3974">
        <f t="shared" si="1375"/>
        <v>1.2085846603237793</v>
      </c>
      <c r="V3974">
        <f t="shared" si="1376"/>
        <v>1.290562490451779</v>
      </c>
      <c r="W3974">
        <f t="shared" si="1377"/>
        <v>-3.7341146086851502E-3</v>
      </c>
      <c r="X3974">
        <f t="shared" si="1378"/>
        <v>-9.1157910713008557E-3</v>
      </c>
      <c r="Y3974">
        <f t="shared" ref="Y3974:Z3989" si="1387">MAX(0.0000000001,Y3973+W3973)</f>
        <v>9.4320364748821092E-2</v>
      </c>
      <c r="Z3974">
        <f t="shared" si="1387"/>
        <v>0.25974362416690561</v>
      </c>
      <c r="AL3974">
        <v>11.539062500000002</v>
      </c>
    </row>
    <row r="3975" spans="4:38" x14ac:dyDescent="0.55000000000000004">
      <c r="D3975">
        <f t="shared" si="1383"/>
        <v>4.9634913752050869</v>
      </c>
      <c r="E3975">
        <f t="shared" si="1369"/>
        <v>5</v>
      </c>
      <c r="F3975" s="2">
        <f t="shared" si="1384"/>
        <v>41511</v>
      </c>
      <c r="G3975" s="1">
        <v>2013.7351598173516</v>
      </c>
      <c r="H3975" s="3">
        <v>443.78</v>
      </c>
      <c r="I3975" s="1">
        <f t="shared" si="1370"/>
        <v>443.78</v>
      </c>
      <c r="J3975" s="1">
        <f t="shared" si="1371"/>
        <v>1.3975774878340438E-4</v>
      </c>
      <c r="K3975">
        <f t="shared" si="1372"/>
        <v>0</v>
      </c>
      <c r="L3975">
        <f t="shared" si="1379"/>
        <v>0.18718691715478775</v>
      </c>
      <c r="M3975">
        <f t="shared" si="1385"/>
        <v>0.18718691715478775</v>
      </c>
      <c r="N3975">
        <f t="shared" si="1380"/>
        <v>2.4986077454828202</v>
      </c>
      <c r="O3975">
        <f t="shared" si="1381"/>
        <v>-1.1898470064268807E-2</v>
      </c>
      <c r="P3975">
        <f t="shared" si="1373"/>
        <v>-9.7560905421716262E-2</v>
      </c>
      <c r="Q3975">
        <f t="shared" si="1382"/>
        <v>93.134710563274581</v>
      </c>
      <c r="R3975">
        <f t="shared" si="1386"/>
        <v>19.799008453111785</v>
      </c>
      <c r="S3975">
        <v>15.62</v>
      </c>
      <c r="T3975">
        <f t="shared" si="1374"/>
        <v>16.680093349791662</v>
      </c>
      <c r="U3975">
        <f t="shared" si="1375"/>
        <v>1.1491225157296583</v>
      </c>
      <c r="V3975">
        <f t="shared" si="1376"/>
        <v>1.2058078276907602</v>
      </c>
      <c r="W3975">
        <f t="shared" si="1377"/>
        <v>7.5406599563482245E-3</v>
      </c>
      <c r="X3975">
        <f t="shared" si="1378"/>
        <v>-8.8445346736184989E-3</v>
      </c>
      <c r="Y3975">
        <f t="shared" si="1387"/>
        <v>9.0586250140135938E-2</v>
      </c>
      <c r="Z3975">
        <f t="shared" si="1387"/>
        <v>0.25062783309560477</v>
      </c>
      <c r="AL3975">
        <v>11.52677083333333</v>
      </c>
    </row>
    <row r="3976" spans="4:38" x14ac:dyDescent="0.55000000000000004">
      <c r="D3976">
        <f t="shared" si="1383"/>
        <v>4.9671422376845786</v>
      </c>
      <c r="E3976">
        <f t="shared" si="1369"/>
        <v>5</v>
      </c>
      <c r="F3976" s="2">
        <f t="shared" si="1384"/>
        <v>41512</v>
      </c>
      <c r="G3976" s="1">
        <v>2013.7378995433792</v>
      </c>
      <c r="H3976" s="3">
        <v>320.24</v>
      </c>
      <c r="I3976" s="1">
        <f t="shared" si="1370"/>
        <v>320.24</v>
      </c>
      <c r="J3976" s="1">
        <f t="shared" si="1371"/>
        <v>1.653600908813379E-3</v>
      </c>
      <c r="K3976">
        <f t="shared" si="1372"/>
        <v>0</v>
      </c>
      <c r="L3976">
        <f t="shared" si="1379"/>
        <v>0.18691962700294742</v>
      </c>
      <c r="M3976">
        <f t="shared" si="1385"/>
        <v>0.18691962700294742</v>
      </c>
      <c r="N3976">
        <f t="shared" si="1380"/>
        <v>2.4974178984763933</v>
      </c>
      <c r="O3976">
        <f t="shared" si="1381"/>
        <v>-1.1275041016380882E-2</v>
      </c>
      <c r="P3976">
        <f t="shared" si="1373"/>
        <v>-9.2363387079113984E-2</v>
      </c>
      <c r="Q3976">
        <f t="shared" si="1382"/>
        <v>93.001351403587549</v>
      </c>
      <c r="R3976">
        <f t="shared" si="1386"/>
        <v>19.789553902936305</v>
      </c>
      <c r="S3976">
        <v>15.44</v>
      </c>
      <c r="T3976">
        <f t="shared" si="1374"/>
        <v>16.654733909683216</v>
      </c>
      <c r="U3976">
        <f t="shared" si="1375"/>
        <v>1.1280217917428161</v>
      </c>
      <c r="V3976">
        <f t="shared" si="1376"/>
        <v>1.1760912502909648</v>
      </c>
      <c r="W3976">
        <f t="shared" si="1377"/>
        <v>2.0203971578425222E-2</v>
      </c>
      <c r="X3976">
        <f t="shared" si="1378"/>
        <v>-8.4376086415509973E-3</v>
      </c>
      <c r="Y3976">
        <f t="shared" si="1387"/>
        <v>9.8126910096484166E-2</v>
      </c>
      <c r="Z3976">
        <f t="shared" si="1387"/>
        <v>0.24178329842198626</v>
      </c>
      <c r="AL3976">
        <v>11.564895833333333</v>
      </c>
    </row>
    <row r="3977" spans="4:38" x14ac:dyDescent="0.55000000000000004">
      <c r="D3977">
        <f t="shared" si="1383"/>
        <v>4.9704280139161208</v>
      </c>
      <c r="E3977">
        <f t="shared" si="1369"/>
        <v>5</v>
      </c>
      <c r="F3977" s="2">
        <f t="shared" si="1384"/>
        <v>41513</v>
      </c>
      <c r="G3977" s="1">
        <v>2013.7406392694065</v>
      </c>
      <c r="H3977" s="3">
        <v>599.36</v>
      </c>
      <c r="I3977" s="1">
        <f t="shared" si="1370"/>
        <v>599.36</v>
      </c>
      <c r="J3977" s="1">
        <f t="shared" si="1371"/>
        <v>6.2233637597744845E-6</v>
      </c>
      <c r="K3977">
        <f t="shared" si="1372"/>
        <v>0</v>
      </c>
      <c r="L3977">
        <f t="shared" si="1379"/>
        <v>0.1866665766273882</v>
      </c>
      <c r="M3977">
        <f t="shared" si="1385"/>
        <v>0.1866665766273882</v>
      </c>
      <c r="N3977">
        <f t="shared" si="1380"/>
        <v>2.4962903943747552</v>
      </c>
      <c r="O3977">
        <f t="shared" si="1381"/>
        <v>-1.198509904588807E-2</v>
      </c>
      <c r="P3977">
        <f t="shared" si="1373"/>
        <v>-9.8088631455424083E-2</v>
      </c>
      <c r="Q3977">
        <f t="shared" si="1382"/>
        <v>92.871190906265738</v>
      </c>
      <c r="R3977">
        <f t="shared" si="1386"/>
        <v>19.780317403536333</v>
      </c>
      <c r="S3977">
        <v>15.67</v>
      </c>
      <c r="T3977">
        <f t="shared" si="1374"/>
        <v>16.628667821453273</v>
      </c>
      <c r="U3977">
        <f t="shared" si="1375"/>
        <v>1.155053563710488</v>
      </c>
      <c r="V3977">
        <f t="shared" si="1376"/>
        <v>1.214194884395047</v>
      </c>
      <c r="W3977">
        <f t="shared" si="1377"/>
        <v>-2.9735473207959714E-3</v>
      </c>
      <c r="X3977">
        <f t="shared" si="1378"/>
        <v>-7.898003528465954E-3</v>
      </c>
      <c r="Y3977">
        <f t="shared" si="1387"/>
        <v>0.11833088167490939</v>
      </c>
      <c r="Z3977">
        <f t="shared" si="1387"/>
        <v>0.23334568978043527</v>
      </c>
      <c r="AL3977">
        <v>11.62947916666667</v>
      </c>
    </row>
    <row r="3978" spans="4:38" x14ac:dyDescent="0.55000000000000004">
      <c r="D3978">
        <f t="shared" si="1383"/>
        <v>4.9733852125245086</v>
      </c>
      <c r="E3978">
        <f t="shared" si="1369"/>
        <v>5</v>
      </c>
      <c r="F3978" s="2">
        <f t="shared" si="1384"/>
        <v>41514</v>
      </c>
      <c r="G3978" s="1">
        <v>2013.7433789954339</v>
      </c>
      <c r="H3978" s="3">
        <v>2373.7199999999998</v>
      </c>
      <c r="I3978" s="1">
        <f t="shared" si="1370"/>
        <v>2373.7199999999998</v>
      </c>
      <c r="J3978" s="1">
        <f t="shared" si="1371"/>
        <v>2.4106271765412983E-21</v>
      </c>
      <c r="K3978">
        <f t="shared" si="1372"/>
        <v>0</v>
      </c>
      <c r="L3978">
        <f t="shared" si="1379"/>
        <v>0.18639784065079801</v>
      </c>
      <c r="M3978">
        <f t="shared" si="1385"/>
        <v>0.18639784065079801</v>
      </c>
      <c r="N3978">
        <f t="shared" si="1380"/>
        <v>2.4950918844701664</v>
      </c>
      <c r="O3978">
        <f t="shared" si="1381"/>
        <v>-1.2575384648698673E-2</v>
      </c>
      <c r="P3978">
        <f t="shared" si="1373"/>
        <v>-0.10281839623101061</v>
      </c>
      <c r="Q3978">
        <f t="shared" si="1382"/>
        <v>92.737471659401166</v>
      </c>
      <c r="R3978">
        <f t="shared" si="1386"/>
        <v>19.77081937515247</v>
      </c>
      <c r="S3978">
        <v>16.14</v>
      </c>
      <c r="T3978">
        <f t="shared" si="1374"/>
        <v>16.601902809043679</v>
      </c>
      <c r="U3978">
        <f t="shared" si="1375"/>
        <v>1.2123235785459454</v>
      </c>
      <c r="V3978">
        <f t="shared" si="1376"/>
        <v>1.2959409654333338</v>
      </c>
      <c r="W3978">
        <f t="shared" si="1377"/>
        <v>-9.7008695201547777E-3</v>
      </c>
      <c r="X3978">
        <f t="shared" si="1378"/>
        <v>-7.6655411557176294E-3</v>
      </c>
      <c r="Y3978">
        <f t="shared" si="1387"/>
        <v>0.11535733435411342</v>
      </c>
      <c r="Z3978">
        <f t="shared" si="1387"/>
        <v>0.22544768625196931</v>
      </c>
      <c r="AL3978">
        <v>11.745729166666669</v>
      </c>
    </row>
    <row r="3979" spans="4:38" x14ac:dyDescent="0.55000000000000004">
      <c r="D3979">
        <f t="shared" si="1383"/>
        <v>4.9760466912720576</v>
      </c>
      <c r="E3979">
        <f t="shared" si="1369"/>
        <v>5</v>
      </c>
      <c r="F3979" s="2">
        <f t="shared" si="1384"/>
        <v>41515</v>
      </c>
      <c r="G3979" s="1">
        <v>2013.7461187214612</v>
      </c>
      <c r="H3979" s="3">
        <v>2200.0300000000002</v>
      </c>
      <c r="I3979" s="1">
        <f t="shared" si="1370"/>
        <v>2200.0300000000002</v>
      </c>
      <c r="J3979" s="1">
        <f t="shared" si="1371"/>
        <v>7.7764649621127966E-20</v>
      </c>
      <c r="K3979">
        <f t="shared" si="1372"/>
        <v>0</v>
      </c>
      <c r="L3979">
        <f t="shared" si="1379"/>
        <v>0.18611614641454866</v>
      </c>
      <c r="M3979">
        <f t="shared" si="1385"/>
        <v>0.18611614641454866</v>
      </c>
      <c r="N3979">
        <f t="shared" si="1380"/>
        <v>2.4938343460052965</v>
      </c>
      <c r="O3979">
        <f t="shared" si="1381"/>
        <v>-1.1755006823190861E-2</v>
      </c>
      <c r="P3979">
        <f t="shared" si="1373"/>
        <v>-9.6017131702755068E-2</v>
      </c>
      <c r="Q3979">
        <f t="shared" si="1382"/>
        <v>92.597321906809711</v>
      </c>
      <c r="R3979">
        <f t="shared" si="1386"/>
        <v>19.7608547858718</v>
      </c>
      <c r="S3979">
        <v>15.49</v>
      </c>
      <c r="T3979">
        <f t="shared" si="1374"/>
        <v>16.574446803502308</v>
      </c>
      <c r="U3979">
        <f t="shared" si="1375"/>
        <v>1.1338439310523047</v>
      </c>
      <c r="V3979">
        <f t="shared" si="1376"/>
        <v>1.1842716118536327</v>
      </c>
      <c r="W3979">
        <f t="shared" si="1377"/>
        <v>-8.7783334509817946E-3</v>
      </c>
      <c r="X3979">
        <f t="shared" si="1378"/>
        <v>-7.5147610429991052E-3</v>
      </c>
      <c r="Y3979">
        <f t="shared" si="1387"/>
        <v>0.10565646483395864</v>
      </c>
      <c r="Z3979">
        <f t="shared" si="1387"/>
        <v>0.21778214509625168</v>
      </c>
      <c r="AL3979">
        <v>11.731145833333343</v>
      </c>
    </row>
    <row r="3980" spans="4:38" x14ac:dyDescent="0.55000000000000004">
      <c r="D3980">
        <f t="shared" si="1383"/>
        <v>4.9784420221448515</v>
      </c>
      <c r="E3980">
        <f t="shared" si="1369"/>
        <v>5</v>
      </c>
      <c r="F3980" s="2">
        <f t="shared" si="1384"/>
        <v>41516</v>
      </c>
      <c r="G3980" s="1">
        <v>2013.7488584474886</v>
      </c>
      <c r="H3980" s="3">
        <v>3702.2</v>
      </c>
      <c r="I3980" s="1">
        <f t="shared" si="1370"/>
        <v>3702.2</v>
      </c>
      <c r="J3980" s="1">
        <f t="shared" si="1371"/>
        <v>6.9678594516545444E-33</v>
      </c>
      <c r="K3980">
        <f t="shared" si="1372"/>
        <v>0</v>
      </c>
      <c r="L3980">
        <f t="shared" si="1379"/>
        <v>0.18585308577974657</v>
      </c>
      <c r="M3980">
        <f t="shared" si="1385"/>
        <v>0.18585308577974657</v>
      </c>
      <c r="N3980">
        <f t="shared" si="1380"/>
        <v>2.4926588453229774</v>
      </c>
      <c r="O3980">
        <f t="shared" si="1381"/>
        <v>-1.2641013151619696E-2</v>
      </c>
      <c r="P3980">
        <f t="shared" si="1373"/>
        <v>-0.10315319235381822</v>
      </c>
      <c r="Q3980">
        <f t="shared" si="1382"/>
        <v>92.466442825381051</v>
      </c>
      <c r="R3980">
        <f t="shared" si="1386"/>
        <v>19.75154025448715</v>
      </c>
      <c r="S3980">
        <v>16.2</v>
      </c>
      <c r="T3980">
        <f t="shared" si="1374"/>
        <v>16.546307940641956</v>
      </c>
      <c r="U3980">
        <f t="shared" si="1375"/>
        <v>1.2198361513039802</v>
      </c>
      <c r="V3980">
        <f t="shared" si="1376"/>
        <v>1.3067652538931733</v>
      </c>
      <c r="W3980">
        <f t="shared" si="1377"/>
        <v>-7.9565299254985063E-3</v>
      </c>
      <c r="X3980">
        <f t="shared" si="1378"/>
        <v>-7.3514391767210783E-3</v>
      </c>
      <c r="Y3980">
        <f t="shared" si="1387"/>
        <v>9.6878131382976851E-2</v>
      </c>
      <c r="Z3980">
        <f t="shared" si="1387"/>
        <v>0.21026738405325257</v>
      </c>
      <c r="AL3980">
        <v>11.769687499999998</v>
      </c>
    </row>
    <row r="3981" spans="4:38" x14ac:dyDescent="0.55000000000000004">
      <c r="D3981">
        <f t="shared" si="1383"/>
        <v>4.9805978199303667</v>
      </c>
      <c r="E3981">
        <f t="shared" si="1369"/>
        <v>5</v>
      </c>
      <c r="F3981" s="2">
        <f t="shared" si="1384"/>
        <v>41517</v>
      </c>
      <c r="G3981" s="1">
        <v>2013.751598173516</v>
      </c>
      <c r="H3981" s="3">
        <v>6326.91</v>
      </c>
      <c r="I3981" s="1">
        <f t="shared" si="1370"/>
        <v>6326.91</v>
      </c>
      <c r="J3981" s="1">
        <f t="shared" si="1371"/>
        <v>1.1095783903665338E-55</v>
      </c>
      <c r="K3981">
        <f t="shared" si="1372"/>
        <v>0</v>
      </c>
      <c r="L3981">
        <f t="shared" si="1379"/>
        <v>0.18557047429384571</v>
      </c>
      <c r="M3981">
        <f t="shared" si="1385"/>
        <v>0.18557047429384571</v>
      </c>
      <c r="N3981">
        <f t="shared" si="1380"/>
        <v>2.4913947440078155</v>
      </c>
      <c r="O3981">
        <f t="shared" si="1381"/>
        <v>-1.3288737784198368E-2</v>
      </c>
      <c r="P3981">
        <f t="shared" si="1373"/>
        <v>-0.10832595288822955</v>
      </c>
      <c r="Q3981">
        <f t="shared" si="1382"/>
        <v>92.325836718717753</v>
      </c>
      <c r="R3981">
        <f t="shared" si="1386"/>
        <v>19.741523661940192</v>
      </c>
      <c r="S3981">
        <v>16.690000000000001</v>
      </c>
      <c r="T3981">
        <f t="shared" si="1374"/>
        <v>16.51749455861211</v>
      </c>
      <c r="U3981">
        <f t="shared" si="1375"/>
        <v>1.2829574222016413</v>
      </c>
      <c r="V3981">
        <f t="shared" si="1376"/>
        <v>1.3986160827384617</v>
      </c>
      <c r="W3981">
        <f t="shared" si="1377"/>
        <v>-7.2180859195736125E-3</v>
      </c>
      <c r="X3981">
        <f t="shared" si="1378"/>
        <v>-7.1783700345179734E-3</v>
      </c>
      <c r="Y3981">
        <f t="shared" si="1387"/>
        <v>8.892160145747835E-2</v>
      </c>
      <c r="Z3981">
        <f t="shared" si="1387"/>
        <v>0.2029159448765315</v>
      </c>
      <c r="AL3981">
        <v>11.865625000000003</v>
      </c>
    </row>
    <row r="3982" spans="4:38" x14ac:dyDescent="0.55000000000000004">
      <c r="D3982">
        <f t="shared" si="1383"/>
        <v>4.9825380379373305</v>
      </c>
      <c r="E3982">
        <f t="shared" si="1369"/>
        <v>5</v>
      </c>
      <c r="F3982" s="2">
        <f t="shared" si="1384"/>
        <v>41518</v>
      </c>
      <c r="G3982" s="1">
        <v>2013.7527397260274</v>
      </c>
      <c r="H3982" s="3">
        <v>8020</v>
      </c>
      <c r="I3982" s="1">
        <f t="shared" si="1370"/>
        <v>8020</v>
      </c>
      <c r="J3982" s="1">
        <f t="shared" si="1371"/>
        <v>2.1835598628699004E-70</v>
      </c>
      <c r="K3982">
        <f t="shared" si="1372"/>
        <v>0</v>
      </c>
      <c r="L3982">
        <f t="shared" si="1379"/>
        <v>0.18527369086127521</v>
      </c>
      <c r="M3982">
        <f t="shared" si="1385"/>
        <v>0.18527369086127521</v>
      </c>
      <c r="N3982">
        <f t="shared" si="1380"/>
        <v>2.4900658702293956</v>
      </c>
      <c r="O3982">
        <f t="shared" si="1381"/>
        <v>-1.420147133161187E-2</v>
      </c>
      <c r="P3982">
        <f t="shared" si="1373"/>
        <v>-0.11563855749084398</v>
      </c>
      <c r="Q3982">
        <f t="shared" si="1382"/>
        <v>92.178179722955946</v>
      </c>
      <c r="R3982">
        <f t="shared" si="1386"/>
        <v>19.730993819889466</v>
      </c>
      <c r="S3982">
        <v>17.34</v>
      </c>
      <c r="T3982">
        <f t="shared" si="1374"/>
        <v>16.50529192897962</v>
      </c>
      <c r="U3982">
        <f t="shared" si="1375"/>
        <v>1.3717580441269968</v>
      </c>
      <c r="V3982">
        <f t="shared" si="1376"/>
        <v>1.5304967698226677</v>
      </c>
      <c r="W3982">
        <f t="shared" si="1377"/>
        <v>-6.5559231993503921E-3</v>
      </c>
      <c r="X3982">
        <f t="shared" si="1378"/>
        <v>-6.9978956983328157E-3</v>
      </c>
      <c r="Y3982">
        <f t="shared" si="1387"/>
        <v>8.1703515537904739E-2</v>
      </c>
      <c r="Z3982">
        <f t="shared" si="1387"/>
        <v>0.19573757484201354</v>
      </c>
      <c r="AL3982">
        <v>11.580937499999999</v>
      </c>
    </row>
    <row r="3983" spans="4:38" x14ac:dyDescent="0.55000000000000004">
      <c r="D3983">
        <f t="shared" si="1383"/>
        <v>4.9842842341435976</v>
      </c>
      <c r="E3983">
        <f t="shared" si="1369"/>
        <v>5</v>
      </c>
      <c r="F3983" s="2">
        <f t="shared" si="1384"/>
        <v>41519</v>
      </c>
      <c r="G3983" s="1">
        <v>2013.7554794520547</v>
      </c>
      <c r="H3983" s="3">
        <v>4623.95</v>
      </c>
      <c r="I3983" s="1">
        <f t="shared" si="1370"/>
        <v>4623.95</v>
      </c>
      <c r="J3983" s="1">
        <f t="shared" si="1371"/>
        <v>6.8687958393473389E-41</v>
      </c>
      <c r="K3983">
        <f t="shared" si="1372"/>
        <v>0</v>
      </c>
      <c r="L3983">
        <f t="shared" si="1379"/>
        <v>0.18495687289554688</v>
      </c>
      <c r="M3983">
        <f t="shared" si="1385"/>
        <v>0.18495687289554688</v>
      </c>
      <c r="N3983">
        <f t="shared" si="1380"/>
        <v>2.4886457230962344</v>
      </c>
      <c r="O3983">
        <f t="shared" si="1381"/>
        <v>-1.4325583212242421E-2</v>
      </c>
      <c r="P3983">
        <f t="shared" si="1373"/>
        <v>-0.11651552829581856</v>
      </c>
      <c r="Q3983">
        <f t="shared" si="1382"/>
        <v>92.020555058338914</v>
      </c>
      <c r="R3983">
        <f t="shared" si="1386"/>
        <v>19.719740738337389</v>
      </c>
      <c r="S3983">
        <v>17.43</v>
      </c>
      <c r="T3983">
        <f t="shared" si="1374"/>
        <v>16.475537640573016</v>
      </c>
      <c r="U3983">
        <f t="shared" si="1375"/>
        <v>1.3845286209572354</v>
      </c>
      <c r="V3983">
        <f t="shared" si="1376"/>
        <v>1.549711861918343</v>
      </c>
      <c r="W3983">
        <f t="shared" si="1377"/>
        <v>-5.961509500214437E-3</v>
      </c>
      <c r="X3983">
        <f t="shared" si="1378"/>
        <v>-6.8120538774944879E-3</v>
      </c>
      <c r="Y3983">
        <f t="shared" si="1387"/>
        <v>7.514759233855435E-2</v>
      </c>
      <c r="Z3983">
        <f t="shared" si="1387"/>
        <v>0.18873967914368073</v>
      </c>
      <c r="AL3983">
        <v>11.372499999999995</v>
      </c>
    </row>
    <row r="3984" spans="4:38" x14ac:dyDescent="0.55000000000000004">
      <c r="D3984">
        <f t="shared" si="1383"/>
        <v>4.9858558107292383</v>
      </c>
      <c r="E3984">
        <f t="shared" si="1369"/>
        <v>5</v>
      </c>
      <c r="F3984" s="2">
        <f t="shared" si="1384"/>
        <v>41520</v>
      </c>
      <c r="G3984" s="1">
        <v>2013.7582191780823</v>
      </c>
      <c r="H3984" s="3">
        <v>2042.91</v>
      </c>
      <c r="I3984" s="1">
        <f t="shared" si="1370"/>
        <v>2042.91</v>
      </c>
      <c r="J3984" s="1">
        <f t="shared" si="1371"/>
        <v>1.8009812835631521E-18</v>
      </c>
      <c r="K3984">
        <f t="shared" si="1372"/>
        <v>0</v>
      </c>
      <c r="L3984">
        <f t="shared" si="1379"/>
        <v>0.18463765227007889</v>
      </c>
      <c r="M3984">
        <f t="shared" si="1385"/>
        <v>0.18463765227007889</v>
      </c>
      <c r="N3984">
        <f t="shared" si="1380"/>
        <v>2.4872131647750102</v>
      </c>
      <c r="O3984">
        <f t="shared" si="1381"/>
        <v>-1.3640616448071796E-2</v>
      </c>
      <c r="P3984">
        <f t="shared" si="1373"/>
        <v>-0.11081975262955525</v>
      </c>
      <c r="Q3984">
        <f t="shared" si="1382"/>
        <v>91.8617350119045</v>
      </c>
      <c r="R3984">
        <f t="shared" si="1386"/>
        <v>19.708389311967256</v>
      </c>
      <c r="S3984">
        <v>16.96</v>
      </c>
      <c r="T3984">
        <f t="shared" si="1374"/>
        <v>16.445129803764033</v>
      </c>
      <c r="U3984">
        <f t="shared" si="1375"/>
        <v>1.3191236613692692</v>
      </c>
      <c r="V3984">
        <f t="shared" si="1376"/>
        <v>1.4519582799038946</v>
      </c>
      <c r="W3984">
        <f t="shared" si="1377"/>
        <v>-5.4221025803490924E-3</v>
      </c>
      <c r="X3984">
        <f t="shared" si="1378"/>
        <v>-6.6225883035305111E-3</v>
      </c>
      <c r="Y3984">
        <f t="shared" si="1387"/>
        <v>6.9186082838339907E-2</v>
      </c>
      <c r="Z3984">
        <f t="shared" si="1387"/>
        <v>0.18192762526618625</v>
      </c>
      <c r="AL3984">
        <v>11.76947916666667</v>
      </c>
    </row>
    <row r="3985" spans="4:38" x14ac:dyDescent="0.55000000000000004">
      <c r="D3985">
        <f t="shared" si="1383"/>
        <v>4.9872702296563149</v>
      </c>
      <c r="E3985">
        <f t="shared" si="1369"/>
        <v>5</v>
      </c>
      <c r="F3985" s="2">
        <f t="shared" si="1384"/>
        <v>41521</v>
      </c>
      <c r="G3985" s="1">
        <v>2013.7609589041097</v>
      </c>
      <c r="H3985" s="3">
        <v>2674.56</v>
      </c>
      <c r="I3985" s="1">
        <f t="shared" si="1370"/>
        <v>2674.56</v>
      </c>
      <c r="J3985" s="1">
        <f t="shared" si="1371"/>
        <v>5.875800063954737E-24</v>
      </c>
      <c r="K3985">
        <f t="shared" si="1372"/>
        <v>0</v>
      </c>
      <c r="L3985">
        <f t="shared" si="1379"/>
        <v>0.18433403650944996</v>
      </c>
      <c r="M3985">
        <f t="shared" si="1385"/>
        <v>0.18433403650944996</v>
      </c>
      <c r="N3985">
        <f t="shared" si="1380"/>
        <v>2.485849103130203</v>
      </c>
      <c r="O3985">
        <f t="shared" si="1381"/>
        <v>-1.4265327691460605E-2</v>
      </c>
      <c r="P3985">
        <f t="shared" si="1373"/>
        <v>-0.11576503135946317</v>
      </c>
      <c r="Q3985">
        <f t="shared" si="1382"/>
        <v>91.710678766304412</v>
      </c>
      <c r="R3985">
        <f t="shared" si="1386"/>
        <v>19.697580645335005</v>
      </c>
      <c r="S3985">
        <v>17.399999999999999</v>
      </c>
      <c r="T3985">
        <f t="shared" si="1374"/>
        <v>16.414077429054291</v>
      </c>
      <c r="U3985">
        <f t="shared" si="1375"/>
        <v>1.380258606431727</v>
      </c>
      <c r="V3985">
        <f t="shared" si="1376"/>
        <v>1.5432801750589347</v>
      </c>
      <c r="W3985">
        <f t="shared" si="1377"/>
        <v>-4.9468545097113813E-3</v>
      </c>
      <c r="X3985">
        <f t="shared" si="1378"/>
        <v>-6.4309378388735464E-3</v>
      </c>
      <c r="Y3985">
        <f t="shared" si="1387"/>
        <v>6.3763980257990821E-2</v>
      </c>
      <c r="Z3985">
        <f t="shared" si="1387"/>
        <v>0.17530503696265573</v>
      </c>
      <c r="AL3985">
        <v>11.539479166666672</v>
      </c>
    </row>
    <row r="3986" spans="4:38" x14ac:dyDescent="0.55000000000000004">
      <c r="D3986">
        <f t="shared" si="1383"/>
        <v>4.9885432066906832</v>
      </c>
      <c r="E3986">
        <f t="shared" si="1369"/>
        <v>5</v>
      </c>
      <c r="F3986" s="2">
        <f t="shared" si="1384"/>
        <v>41522</v>
      </c>
      <c r="G3986" s="1">
        <v>2013.763698630137</v>
      </c>
      <c r="H3986" s="3">
        <v>5938.52</v>
      </c>
      <c r="I3986" s="1">
        <f t="shared" si="1370"/>
        <v>5938.52</v>
      </c>
      <c r="J3986" s="1">
        <f t="shared" si="1371"/>
        <v>2.6222293048409541E-52</v>
      </c>
      <c r="K3986">
        <f t="shared" si="1372"/>
        <v>0</v>
      </c>
      <c r="L3986">
        <f t="shared" si="1379"/>
        <v>0.18401687203997197</v>
      </c>
      <c r="M3986">
        <f t="shared" si="1385"/>
        <v>0.18401687203997197</v>
      </c>
      <c r="N3986">
        <f t="shared" si="1380"/>
        <v>2.484422570361057</v>
      </c>
      <c r="O3986">
        <f t="shared" si="1381"/>
        <v>-1.5119434233330509E-2</v>
      </c>
      <c r="P3986">
        <f t="shared" si="1373"/>
        <v>-0.12255118428312646</v>
      </c>
      <c r="Q3986">
        <f t="shared" si="1382"/>
        <v>91.552881707621282</v>
      </c>
      <c r="R3986">
        <f t="shared" si="1386"/>
        <v>19.686276964742294</v>
      </c>
      <c r="S3986">
        <v>17.97</v>
      </c>
      <c r="T3986">
        <f t="shared" si="1374"/>
        <v>16.382389717929399</v>
      </c>
      <c r="U3986">
        <f t="shared" si="1375"/>
        <v>1.46368786282929</v>
      </c>
      <c r="V3986">
        <f t="shared" si="1376"/>
        <v>1.6701758388567385</v>
      </c>
      <c r="W3986">
        <f t="shared" si="1377"/>
        <v>-4.5141057914599029E-3</v>
      </c>
      <c r="X3986">
        <f t="shared" si="1378"/>
        <v>-6.2384641305141602E-3</v>
      </c>
      <c r="Y3986">
        <f t="shared" si="1387"/>
        <v>5.8817125748279436E-2</v>
      </c>
      <c r="Z3986">
        <f t="shared" si="1387"/>
        <v>0.16887409912378218</v>
      </c>
      <c r="AL3986">
        <v>11.305624999999997</v>
      </c>
    </row>
    <row r="3987" spans="4:38" x14ac:dyDescent="0.55000000000000004">
      <c r="D3987">
        <f t="shared" si="1383"/>
        <v>4.9896888860216153</v>
      </c>
      <c r="E3987">
        <f t="shared" si="1369"/>
        <v>5</v>
      </c>
      <c r="F3987" s="2">
        <f t="shared" si="1384"/>
        <v>41523</v>
      </c>
      <c r="G3987" s="1">
        <v>2013.7664383561644</v>
      </c>
      <c r="H3987" s="3">
        <v>4820.6499999999996</v>
      </c>
      <c r="I3987" s="1">
        <f t="shared" si="1370"/>
        <v>4820.6499999999996</v>
      </c>
      <c r="J3987" s="1">
        <f t="shared" si="1371"/>
        <v>1.3438974078600126E-42</v>
      </c>
      <c r="K3987">
        <f t="shared" si="1372"/>
        <v>0</v>
      </c>
      <c r="L3987">
        <f t="shared" si="1379"/>
        <v>0.18368111537070314</v>
      </c>
      <c r="M3987">
        <f t="shared" si="1385"/>
        <v>0.18368111537070314</v>
      </c>
      <c r="N3987">
        <f t="shared" si="1380"/>
        <v>2.4829106269377239</v>
      </c>
      <c r="O3987">
        <f t="shared" si="1381"/>
        <v>-1.5172630629032291E-2</v>
      </c>
      <c r="P3987">
        <f t="shared" si="1373"/>
        <v>-0.12283242000996678</v>
      </c>
      <c r="Q3987">
        <f t="shared" si="1382"/>
        <v>91.385834576109133</v>
      </c>
      <c r="R3987">
        <f t="shared" si="1386"/>
        <v>19.674296500009021</v>
      </c>
      <c r="S3987">
        <v>18.010000000000002</v>
      </c>
      <c r="T3987">
        <f t="shared" si="1374"/>
        <v>16.350076060138598</v>
      </c>
      <c r="U3987">
        <f t="shared" si="1375"/>
        <v>1.4697284590984472</v>
      </c>
      <c r="V3987">
        <f t="shared" si="1376"/>
        <v>1.679462985888281</v>
      </c>
      <c r="W3987">
        <f t="shared" si="1377"/>
        <v>-4.1236167352543453E-3</v>
      </c>
      <c r="X3987">
        <f t="shared" si="1378"/>
        <v>-6.0461818808287895E-3</v>
      </c>
      <c r="Y3987">
        <f t="shared" si="1387"/>
        <v>5.4303019956819534E-2</v>
      </c>
      <c r="Z3987">
        <f t="shared" si="1387"/>
        <v>0.16263563499326802</v>
      </c>
      <c r="AL3987">
        <v>11.805416666666661</v>
      </c>
    </row>
    <row r="3988" spans="4:38" x14ac:dyDescent="0.55000000000000004">
      <c r="D3988">
        <f t="shared" si="1383"/>
        <v>4.990719997419454</v>
      </c>
      <c r="E3988">
        <f t="shared" si="1369"/>
        <v>5</v>
      </c>
      <c r="F3988" s="2">
        <f t="shared" si="1384"/>
        <v>41524</v>
      </c>
      <c r="G3988" s="1">
        <v>2013.7691780821917</v>
      </c>
      <c r="H3988" s="3">
        <v>2073.92</v>
      </c>
      <c r="I3988" s="1">
        <f t="shared" si="1370"/>
        <v>2073.92</v>
      </c>
      <c r="J3988" s="1">
        <f t="shared" si="1371"/>
        <v>9.6863411750744235E-19</v>
      </c>
      <c r="K3988">
        <f t="shared" si="1372"/>
        <v>0</v>
      </c>
      <c r="L3988">
        <f t="shared" si="1379"/>
        <v>0.18334458819259364</v>
      </c>
      <c r="M3988">
        <f t="shared" si="1385"/>
        <v>0.18334458819259364</v>
      </c>
      <c r="N3988">
        <f t="shared" si="1380"/>
        <v>2.4813933638748207</v>
      </c>
      <c r="O3988">
        <f t="shared" si="1381"/>
        <v>-1.4521234418136686E-2</v>
      </c>
      <c r="P3988">
        <f t="shared" si="1373"/>
        <v>-0.11741834599271983</v>
      </c>
      <c r="Q3988">
        <f t="shared" si="1382"/>
        <v>91.218404097657327</v>
      </c>
      <c r="R3988">
        <f t="shared" si="1386"/>
        <v>19.662273883067343</v>
      </c>
      <c r="S3988">
        <v>17.59</v>
      </c>
      <c r="T3988">
        <f t="shared" si="1374"/>
        <v>16.317146030922899</v>
      </c>
      <c r="U3988">
        <f t="shared" si="1375"/>
        <v>1.4075261311450216</v>
      </c>
      <c r="V3988">
        <f t="shared" si="1376"/>
        <v>1.5844696218499383</v>
      </c>
      <c r="W3988">
        <f t="shared" si="1377"/>
        <v>-3.7665803359814842E-3</v>
      </c>
      <c r="X3988">
        <f t="shared" si="1378"/>
        <v>-5.8549847284829499E-3</v>
      </c>
      <c r="Y3988">
        <f t="shared" si="1387"/>
        <v>5.0179403221565187E-2</v>
      </c>
      <c r="Z3988">
        <f t="shared" si="1387"/>
        <v>0.15658945311243924</v>
      </c>
      <c r="AL3988">
        <v>11.756041666666674</v>
      </c>
    </row>
    <row r="3989" spans="4:38" x14ac:dyDescent="0.55000000000000004">
      <c r="D3989">
        <f t="shared" si="1383"/>
        <v>4.991647997677509</v>
      </c>
      <c r="E3989">
        <f t="shared" si="1369"/>
        <v>5</v>
      </c>
      <c r="F3989" s="2">
        <f t="shared" si="1384"/>
        <v>41525</v>
      </c>
      <c r="G3989" s="1">
        <v>2013.7719178082191</v>
      </c>
      <c r="H3989" s="3">
        <v>1607.64</v>
      </c>
      <c r="I3989" s="1">
        <f t="shared" si="1370"/>
        <v>1607.64</v>
      </c>
      <c r="J3989" s="1">
        <f t="shared" si="1371"/>
        <v>1.0869670576353982E-14</v>
      </c>
      <c r="K3989">
        <f t="shared" si="1372"/>
        <v>0</v>
      </c>
      <c r="L3989">
        <f t="shared" si="1379"/>
        <v>0.18302289409398345</v>
      </c>
      <c r="M3989">
        <f t="shared" si="1385"/>
        <v>0.18302289409398345</v>
      </c>
      <c r="N3989">
        <f t="shared" si="1380"/>
        <v>2.479941240433007</v>
      </c>
      <c r="O3989">
        <f t="shared" si="1381"/>
        <v>-1.4275476927703146E-2</v>
      </c>
      <c r="P3989">
        <f t="shared" si="1373"/>
        <v>-0.11529719799938248</v>
      </c>
      <c r="Q3989">
        <f t="shared" si="1382"/>
        <v>91.058353438010741</v>
      </c>
      <c r="R3989">
        <f t="shared" si="1386"/>
        <v>19.650767424945624</v>
      </c>
      <c r="S3989">
        <v>17.43</v>
      </c>
      <c r="T3989">
        <f t="shared" si="1374"/>
        <v>16.283609388157267</v>
      </c>
      <c r="U3989">
        <f t="shared" si="1375"/>
        <v>1.3845286209572354</v>
      </c>
      <c r="V3989">
        <f t="shared" si="1376"/>
        <v>1.549711861918343</v>
      </c>
      <c r="W3989">
        <f t="shared" si="1377"/>
        <v>-3.4067513195610694E-3</v>
      </c>
      <c r="X3989">
        <f t="shared" si="1378"/>
        <v>-5.6655861017976782E-3</v>
      </c>
      <c r="Y3989">
        <f t="shared" si="1387"/>
        <v>4.6412822885583703E-2</v>
      </c>
      <c r="Z3989">
        <f t="shared" si="1387"/>
        <v>0.15073446838395629</v>
      </c>
      <c r="AL3989">
        <v>11.799583333333329</v>
      </c>
    </row>
    <row r="3990" spans="4:38" x14ac:dyDescent="0.55000000000000004">
      <c r="D3990">
        <f t="shared" si="1383"/>
        <v>4.9924831979097579</v>
      </c>
      <c r="E3990">
        <f t="shared" si="1369"/>
        <v>5</v>
      </c>
      <c r="F3990" s="2">
        <f t="shared" si="1384"/>
        <v>41526</v>
      </c>
      <c r="G3990" s="1">
        <v>2013.7746575342467</v>
      </c>
      <c r="H3990" s="3">
        <v>1197.47</v>
      </c>
      <c r="I3990" s="1">
        <f t="shared" si="1370"/>
        <v>1197.47</v>
      </c>
      <c r="J3990" s="1">
        <f t="shared" si="1371"/>
        <v>3.971071759737149E-11</v>
      </c>
      <c r="K3990">
        <f t="shared" si="1372"/>
        <v>0</v>
      </c>
      <c r="L3990">
        <f t="shared" si="1379"/>
        <v>0.18270701135973857</v>
      </c>
      <c r="M3990">
        <f t="shared" si="1385"/>
        <v>0.18270701135973857</v>
      </c>
      <c r="N3990">
        <f t="shared" si="1380"/>
        <v>2.4785136927402367</v>
      </c>
      <c r="O3990">
        <f t="shared" si="1381"/>
        <v>-1.342590248869957E-2</v>
      </c>
      <c r="P3990">
        <f t="shared" si="1373"/>
        <v>-0.10831440639931363</v>
      </c>
      <c r="Q3990">
        <f t="shared" si="1382"/>
        <v>90.90119407386544</v>
      </c>
      <c r="R3990">
        <f t="shared" si="1386"/>
        <v>19.63945570221555</v>
      </c>
      <c r="S3990">
        <v>16.84</v>
      </c>
      <c r="T3990">
        <f t="shared" si="1374"/>
        <v>16.249476069469097</v>
      </c>
      <c r="U3990">
        <f t="shared" si="1375"/>
        <v>1.3029255904956296</v>
      </c>
      <c r="V3990">
        <f t="shared" si="1376"/>
        <v>1.4280039796850641</v>
      </c>
      <c r="W3990">
        <f t="shared" si="1377"/>
        <v>-2.8107073338127161E-3</v>
      </c>
      <c r="X3990">
        <f t="shared" si="1378"/>
        <v>-5.4783354691480147E-3</v>
      </c>
      <c r="Y3990">
        <f t="shared" ref="Y3990:Z4005" si="1388">MAX(0.0000000001,Y3989+W3989)</f>
        <v>4.3006071566022631E-2</v>
      </c>
      <c r="Z3990">
        <f t="shared" si="1388"/>
        <v>0.14506888228215861</v>
      </c>
      <c r="AL3990">
        <v>11.787187499999996</v>
      </c>
    </row>
    <row r="3991" spans="4:38" x14ac:dyDescent="0.55000000000000004">
      <c r="D3991">
        <f t="shared" si="1383"/>
        <v>4.9932348781187823</v>
      </c>
      <c r="E3991">
        <f t="shared" si="1369"/>
        <v>5</v>
      </c>
      <c r="F3991" s="2">
        <f t="shared" si="1384"/>
        <v>41527</v>
      </c>
      <c r="G3991" s="1">
        <v>2013.777397260274</v>
      </c>
      <c r="H3991" s="3">
        <v>1181.26</v>
      </c>
      <c r="I3991" s="1">
        <f t="shared" si="1370"/>
        <v>1181.26</v>
      </c>
      <c r="J3991" s="1">
        <f t="shared" si="1371"/>
        <v>5.4916899031329384E-11</v>
      </c>
      <c r="K3991">
        <f t="shared" si="1372"/>
        <v>0</v>
      </c>
      <c r="L3991">
        <f t="shared" si="1379"/>
        <v>0.18241025956138429</v>
      </c>
      <c r="M3991">
        <f t="shared" si="1385"/>
        <v>0.18241025956138429</v>
      </c>
      <c r="N3991">
        <f t="shared" si="1380"/>
        <v>2.4771711024913667</v>
      </c>
      <c r="O3991">
        <f t="shared" si="1381"/>
        <v>-1.3599545606202135E-2</v>
      </c>
      <c r="P3991">
        <f t="shared" si="1373"/>
        <v>-0.10959565230142534</v>
      </c>
      <c r="Q3991">
        <f t="shared" si="1382"/>
        <v>90.753552816775482</v>
      </c>
      <c r="R3991">
        <f t="shared" si="1386"/>
        <v>19.628817172431354</v>
      </c>
      <c r="S3991">
        <v>16.97</v>
      </c>
      <c r="T3991">
        <f t="shared" si="1374"/>
        <v>16.214756189300878</v>
      </c>
      <c r="U3991">
        <f t="shared" si="1375"/>
        <v>1.3204825561568587</v>
      </c>
      <c r="V3991">
        <f t="shared" si="1376"/>
        <v>1.4539725173203104</v>
      </c>
      <c r="W3991">
        <f t="shared" si="1377"/>
        <v>-2.5449362922120113E-3</v>
      </c>
      <c r="X3991">
        <f t="shared" si="1378"/>
        <v>-5.2918554431492636E-3</v>
      </c>
      <c r="Y3991">
        <f t="shared" si="1388"/>
        <v>4.0195364232209915E-2</v>
      </c>
      <c r="Z3991">
        <f t="shared" si="1388"/>
        <v>0.13959054681301059</v>
      </c>
      <c r="AL3991">
        <v>12.209895833333329</v>
      </c>
    </row>
    <row r="3992" spans="4:38" x14ac:dyDescent="0.55000000000000004">
      <c r="D3992">
        <f t="shared" si="1383"/>
        <v>4.9939113903069039</v>
      </c>
      <c r="E3992">
        <f t="shared" si="1369"/>
        <v>5</v>
      </c>
      <c r="F3992" s="2">
        <f t="shared" si="1384"/>
        <v>41528</v>
      </c>
      <c r="G3992" s="1">
        <v>2013.7801369863014</v>
      </c>
      <c r="H3992" s="3">
        <v>1089.97</v>
      </c>
      <c r="I3992" s="1">
        <f t="shared" si="1370"/>
        <v>1089.97</v>
      </c>
      <c r="J3992" s="1">
        <f t="shared" si="1371"/>
        <v>3.409108874237541E-10</v>
      </c>
      <c r="K3992">
        <f t="shared" si="1372"/>
        <v>0</v>
      </c>
      <c r="L3992">
        <f t="shared" si="1379"/>
        <v>0.1821099975002845</v>
      </c>
      <c r="M3992">
        <f t="shared" si="1385"/>
        <v>0.1821099975002845</v>
      </c>
      <c r="N3992">
        <f t="shared" si="1380"/>
        <v>2.4758111479307465</v>
      </c>
      <c r="O3992">
        <f t="shared" si="1381"/>
        <v>-1.3246492253906617E-2</v>
      </c>
      <c r="P3992">
        <f t="shared" si="1373"/>
        <v>-0.10663478538690724</v>
      </c>
      <c r="Q3992">
        <f t="shared" si="1382"/>
        <v>90.604165118310632</v>
      </c>
      <c r="R3992">
        <f t="shared" si="1386"/>
        <v>19.618041049846553</v>
      </c>
      <c r="S3992">
        <v>16.72</v>
      </c>
      <c r="T3992">
        <f t="shared" si="1374"/>
        <v>16.179460035906192</v>
      </c>
      <c r="U3992">
        <f t="shared" si="1375"/>
        <v>1.2869264225055566</v>
      </c>
      <c r="V3992">
        <f t="shared" si="1376"/>
        <v>1.404444875737997</v>
      </c>
      <c r="W3992">
        <f t="shared" si="1377"/>
        <v>-2.1095598217751041E-3</v>
      </c>
      <c r="X3992">
        <f t="shared" si="1378"/>
        <v>-5.1090146882978903E-3</v>
      </c>
      <c r="Y3992">
        <f t="shared" si="1388"/>
        <v>3.7650427939997906E-2</v>
      </c>
      <c r="Z3992">
        <f t="shared" si="1388"/>
        <v>0.13429869136986133</v>
      </c>
      <c r="AL3992">
        <v>11.818541666666675</v>
      </c>
    </row>
    <row r="3993" spans="4:38" x14ac:dyDescent="0.55000000000000004">
      <c r="D3993">
        <f t="shared" si="1383"/>
        <v>4.9945202512762137</v>
      </c>
      <c r="E3993">
        <f t="shared" si="1369"/>
        <v>5</v>
      </c>
      <c r="F3993" s="2">
        <f t="shared" si="1384"/>
        <v>41529</v>
      </c>
      <c r="G3993" s="1">
        <v>2013.7828767123287</v>
      </c>
      <c r="H3993" s="3">
        <v>2632.34</v>
      </c>
      <c r="I3993" s="1">
        <f t="shared" si="1370"/>
        <v>2632.34</v>
      </c>
      <c r="J3993" s="1">
        <f t="shared" si="1371"/>
        <v>1.3670527414101292E-23</v>
      </c>
      <c r="K3993">
        <f t="shared" si="1372"/>
        <v>0</v>
      </c>
      <c r="L3993">
        <f t="shared" si="1379"/>
        <v>0.18181784740333407</v>
      </c>
      <c r="M3993">
        <f t="shared" si="1385"/>
        <v>0.18181784740333407</v>
      </c>
      <c r="N3993">
        <f t="shared" si="1380"/>
        <v>2.4744864987053559</v>
      </c>
      <c r="O3993">
        <f t="shared" si="1381"/>
        <v>-1.2996169098475896E-2</v>
      </c>
      <c r="P3993">
        <f t="shared" si="1373"/>
        <v>-0.10450878084809737</v>
      </c>
      <c r="Q3993">
        <f t="shared" si="1382"/>
        <v>90.458813318989996</v>
      </c>
      <c r="R3993">
        <f t="shared" si="1386"/>
        <v>19.607544682590806</v>
      </c>
      <c r="S3993">
        <v>16.54</v>
      </c>
      <c r="T3993">
        <f t="shared" si="1374"/>
        <v>16.143598068293397</v>
      </c>
      <c r="U3993">
        <f t="shared" si="1375"/>
        <v>1.2632952788625122</v>
      </c>
      <c r="V3993">
        <f t="shared" si="1376"/>
        <v>1.3698329799655657</v>
      </c>
      <c r="W3993">
        <f t="shared" si="1377"/>
        <v>-2.5440682193569016E-3</v>
      </c>
      <c r="X3993">
        <f t="shared" si="1378"/>
        <v>-4.9288283776814231E-3</v>
      </c>
      <c r="Y3993">
        <f t="shared" si="1388"/>
        <v>3.5540868118222803E-2</v>
      </c>
      <c r="Z3993">
        <f t="shared" si="1388"/>
        <v>0.12918967668156345</v>
      </c>
      <c r="AL3993">
        <v>11.461979166666664</v>
      </c>
    </row>
    <row r="3994" spans="4:38" x14ac:dyDescent="0.55000000000000004">
      <c r="D3994">
        <f t="shared" si="1383"/>
        <v>4.9950682261485921</v>
      </c>
      <c r="E3994">
        <f t="shared" si="1369"/>
        <v>5</v>
      </c>
      <c r="F3994" s="2">
        <f t="shared" si="1384"/>
        <v>41530</v>
      </c>
      <c r="G3994" s="1">
        <v>2013.7856164383561</v>
      </c>
      <c r="H3994" s="3">
        <v>3496.84</v>
      </c>
      <c r="I3994" s="1">
        <f t="shared" si="1370"/>
        <v>3496.84</v>
      </c>
      <c r="J3994" s="1">
        <f t="shared" si="1371"/>
        <v>4.234807543575903E-31</v>
      </c>
      <c r="K3994">
        <f t="shared" si="1372"/>
        <v>0</v>
      </c>
      <c r="L3994">
        <f t="shared" si="1379"/>
        <v>0.18153152197635297</v>
      </c>
      <c r="M3994">
        <f t="shared" si="1385"/>
        <v>0.18153152197635297</v>
      </c>
      <c r="N3994">
        <f t="shared" si="1380"/>
        <v>2.4731868817955083</v>
      </c>
      <c r="O3994">
        <f t="shared" si="1381"/>
        <v>-1.2542265042752021E-2</v>
      </c>
      <c r="P3994">
        <f t="shared" si="1373"/>
        <v>-0.10075461446413468</v>
      </c>
      <c r="Q3994">
        <f t="shared" si="1382"/>
        <v>90.316359436064488</v>
      </c>
      <c r="R3994">
        <f t="shared" si="1386"/>
        <v>19.597246668581271</v>
      </c>
      <c r="S3994">
        <v>16.2</v>
      </c>
      <c r="T3994">
        <f t="shared" si="1374"/>
        <v>16.107180913133586</v>
      </c>
      <c r="U3994">
        <f t="shared" si="1375"/>
        <v>1.2198361513039802</v>
      </c>
      <c r="V3994">
        <f t="shared" si="1376"/>
        <v>1.3067652538931733</v>
      </c>
      <c r="W3994">
        <f t="shared" si="1377"/>
        <v>-2.3410675489318258E-3</v>
      </c>
      <c r="X3994">
        <f t="shared" si="1378"/>
        <v>-4.7572229941244618E-3</v>
      </c>
      <c r="Y3994">
        <f t="shared" si="1388"/>
        <v>3.2996799898865899E-2</v>
      </c>
      <c r="Z3994">
        <f t="shared" si="1388"/>
        <v>0.12426084830388202</v>
      </c>
      <c r="AL3994">
        <v>11.830625</v>
      </c>
    </row>
    <row r="3995" spans="4:38" x14ac:dyDescent="0.55000000000000004">
      <c r="D3995">
        <f t="shared" si="1383"/>
        <v>4.995561403533733</v>
      </c>
      <c r="E3995">
        <f t="shared" si="1369"/>
        <v>5</v>
      </c>
      <c r="F3995" s="2">
        <f t="shared" si="1384"/>
        <v>41531</v>
      </c>
      <c r="G3995" s="1">
        <v>2013.7883561643835</v>
      </c>
      <c r="H3995" s="3">
        <v>4434.67</v>
      </c>
      <c r="I3995" s="1">
        <f t="shared" si="1370"/>
        <v>4434.67</v>
      </c>
      <c r="J3995" s="1">
        <f t="shared" si="1371"/>
        <v>3.0265356839109851E-39</v>
      </c>
      <c r="K3995">
        <f t="shared" si="1372"/>
        <v>0</v>
      </c>
      <c r="L3995">
        <f t="shared" si="1379"/>
        <v>0.18125548193672519</v>
      </c>
      <c r="M3995">
        <f t="shared" si="1385"/>
        <v>0.18125548193672519</v>
      </c>
      <c r="N3995">
        <f t="shared" si="1380"/>
        <v>2.4719326552912331</v>
      </c>
      <c r="O3995">
        <f t="shared" si="1381"/>
        <v>-1.2836469427792707E-2</v>
      </c>
      <c r="P3995">
        <f t="shared" si="1373"/>
        <v>-0.10301220460548584</v>
      </c>
      <c r="Q3995">
        <f t="shared" si="1382"/>
        <v>90.179022784190806</v>
      </c>
      <c r="R3995">
        <f t="shared" si="1386"/>
        <v>19.587308322893179</v>
      </c>
      <c r="S3995">
        <v>16.43</v>
      </c>
      <c r="T3995">
        <f t="shared" si="1374"/>
        <v>16.070219361623472</v>
      </c>
      <c r="U3995">
        <f t="shared" si="1375"/>
        <v>1.2490681510058879</v>
      </c>
      <c r="V3995">
        <f t="shared" si="1376"/>
        <v>1.349102534339699</v>
      </c>
      <c r="W3995">
        <f t="shared" si="1377"/>
        <v>-2.1560173726240528E-3</v>
      </c>
      <c r="X3995">
        <f t="shared" si="1378"/>
        <v>-4.5896445124684803E-3</v>
      </c>
      <c r="Y3995">
        <f t="shared" si="1388"/>
        <v>3.0655732349934073E-2</v>
      </c>
      <c r="Z3995">
        <f t="shared" si="1388"/>
        <v>0.11950362530975756</v>
      </c>
      <c r="AL3995">
        <v>12.191770833333335</v>
      </c>
    </row>
    <row r="3996" spans="4:38" x14ac:dyDescent="0.55000000000000004">
      <c r="D3996">
        <f t="shared" si="1383"/>
        <v>4.9960052631803595</v>
      </c>
      <c r="E3996">
        <f t="shared" si="1369"/>
        <v>5</v>
      </c>
      <c r="F3996" s="2">
        <f t="shared" si="1384"/>
        <v>41532</v>
      </c>
      <c r="G3996" s="1">
        <v>2013.791095890411</v>
      </c>
      <c r="H3996" s="3">
        <v>8237.4500000000007</v>
      </c>
      <c r="I3996" s="1">
        <f t="shared" si="1370"/>
        <v>8237.4500000000007</v>
      </c>
      <c r="J3996" s="1">
        <f t="shared" si="1371"/>
        <v>2.82109948023252E-72</v>
      </c>
      <c r="K3996">
        <f t="shared" si="1372"/>
        <v>0</v>
      </c>
      <c r="L3996">
        <f t="shared" si="1379"/>
        <v>0.18097325671862796</v>
      </c>
      <c r="M3996">
        <f t="shared" si="1385"/>
        <v>0.18097325671862796</v>
      </c>
      <c r="N3996">
        <f t="shared" si="1380"/>
        <v>2.4706490083484538</v>
      </c>
      <c r="O3996">
        <f t="shared" si="1381"/>
        <v>-1.3817604350396806E-2</v>
      </c>
      <c r="P3996">
        <f t="shared" si="1373"/>
        <v>-0.11076621394628941</v>
      </c>
      <c r="Q3996">
        <f t="shared" si="1382"/>
        <v>90.038608855182318</v>
      </c>
      <c r="R3996">
        <f t="shared" si="1386"/>
        <v>19.577136853054729</v>
      </c>
      <c r="S3996">
        <v>17.149999999999999</v>
      </c>
      <c r="T3996">
        <f t="shared" si="1374"/>
        <v>16.032724366260659</v>
      </c>
      <c r="U3996">
        <f t="shared" si="1375"/>
        <v>1.3451834423904983</v>
      </c>
      <c r="V3996">
        <f t="shared" si="1376"/>
        <v>1.4907103867989204</v>
      </c>
      <c r="W3996">
        <f t="shared" si="1377"/>
        <v>-1.9873802588868013E-3</v>
      </c>
      <c r="X3996">
        <f t="shared" si="1378"/>
        <v>-4.426258415510761E-3</v>
      </c>
      <c r="Y3996">
        <f t="shared" si="1388"/>
        <v>2.849971497731002E-2</v>
      </c>
      <c r="Z3996">
        <f t="shared" si="1388"/>
        <v>0.11491398079728908</v>
      </c>
      <c r="AL3996">
        <v>12.121979166666669</v>
      </c>
    </row>
    <row r="3997" spans="4:38" x14ac:dyDescent="0.55000000000000004">
      <c r="D3997">
        <f t="shared" si="1383"/>
        <v>4.9964047368623241</v>
      </c>
      <c r="E3997">
        <f t="shared" si="1369"/>
        <v>5</v>
      </c>
      <c r="F3997" s="2">
        <f t="shared" si="1384"/>
        <v>41533</v>
      </c>
      <c r="G3997" s="1">
        <v>2013.7938356164384</v>
      </c>
      <c r="H3997" s="3">
        <v>8808.31</v>
      </c>
      <c r="I3997" s="1">
        <f t="shared" si="1370"/>
        <v>8808.31</v>
      </c>
      <c r="J3997" s="1">
        <f t="shared" si="1371"/>
        <v>3.1044984127276218E-77</v>
      </c>
      <c r="K3997">
        <f t="shared" si="1372"/>
        <v>0</v>
      </c>
      <c r="L3997">
        <f t="shared" si="1379"/>
        <v>0.18066978763932307</v>
      </c>
      <c r="M3997">
        <f t="shared" si="1385"/>
        <v>0.18066978763932307</v>
      </c>
      <c r="N3997">
        <f t="shared" si="1380"/>
        <v>2.4692672479134141</v>
      </c>
      <c r="O3997">
        <f t="shared" si="1381"/>
        <v>-1.3996070677992911E-2</v>
      </c>
      <c r="P3997">
        <f t="shared" si="1373"/>
        <v>-0.1120705486798282</v>
      </c>
      <c r="Q3997">
        <f t="shared" si="1382"/>
        <v>89.887625587120453</v>
      </c>
      <c r="R3997">
        <f t="shared" si="1386"/>
        <v>19.56618794325674</v>
      </c>
      <c r="S3997">
        <v>17.28</v>
      </c>
      <c r="T3997">
        <f t="shared" si="1374"/>
        <v>15.994707037629396</v>
      </c>
      <c r="U3997">
        <f t="shared" si="1375"/>
        <v>1.3633098340113126</v>
      </c>
      <c r="V3997">
        <f t="shared" si="1376"/>
        <v>1.5178192529740544</v>
      </c>
      <c r="W3997">
        <f t="shared" si="1377"/>
        <v>-1.8335380416506927E-3</v>
      </c>
      <c r="X3997">
        <f t="shared" si="1378"/>
        <v>-4.2671859464119121E-3</v>
      </c>
      <c r="Y3997">
        <f t="shared" si="1388"/>
        <v>2.6512334718423219E-2</v>
      </c>
      <c r="Z3997">
        <f t="shared" si="1388"/>
        <v>0.11048772238177831</v>
      </c>
      <c r="AL3997">
        <v>12.200000000000001</v>
      </c>
    </row>
    <row r="3998" spans="4:38" x14ac:dyDescent="0.55000000000000004">
      <c r="D3998">
        <f t="shared" si="1383"/>
        <v>4.9967642631760922</v>
      </c>
      <c r="E3998">
        <f t="shared" si="1369"/>
        <v>5</v>
      </c>
      <c r="F3998" s="2">
        <f t="shared" si="1384"/>
        <v>41534</v>
      </c>
      <c r="G3998" s="1">
        <v>2013.7965753424658</v>
      </c>
      <c r="H3998" s="3">
        <v>9790.69</v>
      </c>
      <c r="I3998" s="1">
        <f t="shared" si="1370"/>
        <v>9790.69</v>
      </c>
      <c r="J3998" s="1">
        <f t="shared" si="1371"/>
        <v>9.1022168840702439E-86</v>
      </c>
      <c r="K3998">
        <f t="shared" si="1372"/>
        <v>0</v>
      </c>
      <c r="L3998">
        <f t="shared" si="1379"/>
        <v>0.18036274504020025</v>
      </c>
      <c r="M3998">
        <f t="shared" si="1385"/>
        <v>0.18036274504020025</v>
      </c>
      <c r="N3998">
        <f t="shared" si="1380"/>
        <v>2.4678676408456148</v>
      </c>
      <c r="O3998">
        <f t="shared" si="1381"/>
        <v>-1.4264638292833531E-2</v>
      </c>
      <c r="P3998">
        <f t="shared" si="1373"/>
        <v>-0.11409032128694392</v>
      </c>
      <c r="Q3998">
        <f t="shared" si="1382"/>
        <v>89.734864405796955</v>
      </c>
      <c r="R3998">
        <f t="shared" si="1386"/>
        <v>19.555097618805863</v>
      </c>
      <c r="S3998">
        <v>17.47</v>
      </c>
      <c r="T3998">
        <f t="shared" si="1374"/>
        <v>15.956178641076612</v>
      </c>
      <c r="U3998">
        <f t="shared" si="1375"/>
        <v>1.3902425293899587</v>
      </c>
      <c r="V3998">
        <f t="shared" si="1376"/>
        <v>1.5583291593209996</v>
      </c>
      <c r="W3998">
        <f t="shared" si="1377"/>
        <v>-1.6930441844101689E-3</v>
      </c>
      <c r="X3998">
        <f t="shared" si="1378"/>
        <v>-4.1125089162921784E-3</v>
      </c>
      <c r="Y3998">
        <f t="shared" si="1388"/>
        <v>2.4678796676772526E-2</v>
      </c>
      <c r="Z3998">
        <f t="shared" si="1388"/>
        <v>0.1062205364353664</v>
      </c>
      <c r="AL3998">
        <v>12.140104166666655</v>
      </c>
    </row>
    <row r="3999" spans="4:38" x14ac:dyDescent="0.55000000000000004">
      <c r="D3999">
        <f t="shared" si="1383"/>
        <v>4.9970878368584835</v>
      </c>
      <c r="E3999">
        <f t="shared" si="1369"/>
        <v>5</v>
      </c>
      <c r="F3999" s="2">
        <f t="shared" si="1384"/>
        <v>41535</v>
      </c>
      <c r="G3999" s="1">
        <v>2013.7993150684931</v>
      </c>
      <c r="H3999" s="3">
        <v>4382.2700000000004</v>
      </c>
      <c r="I3999" s="1">
        <f t="shared" si="1370"/>
        <v>4382.2700000000004</v>
      </c>
      <c r="J3999" s="1">
        <f t="shared" si="1371"/>
        <v>8.631502800864424E-39</v>
      </c>
      <c r="K3999">
        <f t="shared" si="1372"/>
        <v>0</v>
      </c>
      <c r="L3999">
        <f t="shared" si="1379"/>
        <v>0.1800501688174963</v>
      </c>
      <c r="M3999">
        <f t="shared" si="1385"/>
        <v>0.1800501688174963</v>
      </c>
      <c r="N3999">
        <f t="shared" si="1380"/>
        <v>2.4664411770163315</v>
      </c>
      <c r="O3999">
        <f t="shared" si="1381"/>
        <v>-1.4008886514202956E-2</v>
      </c>
      <c r="P3999">
        <f t="shared" si="1373"/>
        <v>-0.11191642093693299</v>
      </c>
      <c r="Q3999">
        <f t="shared" si="1382"/>
        <v>89.579350111785942</v>
      </c>
      <c r="R3999">
        <f t="shared" si="1386"/>
        <v>19.543794484484696</v>
      </c>
      <c r="S3999">
        <v>17.3</v>
      </c>
      <c r="T3999">
        <f t="shared" si="1374"/>
        <v>15.917150593405852</v>
      </c>
      <c r="U3999">
        <f t="shared" si="1375"/>
        <v>1.3661201070834275</v>
      </c>
      <c r="V3999">
        <f t="shared" si="1376"/>
        <v>1.5220333808393582</v>
      </c>
      <c r="W3999">
        <f t="shared" si="1377"/>
        <v>-1.5646071241696411E-3</v>
      </c>
      <c r="X3999">
        <f t="shared" si="1378"/>
        <v>-3.9622755486650564E-3</v>
      </c>
      <c r="Y3999">
        <f t="shared" si="1388"/>
        <v>2.2985752492362357E-2</v>
      </c>
      <c r="Z3999">
        <f t="shared" si="1388"/>
        <v>0.10210802751907422</v>
      </c>
      <c r="AL3999">
        <v>11.888125</v>
      </c>
    </row>
    <row r="4000" spans="4:38" x14ac:dyDescent="0.55000000000000004">
      <c r="D4000">
        <f t="shared" si="1383"/>
        <v>4.9973790531726356</v>
      </c>
      <c r="E4000">
        <f t="shared" si="1369"/>
        <v>5</v>
      </c>
      <c r="F4000" s="2">
        <f t="shared" si="1384"/>
        <v>41536</v>
      </c>
      <c r="G4000" s="1">
        <v>2013.8020547945205</v>
      </c>
      <c r="H4000" s="3">
        <v>3078.03</v>
      </c>
      <c r="I4000" s="1">
        <f t="shared" si="1370"/>
        <v>3078.03</v>
      </c>
      <c r="J4000" s="1">
        <f t="shared" si="1371"/>
        <v>1.8389550649831432E-27</v>
      </c>
      <c r="K4000">
        <f t="shared" si="1372"/>
        <v>0</v>
      </c>
      <c r="L4000">
        <f t="shared" si="1379"/>
        <v>0.17974354848616225</v>
      </c>
      <c r="M4000">
        <f t="shared" si="1385"/>
        <v>0.17974354848616225</v>
      </c>
      <c r="N4000">
        <f t="shared" si="1380"/>
        <v>2.4650402883649112</v>
      </c>
      <c r="O4000">
        <f t="shared" si="1381"/>
        <v>-1.3743694695667052E-2</v>
      </c>
      <c r="P4000">
        <f t="shared" si="1373"/>
        <v>-0.10967426859930102</v>
      </c>
      <c r="Q4000">
        <f t="shared" si="1382"/>
        <v>89.426799018985761</v>
      </c>
      <c r="R4000">
        <f t="shared" si="1386"/>
        <v>19.532694004913516</v>
      </c>
      <c r="S4000">
        <v>17.12</v>
      </c>
      <c r="T4000">
        <f t="shared" si="1374"/>
        <v>15.877634459465893</v>
      </c>
      <c r="U4000">
        <f t="shared" si="1375"/>
        <v>1.3410347720405065</v>
      </c>
      <c r="V4000">
        <f t="shared" si="1376"/>
        <v>1.4845235706290494</v>
      </c>
      <c r="W4000">
        <f t="shared" si="1377"/>
        <v>-1.4470432280087146E-3</v>
      </c>
      <c r="X4000">
        <f t="shared" si="1378"/>
        <v>-3.8165055689644732E-3</v>
      </c>
      <c r="Y4000">
        <f t="shared" si="1388"/>
        <v>2.1421145368192715E-2</v>
      </c>
      <c r="Z4000">
        <f t="shared" si="1388"/>
        <v>9.8145751970409159E-2</v>
      </c>
      <c r="AL4000">
        <v>11.583020833333331</v>
      </c>
    </row>
    <row r="4001" spans="4:38" x14ac:dyDescent="0.55000000000000004">
      <c r="D4001">
        <f t="shared" si="1383"/>
        <v>4.9976411478553722</v>
      </c>
      <c r="E4001">
        <f t="shared" si="1369"/>
        <v>5</v>
      </c>
      <c r="F4001" s="2">
        <f t="shared" si="1384"/>
        <v>41537</v>
      </c>
      <c r="G4001" s="1">
        <v>2013.8047945205481</v>
      </c>
      <c r="H4001" s="3">
        <v>2593.38</v>
      </c>
      <c r="I4001" s="1">
        <f t="shared" si="1370"/>
        <v>2593.38</v>
      </c>
      <c r="J4001" s="1">
        <f t="shared" si="1371"/>
        <v>2.9798028447924185E-23</v>
      </c>
      <c r="K4001">
        <f t="shared" si="1372"/>
        <v>0</v>
      </c>
      <c r="L4001">
        <f t="shared" si="1379"/>
        <v>0.17944307103794499</v>
      </c>
      <c r="M4001">
        <f t="shared" si="1385"/>
        <v>0.17944307103794499</v>
      </c>
      <c r="N4001">
        <f t="shared" si="1380"/>
        <v>2.4636659188953445</v>
      </c>
      <c r="O4001">
        <f t="shared" si="1381"/>
        <v>-1.3623291240163482E-2</v>
      </c>
      <c r="P4001">
        <f t="shared" si="1373"/>
        <v>-0.10859275832222927</v>
      </c>
      <c r="Q4001">
        <f t="shared" si="1382"/>
        <v>89.277304160350923</v>
      </c>
      <c r="R4001">
        <f t="shared" si="1386"/>
        <v>19.521803660270681</v>
      </c>
      <c r="S4001">
        <v>17.04</v>
      </c>
      <c r="T4001">
        <f t="shared" si="1374"/>
        <v>15.837641948731546</v>
      </c>
      <c r="U4001">
        <f t="shared" si="1375"/>
        <v>1.3300340967499953</v>
      </c>
      <c r="V4001">
        <f t="shared" si="1376"/>
        <v>1.468150636034103</v>
      </c>
      <c r="W4001">
        <f t="shared" si="1377"/>
        <v>-1.3390776923053885E-3</v>
      </c>
      <c r="X4001">
        <f t="shared" si="1378"/>
        <v>-3.6751944719314771E-3</v>
      </c>
      <c r="Y4001">
        <f t="shared" si="1388"/>
        <v>1.9974102140184E-2</v>
      </c>
      <c r="Z4001">
        <f t="shared" si="1388"/>
        <v>9.4329246401444689E-2</v>
      </c>
      <c r="AL4001">
        <v>11.481979166666667</v>
      </c>
    </row>
    <row r="4002" spans="4:38" x14ac:dyDescent="0.55000000000000004">
      <c r="D4002">
        <f t="shared" si="1383"/>
        <v>4.9978770330698348</v>
      </c>
      <c r="E4002">
        <f t="shared" si="1369"/>
        <v>5</v>
      </c>
      <c r="F4002" s="2">
        <f t="shared" si="1384"/>
        <v>41538</v>
      </c>
      <c r="G4002" s="1">
        <v>2013.8075342465754</v>
      </c>
      <c r="H4002" s="3">
        <v>3695.74</v>
      </c>
      <c r="I4002" s="1">
        <f t="shared" si="1370"/>
        <v>3695.74</v>
      </c>
      <c r="J4002" s="1">
        <f t="shared" si="1371"/>
        <v>7.928850496255016E-33</v>
      </c>
      <c r="K4002">
        <f t="shared" si="1372"/>
        <v>0</v>
      </c>
      <c r="L4002">
        <f t="shared" si="1379"/>
        <v>0.17914555663158271</v>
      </c>
      <c r="M4002">
        <f t="shared" si="1385"/>
        <v>0.17914555663158271</v>
      </c>
      <c r="N4002">
        <f t="shared" si="1380"/>
        <v>2.4623035897713281</v>
      </c>
      <c r="O4002">
        <f t="shared" si="1381"/>
        <v>-1.3629792030371846E-2</v>
      </c>
      <c r="P4002">
        <f t="shared" si="1373"/>
        <v>-0.10852439418256898</v>
      </c>
      <c r="Q4002">
        <f t="shared" si="1382"/>
        <v>89.129283487302615</v>
      </c>
      <c r="R4002">
        <f t="shared" si="1386"/>
        <v>19.511008721932761</v>
      </c>
      <c r="S4002">
        <v>17.05</v>
      </c>
      <c r="T4002">
        <f t="shared" si="1374"/>
        <v>15.797184911863754</v>
      </c>
      <c r="U4002">
        <f t="shared" si="1375"/>
        <v>1.3314042309188527</v>
      </c>
      <c r="V4002">
        <f t="shared" si="1376"/>
        <v>1.4701873363890412</v>
      </c>
      <c r="W4002">
        <f t="shared" si="1377"/>
        <v>-1.2407101502724012E-3</v>
      </c>
      <c r="X4002">
        <f t="shared" si="1378"/>
        <v>-3.5383163725322304E-3</v>
      </c>
      <c r="Y4002">
        <f t="shared" si="1388"/>
        <v>1.8635024447878613E-2</v>
      </c>
      <c r="Z4002">
        <f t="shared" si="1388"/>
        <v>9.0654051929513216E-2</v>
      </c>
      <c r="AL4002">
        <v>11.569583333333339</v>
      </c>
    </row>
    <row r="4003" spans="4:38" x14ac:dyDescent="0.55000000000000004">
      <c r="D4003">
        <f t="shared" si="1383"/>
        <v>4.998089329762851</v>
      </c>
      <c r="E4003">
        <f t="shared" si="1369"/>
        <v>5</v>
      </c>
      <c r="F4003" s="2">
        <f t="shared" si="1384"/>
        <v>41539</v>
      </c>
      <c r="G4003" s="1">
        <v>2013.8102739726028</v>
      </c>
      <c r="H4003" s="3">
        <v>3669.91</v>
      </c>
      <c r="I4003" s="1">
        <f t="shared" si="1370"/>
        <v>3669.91</v>
      </c>
      <c r="J4003" s="1">
        <f t="shared" si="1371"/>
        <v>1.3291278507373994E-32</v>
      </c>
      <c r="K4003">
        <f t="shared" si="1372"/>
        <v>0</v>
      </c>
      <c r="L4003">
        <f t="shared" si="1379"/>
        <v>0.17884822952423321</v>
      </c>
      <c r="M4003">
        <f t="shared" si="1385"/>
        <v>0.17884822952423321</v>
      </c>
      <c r="N4003">
        <f t="shared" si="1380"/>
        <v>2.4609406105682909</v>
      </c>
      <c r="O4003">
        <f t="shared" si="1381"/>
        <v>-1.3330710577097449E-2</v>
      </c>
      <c r="P4003">
        <f t="shared" si="1373"/>
        <v>-0.10602680045319156</v>
      </c>
      <c r="Q4003">
        <f t="shared" si="1382"/>
        <v>88.981356000081078</v>
      </c>
      <c r="R4003">
        <f t="shared" si="1386"/>
        <v>19.500208632443908</v>
      </c>
      <c r="S4003">
        <v>16.84</v>
      </c>
      <c r="T4003">
        <f t="shared" si="1374"/>
        <v>15.756275337147269</v>
      </c>
      <c r="U4003">
        <f t="shared" si="1375"/>
        <v>1.3029255904956296</v>
      </c>
      <c r="V4003">
        <f t="shared" si="1376"/>
        <v>1.4280039796850641</v>
      </c>
      <c r="W4003">
        <f t="shared" si="1377"/>
        <v>-1.1501029888971932E-3</v>
      </c>
      <c r="X4003">
        <f t="shared" si="1378"/>
        <v>-3.4058328610828852E-3</v>
      </c>
      <c r="Y4003">
        <f t="shared" si="1388"/>
        <v>1.7394314297606212E-2</v>
      </c>
      <c r="Z4003">
        <f t="shared" si="1388"/>
        <v>8.7115735556980989E-2</v>
      </c>
      <c r="AL4003">
        <v>11.655729166666669</v>
      </c>
    </row>
    <row r="4004" spans="4:38" x14ac:dyDescent="0.55000000000000004">
      <c r="D4004">
        <f t="shared" si="1383"/>
        <v>4.9982803967865657</v>
      </c>
      <c r="E4004">
        <f t="shared" si="1369"/>
        <v>5</v>
      </c>
      <c r="F4004" s="2">
        <f t="shared" si="1384"/>
        <v>41540</v>
      </c>
      <c r="G4004" s="1">
        <v>2013.8130136986301</v>
      </c>
      <c r="H4004" s="3">
        <v>2911.14</v>
      </c>
      <c r="I4004" s="1">
        <f t="shared" si="1370"/>
        <v>2911.14</v>
      </c>
      <c r="J4004" s="1">
        <f t="shared" si="1371"/>
        <v>5.1779665321871918E-26</v>
      </c>
      <c r="K4004">
        <f t="shared" si="1372"/>
        <v>0</v>
      </c>
      <c r="L4004">
        <f t="shared" si="1379"/>
        <v>0.17855774513942996</v>
      </c>
      <c r="M4004">
        <f t="shared" si="1385"/>
        <v>0.17855774513942996</v>
      </c>
      <c r="N4004">
        <f t="shared" si="1380"/>
        <v>2.4596075395105812</v>
      </c>
      <c r="O4004">
        <f t="shared" si="1381"/>
        <v>-1.2589582539064281E-2</v>
      </c>
      <c r="P4004">
        <f t="shared" si="1373"/>
        <v>-0.10002671630188262</v>
      </c>
      <c r="Q4004">
        <f t="shared" si="1382"/>
        <v>88.836832934208957</v>
      </c>
      <c r="R4004">
        <f t="shared" si="1386"/>
        <v>19.489645531637827</v>
      </c>
      <c r="S4004">
        <v>16.29</v>
      </c>
      <c r="T4004">
        <f t="shared" si="1374"/>
        <v>15.714925346971981</v>
      </c>
      <c r="U4004">
        <f t="shared" si="1375"/>
        <v>1.2311923896415102</v>
      </c>
      <c r="V4004">
        <f t="shared" si="1376"/>
        <v>1.32317143990812</v>
      </c>
      <c r="W4004">
        <f t="shared" si="1377"/>
        <v>-1.0668001368632047E-3</v>
      </c>
      <c r="X4004">
        <f t="shared" si="1378"/>
        <v>-3.2776864377386948E-3</v>
      </c>
      <c r="Y4004">
        <f t="shared" si="1388"/>
        <v>1.6244211308709018E-2</v>
      </c>
      <c r="Z4004">
        <f t="shared" si="1388"/>
        <v>8.3709902695898106E-2</v>
      </c>
      <c r="AL4004">
        <v>11.647083333333335</v>
      </c>
    </row>
    <row r="4005" spans="4:38" x14ac:dyDescent="0.55000000000000004">
      <c r="D4005">
        <f t="shared" si="1383"/>
        <v>4.9984523571079089</v>
      </c>
      <c r="E4005">
        <f t="shared" si="1369"/>
        <v>5</v>
      </c>
      <c r="F4005" s="2">
        <f t="shared" si="1384"/>
        <v>41541</v>
      </c>
      <c r="G4005" s="1">
        <v>2013.8157534246575</v>
      </c>
      <c r="H4005" s="3">
        <v>1732.38</v>
      </c>
      <c r="I4005" s="1">
        <f t="shared" si="1370"/>
        <v>1732.38</v>
      </c>
      <c r="J4005" s="1">
        <f t="shared" si="1371"/>
        <v>8.9688861013191265E-16</v>
      </c>
      <c r="K4005">
        <f t="shared" si="1372"/>
        <v>0</v>
      </c>
      <c r="L4005">
        <f t="shared" si="1379"/>
        <v>0.17828369934134261</v>
      </c>
      <c r="M4005">
        <f t="shared" si="1385"/>
        <v>0.17828369934134261</v>
      </c>
      <c r="N4005">
        <f t="shared" si="1380"/>
        <v>2.4583485812566748</v>
      </c>
      <c r="O4005">
        <f t="shared" si="1381"/>
        <v>-1.2200214620396999E-2</v>
      </c>
      <c r="P4005">
        <f t="shared" si="1373"/>
        <v>-9.6835414317484256E-2</v>
      </c>
      <c r="Q4005">
        <f t="shared" si="1382"/>
        <v>88.70048846613787</v>
      </c>
      <c r="R4005">
        <f t="shared" si="1386"/>
        <v>19.479669692113173</v>
      </c>
      <c r="S4005">
        <v>15.99</v>
      </c>
      <c r="T4005">
        <f t="shared" si="1374"/>
        <v>15.673147194227948</v>
      </c>
      <c r="U4005">
        <f t="shared" si="1375"/>
        <v>1.193743944052799</v>
      </c>
      <c r="V4005">
        <f t="shared" si="1376"/>
        <v>1.269270886019805</v>
      </c>
      <c r="W4005">
        <f t="shared" si="1377"/>
        <v>-9.6573710324963816E-4</v>
      </c>
      <c r="X4005">
        <f t="shared" si="1378"/>
        <v>-3.1538095038105055E-3</v>
      </c>
      <c r="Y4005">
        <f t="shared" si="1388"/>
        <v>1.5177411171845814E-2</v>
      </c>
      <c r="Z4005">
        <f t="shared" si="1388"/>
        <v>8.0432216258159411E-2</v>
      </c>
      <c r="AL4005">
        <v>11.845416666666663</v>
      </c>
    </row>
    <row r="4006" spans="4:38" x14ac:dyDescent="0.55000000000000004">
      <c r="D4006">
        <f t="shared" si="1383"/>
        <v>4.9986071213971179</v>
      </c>
      <c r="E4006">
        <f t="shared" si="1369"/>
        <v>5</v>
      </c>
      <c r="F4006" s="2">
        <f t="shared" si="1384"/>
        <v>41542</v>
      </c>
      <c r="G4006" s="1">
        <v>2013.8184931506848</v>
      </c>
      <c r="H4006" s="3">
        <v>1312.16</v>
      </c>
      <c r="I4006" s="1">
        <f t="shared" si="1370"/>
        <v>1312.16</v>
      </c>
      <c r="J4006" s="1">
        <f t="shared" si="1371"/>
        <v>4.0061116835685777E-12</v>
      </c>
      <c r="K4006">
        <f t="shared" si="1372"/>
        <v>0</v>
      </c>
      <c r="L4006">
        <f t="shared" si="1379"/>
        <v>0.1780183968363632</v>
      </c>
      <c r="M4006">
        <f t="shared" si="1385"/>
        <v>0.1780183968363632</v>
      </c>
      <c r="N4006">
        <f t="shared" si="1380"/>
        <v>2.4571285597946351</v>
      </c>
      <c r="O4006">
        <f t="shared" si="1381"/>
        <v>-1.2044349301469914E-2</v>
      </c>
      <c r="P4006">
        <f t="shared" si="1373"/>
        <v>-9.5504001257136747E-2</v>
      </c>
      <c r="Q4006">
        <f t="shared" si="1382"/>
        <v>88.568493999622405</v>
      </c>
      <c r="R4006">
        <f t="shared" si="1386"/>
        <v>19.470002383221747</v>
      </c>
      <c r="S4006">
        <v>15.87</v>
      </c>
      <c r="T4006">
        <f t="shared" si="1374"/>
        <v>15.630953258692301</v>
      </c>
      <c r="U4006">
        <f t="shared" si="1375"/>
        <v>1.1790854631408016</v>
      </c>
      <c r="V4006">
        <f t="shared" si="1376"/>
        <v>1.2483305489016119</v>
      </c>
      <c r="W4006">
        <f t="shared" si="1377"/>
        <v>-7.2038840376844823E-4</v>
      </c>
      <c r="X4006">
        <f t="shared" si="1378"/>
        <v>-3.0340269826486296E-3</v>
      </c>
      <c r="Y4006">
        <f t="shared" ref="Y4006:Z4021" si="1389">MAX(0.0000000001,Y4005+W4005)</f>
        <v>1.4211674068596176E-2</v>
      </c>
      <c r="Z4006">
        <f t="shared" si="1389"/>
        <v>7.7278406754348911E-2</v>
      </c>
      <c r="AL4006">
        <v>11.591562499999997</v>
      </c>
    </row>
    <row r="4007" spans="4:38" x14ac:dyDescent="0.55000000000000004">
      <c r="D4007">
        <f t="shared" si="1383"/>
        <v>4.9987464092574063</v>
      </c>
      <c r="E4007">
        <f t="shared" si="1369"/>
        <v>5</v>
      </c>
      <c r="F4007" s="2">
        <f t="shared" si="1384"/>
        <v>41543</v>
      </c>
      <c r="G4007" s="1">
        <v>2013.8212328767124</v>
      </c>
      <c r="H4007" s="3">
        <v>899.21</v>
      </c>
      <c r="I4007" s="1">
        <f t="shared" si="1370"/>
        <v>899.21</v>
      </c>
      <c r="J4007" s="1">
        <f t="shared" si="1371"/>
        <v>1.5472524482388678E-8</v>
      </c>
      <c r="K4007">
        <f t="shared" si="1372"/>
        <v>0</v>
      </c>
      <c r="L4007">
        <f t="shared" si="1379"/>
        <v>0.17775674203839845</v>
      </c>
      <c r="M4007">
        <f t="shared" si="1385"/>
        <v>0.17775674203839845</v>
      </c>
      <c r="N4007">
        <f t="shared" si="1380"/>
        <v>2.4559241248644881</v>
      </c>
      <c r="O4007">
        <f t="shared" si="1381"/>
        <v>-1.1829458621113176E-2</v>
      </c>
      <c r="P4007">
        <f t="shared" si="1373"/>
        <v>-9.37089176244673E-2</v>
      </c>
      <c r="Q4007">
        <f t="shared" si="1382"/>
        <v>88.438314356297667</v>
      </c>
      <c r="R4007">
        <f t="shared" si="1386"/>
        <v>19.460458580204666</v>
      </c>
      <c r="S4007">
        <v>15.7</v>
      </c>
      <c r="T4007">
        <f t="shared" si="1374"/>
        <v>15.588356043329844</v>
      </c>
      <c r="U4007">
        <f t="shared" si="1375"/>
        <v>1.1586268763287184</v>
      </c>
      <c r="V4007">
        <f t="shared" si="1376"/>
        <v>1.2192550940763032</v>
      </c>
      <c r="W4007">
        <f t="shared" si="1377"/>
        <v>7.1592639104022416E-4</v>
      </c>
      <c r="X4007">
        <f t="shared" si="1378"/>
        <v>-2.9176892797695975E-3</v>
      </c>
      <c r="Y4007">
        <f t="shared" si="1389"/>
        <v>1.3491285664827728E-2</v>
      </c>
      <c r="Z4007">
        <f t="shared" si="1389"/>
        <v>7.4244379771700286E-2</v>
      </c>
      <c r="AL4007">
        <v>11.514375000000001</v>
      </c>
    </row>
    <row r="4008" spans="4:38" x14ac:dyDescent="0.55000000000000004">
      <c r="D4008">
        <f t="shared" si="1383"/>
        <v>4.9988717683316661</v>
      </c>
      <c r="E4008">
        <f t="shared" si="1369"/>
        <v>5</v>
      </c>
      <c r="F4008" s="2">
        <f t="shared" si="1384"/>
        <v>41544</v>
      </c>
      <c r="G4008" s="1">
        <v>2013.8239726027398</v>
      </c>
      <c r="H4008" s="3">
        <v>506.23</v>
      </c>
      <c r="I4008" s="1">
        <f t="shared" si="1370"/>
        <v>506.23</v>
      </c>
      <c r="J4008" s="1">
        <f t="shared" si="1371"/>
        <v>4.0081326717559411E-5</v>
      </c>
      <c r="K4008">
        <f t="shared" si="1372"/>
        <v>0</v>
      </c>
      <c r="L4008">
        <f t="shared" si="1379"/>
        <v>0.17750000527778348</v>
      </c>
      <c r="M4008">
        <f t="shared" si="1385"/>
        <v>0.17750000527778348</v>
      </c>
      <c r="N4008">
        <f t="shared" si="1380"/>
        <v>2.4547411790023768</v>
      </c>
      <c r="O4008">
        <f t="shared" si="1381"/>
        <v>-1.132443491378865E-2</v>
      </c>
      <c r="P4008">
        <f t="shared" si="1373"/>
        <v>-8.9623717360651764E-2</v>
      </c>
      <c r="Q4008">
        <f t="shared" si="1382"/>
        <v>88.310581516586097</v>
      </c>
      <c r="R4008">
        <f t="shared" si="1386"/>
        <v>19.451085051145885</v>
      </c>
      <c r="S4008">
        <v>15.29</v>
      </c>
      <c r="T4008">
        <f t="shared" si="1374"/>
        <v>15.545368170619248</v>
      </c>
      <c r="U4008">
        <f t="shared" si="1375"/>
        <v>1.1107341360692187</v>
      </c>
      <c r="V4008">
        <f t="shared" si="1376"/>
        <v>1.1518876423493576</v>
      </c>
      <c r="W4008">
        <f t="shared" si="1377"/>
        <v>1.0400272496900009E-2</v>
      </c>
      <c r="X4008">
        <f t="shared" si="1378"/>
        <v>-2.8003732419899971E-3</v>
      </c>
      <c r="Y4008">
        <f t="shared" si="1389"/>
        <v>1.4207212055867953E-2</v>
      </c>
      <c r="Z4008">
        <f t="shared" si="1389"/>
        <v>7.1326690491930689E-2</v>
      </c>
      <c r="AL4008">
        <v>11.678749999999996</v>
      </c>
    </row>
    <row r="4009" spans="4:38" x14ac:dyDescent="0.55000000000000004">
      <c r="D4009">
        <f t="shared" si="1383"/>
        <v>4.9989845914985001</v>
      </c>
      <c r="E4009">
        <f t="shared" si="1369"/>
        <v>5</v>
      </c>
      <c r="F4009" s="2">
        <f t="shared" si="1384"/>
        <v>41545</v>
      </c>
      <c r="G4009" s="1">
        <v>2013.8267123287671</v>
      </c>
      <c r="H4009" s="3">
        <v>340.96</v>
      </c>
      <c r="I4009" s="1">
        <f t="shared" si="1370"/>
        <v>340.96</v>
      </c>
      <c r="J4009" s="1">
        <f t="shared" si="1371"/>
        <v>1.0925946484612093E-3</v>
      </c>
      <c r="K4009">
        <f t="shared" si="1372"/>
        <v>0</v>
      </c>
      <c r="L4009">
        <f t="shared" si="1379"/>
        <v>0.17725446084665841</v>
      </c>
      <c r="M4009">
        <f t="shared" si="1385"/>
        <v>0.17725446084665841</v>
      </c>
      <c r="N4009">
        <f t="shared" si="1380"/>
        <v>2.4536087355109979</v>
      </c>
      <c r="O4009">
        <f t="shared" si="1381"/>
        <v>-1.0390698799107589E-2</v>
      </c>
      <c r="P4009">
        <f t="shared" si="1373"/>
        <v>-8.2161206619140462E-2</v>
      </c>
      <c r="Q4009">
        <f t="shared" si="1382"/>
        <v>88.188319565313563</v>
      </c>
      <c r="R4009">
        <f t="shared" si="1386"/>
        <v>19.442104527006713</v>
      </c>
      <c r="S4009">
        <v>14.69</v>
      </c>
      <c r="T4009">
        <f t="shared" si="1374"/>
        <v>15.50200237879956</v>
      </c>
      <c r="U4009">
        <f t="shared" si="1375"/>
        <v>1.0441926629829767</v>
      </c>
      <c r="V4009">
        <f t="shared" si="1376"/>
        <v>1.0599527833972817</v>
      </c>
      <c r="W4009">
        <f t="shared" si="1377"/>
        <v>2.4276476791755951E-2</v>
      </c>
      <c r="X4009">
        <f t="shared" si="1378"/>
        <v>-2.6533671547519563E-3</v>
      </c>
      <c r="Y4009">
        <f t="shared" si="1389"/>
        <v>2.4607484552767962E-2</v>
      </c>
      <c r="Z4009">
        <f t="shared" si="1389"/>
        <v>6.8526317249940696E-2</v>
      </c>
      <c r="AL4009">
        <v>11.892812500000005</v>
      </c>
    </row>
    <row r="4010" spans="4:38" x14ac:dyDescent="0.55000000000000004">
      <c r="D4010">
        <f t="shared" si="1383"/>
        <v>4.9990861323486504</v>
      </c>
      <c r="E4010">
        <f t="shared" si="1369"/>
        <v>5</v>
      </c>
      <c r="F4010" s="2">
        <f t="shared" si="1384"/>
        <v>41546</v>
      </c>
      <c r="G4010" s="1">
        <v>2013.8294520547945</v>
      </c>
      <c r="H4010" s="3">
        <v>312.36</v>
      </c>
      <c r="I4010" s="1">
        <f t="shared" si="1370"/>
        <v>312.36</v>
      </c>
      <c r="J4010" s="1">
        <f t="shared" si="1371"/>
        <v>1.9358669822571951E-3</v>
      </c>
      <c r="K4010">
        <f t="shared" si="1372"/>
        <v>0</v>
      </c>
      <c r="L4010">
        <f t="shared" si="1379"/>
        <v>0.17702936165044159</v>
      </c>
      <c r="M4010">
        <f t="shared" si="1385"/>
        <v>0.17702936165044159</v>
      </c>
      <c r="N4010">
        <f t="shared" si="1380"/>
        <v>2.4525696656310871</v>
      </c>
      <c r="O4010">
        <f t="shared" si="1381"/>
        <v>-1.0001424808203652E-2</v>
      </c>
      <c r="P4010">
        <f t="shared" si="1373"/>
        <v>-7.9017417143779842E-2</v>
      </c>
      <c r="Q4010">
        <f t="shared" si="1382"/>
        <v>88.073881220334613</v>
      </c>
      <c r="R4010">
        <f t="shared" si="1386"/>
        <v>19.433691147672647</v>
      </c>
      <c r="S4010">
        <v>14.51</v>
      </c>
      <c r="T4010">
        <f t="shared" si="1374"/>
        <v>15.458271518086278</v>
      </c>
      <c r="U4010">
        <f t="shared" si="1375"/>
        <v>1.0250187099282853</v>
      </c>
      <c r="V4010">
        <f t="shared" si="1376"/>
        <v>1.0338307362479644</v>
      </c>
      <c r="W4010">
        <f t="shared" si="1377"/>
        <v>2.6719855784286317E-2</v>
      </c>
      <c r="X4010">
        <f t="shared" si="1378"/>
        <v>-2.467471205010196E-3</v>
      </c>
      <c r="Y4010">
        <f t="shared" si="1389"/>
        <v>4.8883961344523913E-2</v>
      </c>
      <c r="Z4010">
        <f t="shared" si="1389"/>
        <v>6.5872950095188745E-2</v>
      </c>
      <c r="AL4010">
        <v>12.146875</v>
      </c>
    </row>
    <row r="4011" spans="4:38" x14ac:dyDescent="0.55000000000000004">
      <c r="D4011">
        <f t="shared" si="1383"/>
        <v>4.9991775191137853</v>
      </c>
      <c r="E4011">
        <f t="shared" si="1369"/>
        <v>5</v>
      </c>
      <c r="F4011" s="2">
        <f t="shared" si="1384"/>
        <v>41547</v>
      </c>
      <c r="G4011" s="1">
        <v>2013.8321917808219</v>
      </c>
      <c r="H4011" s="3">
        <v>287.18</v>
      </c>
      <c r="I4011" s="1">
        <f t="shared" si="1370"/>
        <v>287.18</v>
      </c>
      <c r="J4011" s="1">
        <f t="shared" si="1371"/>
        <v>3.2032159162386346E-3</v>
      </c>
      <c r="K4011">
        <f t="shared" si="1372"/>
        <v>0</v>
      </c>
      <c r="L4011">
        <f t="shared" si="1379"/>
        <v>0.17681287557607506</v>
      </c>
      <c r="M4011">
        <f t="shared" si="1385"/>
        <v>0.17681287557607506</v>
      </c>
      <c r="N4011">
        <f t="shared" si="1380"/>
        <v>2.4515695231502668</v>
      </c>
      <c r="O4011">
        <f t="shared" si="1381"/>
        <v>-9.8009822009270664E-3</v>
      </c>
      <c r="P4011">
        <f t="shared" si="1373"/>
        <v>-7.7371275718233837E-2</v>
      </c>
      <c r="Q4011">
        <f t="shared" si="1382"/>
        <v>87.961953673967997</v>
      </c>
      <c r="R4011">
        <f t="shared" si="1386"/>
        <v>19.425455306676341</v>
      </c>
      <c r="S4011">
        <v>14.61</v>
      </c>
      <c r="T4011">
        <f t="shared" si="1374"/>
        <v>15.414188546872547</v>
      </c>
      <c r="U4011">
        <f t="shared" si="1375"/>
        <v>1.0356270204912974</v>
      </c>
      <c r="V4011">
        <f t="shared" si="1376"/>
        <v>1.0482624755169287</v>
      </c>
      <c r="W4011">
        <f t="shared" si="1377"/>
        <v>2.9051706248613644E-2</v>
      </c>
      <c r="X4011">
        <f t="shared" si="1378"/>
        <v>-2.2869469515963015E-3</v>
      </c>
      <c r="Y4011">
        <f t="shared" si="1389"/>
        <v>7.560381712881023E-2</v>
      </c>
      <c r="Z4011">
        <f t="shared" si="1389"/>
        <v>6.3405478890178543E-2</v>
      </c>
      <c r="AL4011">
        <v>12.304895833333335</v>
      </c>
    </row>
    <row r="4012" spans="4:38" x14ac:dyDescent="0.55000000000000004">
      <c r="D4012">
        <f t="shared" si="1383"/>
        <v>4.9992597672024068</v>
      </c>
      <c r="E4012">
        <f t="shared" si="1369"/>
        <v>5</v>
      </c>
      <c r="F4012" s="2">
        <f t="shared" si="1384"/>
        <v>41548</v>
      </c>
      <c r="G4012" s="1">
        <v>2013.8360730593606</v>
      </c>
      <c r="H4012" s="3">
        <v>195.93</v>
      </c>
      <c r="I4012" s="1" t="str">
        <f t="shared" si="1370"/>
        <v/>
      </c>
      <c r="J4012" s="1">
        <f t="shared" si="1371"/>
        <v>1.9868891730362423E-2</v>
      </c>
      <c r="K4012">
        <f t="shared" si="1372"/>
        <v>0</v>
      </c>
      <c r="L4012">
        <f t="shared" si="1379"/>
        <v>0.17660089947821689</v>
      </c>
      <c r="M4012">
        <f t="shared" si="1385"/>
        <v>0.17660089947821689</v>
      </c>
      <c r="N4012">
        <f t="shared" si="1380"/>
        <v>2.4505894249301741</v>
      </c>
      <c r="O4012">
        <f t="shared" si="1381"/>
        <v>-5.8428200783433581E-3</v>
      </c>
      <c r="P4012">
        <f t="shared" si="1373"/>
        <v>-4.6095171755399129E-2</v>
      </c>
      <c r="Q4012">
        <f t="shared" si="1382"/>
        <v>87.849418503420722</v>
      </c>
      <c r="R4012">
        <f t="shared" si="1386"/>
        <v>19.417167709042413</v>
      </c>
      <c r="S4012">
        <v>14.53</v>
      </c>
      <c r="T4012">
        <f t="shared" si="1374"/>
        <v>15.351160413323504</v>
      </c>
      <c r="U4012">
        <f t="shared" si="1375"/>
        <v>1.027131643032017</v>
      </c>
      <c r="V4012">
        <f t="shared" si="1376"/>
        <v>1.0367011010197207</v>
      </c>
      <c r="W4012">
        <f t="shared" si="1377"/>
        <v>4.6802929989189231E-2</v>
      </c>
      <c r="X4012">
        <f t="shared" si="1378"/>
        <v>-2.1121288962424995E-3</v>
      </c>
      <c r="Y4012">
        <f t="shared" si="1389"/>
        <v>0.10465552337742387</v>
      </c>
      <c r="Z4012">
        <f t="shared" si="1389"/>
        <v>6.1118531938582243E-2</v>
      </c>
      <c r="AL4012">
        <v>12.118645833333327</v>
      </c>
    </row>
    <row r="4013" spans="4:38" x14ac:dyDescent="0.55000000000000004">
      <c r="D4013">
        <f t="shared" si="1383"/>
        <v>4.999333790482166</v>
      </c>
      <c r="E4013">
        <f t="shared" si="1369"/>
        <v>5</v>
      </c>
      <c r="F4013" s="2">
        <f t="shared" si="1384"/>
        <v>41549</v>
      </c>
      <c r="G4013" s="1">
        <v>2013.838812785388</v>
      </c>
      <c r="H4013" s="3">
        <v>135.30000000000001</v>
      </c>
      <c r="I4013" s="1" t="str">
        <f t="shared" si="1370"/>
        <v/>
      </c>
      <c r="J4013" s="1">
        <f t="shared" si="1371"/>
        <v>6.6803486946766841E-2</v>
      </c>
      <c r="K4013">
        <f t="shared" si="1372"/>
        <v>0</v>
      </c>
      <c r="L4013">
        <f t="shared" si="1379"/>
        <v>0.17647461133642128</v>
      </c>
      <c r="M4013">
        <f t="shared" si="1385"/>
        <v>0.17647461133642128</v>
      </c>
      <c r="N4013">
        <f t="shared" si="1380"/>
        <v>2.4500051429223397</v>
      </c>
      <c r="O4013">
        <f t="shared" si="1381"/>
        <v>4.9192241488782429E-3</v>
      </c>
      <c r="P4013">
        <f t="shared" si="1373"/>
        <v>3.8807276579146871E-2</v>
      </c>
      <c r="Q4013">
        <f t="shared" si="1382"/>
        <v>87.743203905613797</v>
      </c>
      <c r="R4013">
        <f t="shared" si="1386"/>
        <v>19.409339091881815</v>
      </c>
      <c r="S4013">
        <v>14.39</v>
      </c>
      <c r="T4013">
        <f t="shared" si="1374"/>
        <v>15.306280632632976</v>
      </c>
      <c r="U4013">
        <f t="shared" si="1375"/>
        <v>1.0124320766986226</v>
      </c>
      <c r="V4013">
        <f t="shared" si="1376"/>
        <v>1.0167746732919565</v>
      </c>
      <c r="W4013">
        <f t="shared" si="1377"/>
        <v>6.2807008448578353E-2</v>
      </c>
      <c r="X4013">
        <f t="shared" si="1378"/>
        <v>-1.8955311574305608E-3</v>
      </c>
      <c r="Y4013">
        <f t="shared" si="1389"/>
        <v>0.15145845336661309</v>
      </c>
      <c r="Z4013">
        <f t="shared" si="1389"/>
        <v>5.9006403042339742E-2</v>
      </c>
      <c r="AL4013">
        <v>11.712395833333341</v>
      </c>
    </row>
    <row r="4014" spans="4:38" x14ac:dyDescent="0.55000000000000004">
      <c r="D4014">
        <f t="shared" si="1383"/>
        <v>4.9994004114339496</v>
      </c>
      <c r="E4014">
        <f t="shared" si="1369"/>
        <v>5</v>
      </c>
      <c r="F4014" s="2">
        <f t="shared" si="1384"/>
        <v>41550</v>
      </c>
      <c r="G4014" s="1">
        <v>2013.8415525114156</v>
      </c>
      <c r="H4014" s="3">
        <v>103.85</v>
      </c>
      <c r="I4014" s="1" t="str">
        <f t="shared" si="1370"/>
        <v/>
      </c>
      <c r="J4014" s="1">
        <f t="shared" si="1371"/>
        <v>0.12530556558374092</v>
      </c>
      <c r="K4014">
        <f t="shared" si="1372"/>
        <v>0</v>
      </c>
      <c r="L4014">
        <f t="shared" si="1379"/>
        <v>0.17658093264211758</v>
      </c>
      <c r="M4014">
        <f t="shared" si="1385"/>
        <v>0.17658093264211758</v>
      </c>
      <c r="N4014">
        <f t="shared" si="1380"/>
        <v>2.4504970653372276</v>
      </c>
      <c r="O4014">
        <f t="shared" si="1381"/>
        <v>1.8767552765295292E-2</v>
      </c>
      <c r="P4014">
        <f t="shared" si="1373"/>
        <v>0.14819854974959565</v>
      </c>
      <c r="Q4014">
        <f t="shared" si="1382"/>
        <v>87.653116678244459</v>
      </c>
      <c r="R4014">
        <f t="shared" si="1386"/>
        <v>19.402694200036315</v>
      </c>
      <c r="S4014">
        <v>14.57</v>
      </c>
      <c r="T4014">
        <f t="shared" si="1374"/>
        <v>15.26109377962147</v>
      </c>
      <c r="U4014">
        <f t="shared" si="1375"/>
        <v>1.0313705847684327</v>
      </c>
      <c r="V4014">
        <f t="shared" si="1376"/>
        <v>1.0424657608411214</v>
      </c>
      <c r="W4014">
        <f t="shared" si="1377"/>
        <v>7.1242914957142425E-2</v>
      </c>
      <c r="X4014">
        <f t="shared" si="1378"/>
        <v>-1.6481167337637759E-3</v>
      </c>
      <c r="Y4014">
        <f t="shared" si="1389"/>
        <v>0.21426546181519146</v>
      </c>
      <c r="Z4014">
        <f t="shared" si="1389"/>
        <v>5.7110871884909181E-2</v>
      </c>
      <c r="AL4014">
        <v>11.4671875</v>
      </c>
    </row>
    <row r="4015" spans="4:38" x14ac:dyDescent="0.55000000000000004">
      <c r="D4015">
        <f t="shared" si="1383"/>
        <v>4.9994603702905547</v>
      </c>
      <c r="E4015">
        <f t="shared" si="1369"/>
        <v>5</v>
      </c>
      <c r="F4015" s="2">
        <f t="shared" si="1384"/>
        <v>41551</v>
      </c>
      <c r="G4015" s="1">
        <v>2013.8442922374429</v>
      </c>
      <c r="H4015" s="3">
        <v>81.099999999999994</v>
      </c>
      <c r="I4015" s="1" t="str">
        <f t="shared" si="1370"/>
        <v/>
      </c>
      <c r="J4015" s="1">
        <f t="shared" si="1371"/>
        <v>0.19750329721911258</v>
      </c>
      <c r="K4015">
        <f t="shared" si="1372"/>
        <v>0</v>
      </c>
      <c r="L4015">
        <f t="shared" si="1379"/>
        <v>0.17698695606608908</v>
      </c>
      <c r="M4015">
        <f t="shared" si="1385"/>
        <v>0.17698695606608908</v>
      </c>
      <c r="N4015">
        <f t="shared" si="1380"/>
        <v>2.4523738206137571</v>
      </c>
      <c r="O4015">
        <f t="shared" si="1381"/>
        <v>3.5383309692096354E-2</v>
      </c>
      <c r="P4015">
        <f t="shared" si="1373"/>
        <v>0.2800229451831584</v>
      </c>
      <c r="Q4015">
        <f t="shared" si="1382"/>
        <v>87.58011022944126</v>
      </c>
      <c r="R4015">
        <f t="shared" si="1386"/>
        <v>19.39730585671548</v>
      </c>
      <c r="S4015">
        <v>14.53</v>
      </c>
      <c r="T4015">
        <f t="shared" si="1374"/>
        <v>15.215613244133474</v>
      </c>
      <c r="U4015">
        <f t="shared" si="1375"/>
        <v>1.027131643032017</v>
      </c>
      <c r="V4015">
        <f t="shared" si="1376"/>
        <v>1.0367011010197207</v>
      </c>
      <c r="W4015">
        <f t="shared" si="1377"/>
        <v>7.7060259098849421E-2</v>
      </c>
      <c r="X4015">
        <f t="shared" si="1378"/>
        <v>-1.3950859839305201E-3</v>
      </c>
      <c r="Y4015">
        <f t="shared" si="1389"/>
        <v>0.28550837677233387</v>
      </c>
      <c r="Z4015">
        <f t="shared" si="1389"/>
        <v>5.5462755151145404E-2</v>
      </c>
      <c r="AL4015">
        <v>11.460624999999995</v>
      </c>
    </row>
    <row r="4016" spans="4:38" x14ac:dyDescent="0.55000000000000004">
      <c r="D4016">
        <f t="shared" si="1383"/>
        <v>4.8510707446578669</v>
      </c>
      <c r="E4016">
        <f t="shared" si="1369"/>
        <v>3.5155641139636717</v>
      </c>
      <c r="F4016" s="2">
        <f t="shared" si="1384"/>
        <v>41552</v>
      </c>
      <c r="G4016" s="1">
        <v>2013.8470319634703</v>
      </c>
      <c r="H4016" s="3">
        <v>62.86</v>
      </c>
      <c r="I4016" s="1" t="str">
        <f t="shared" si="1370"/>
        <v/>
      </c>
      <c r="J4016" s="1">
        <f t="shared" si="1371"/>
        <v>0.28444937073627596</v>
      </c>
      <c r="K4016">
        <f t="shared" si="1372"/>
        <v>0</v>
      </c>
      <c r="L4016">
        <f t="shared" si="1379"/>
        <v>0.17775414221727581</v>
      </c>
      <c r="M4016">
        <f t="shared" si="1385"/>
        <v>0.17775414221727581</v>
      </c>
      <c r="N4016">
        <f t="shared" si="1380"/>
        <v>2.4559121515829667</v>
      </c>
      <c r="O4016">
        <f t="shared" si="1381"/>
        <v>5.3523886378554764E-2</v>
      </c>
      <c r="P4016">
        <f t="shared" si="1373"/>
        <v>0.42512320789811586</v>
      </c>
      <c r="Q4016">
        <f t="shared" si="1382"/>
        <v>87.530146855547471</v>
      </c>
      <c r="R4016">
        <f t="shared" si="1386"/>
        <v>19.393616513713159</v>
      </c>
      <c r="S4016">
        <v>14.28</v>
      </c>
      <c r="T4016">
        <f t="shared" si="1374"/>
        <v>15.169852503038054</v>
      </c>
      <c r="U4016">
        <f t="shared" si="1375"/>
        <v>1.0010301496572194</v>
      </c>
      <c r="V4016">
        <f t="shared" si="1376"/>
        <v>1.0013872557113346</v>
      </c>
      <c r="W4016">
        <f t="shared" si="1377"/>
        <v>8.1396666294615685E-2</v>
      </c>
      <c r="X4016">
        <f t="shared" si="1378"/>
        <v>-1.1433382318446353E-3</v>
      </c>
      <c r="Y4016">
        <f t="shared" si="1389"/>
        <v>0.36256863587118326</v>
      </c>
      <c r="Z4016">
        <f t="shared" si="1389"/>
        <v>5.4067669167214887E-2</v>
      </c>
      <c r="AL4016">
        <v>11.710833333333333</v>
      </c>
    </row>
    <row r="4017" spans="4:38" x14ac:dyDescent="0.55000000000000004">
      <c r="D4017">
        <f t="shared" si="1383"/>
        <v>4.719918811624968</v>
      </c>
      <c r="E4017">
        <f t="shared" si="1369"/>
        <v>3.5395514143288729</v>
      </c>
      <c r="F4017" s="2">
        <f t="shared" si="1384"/>
        <v>41553</v>
      </c>
      <c r="G4017" s="1">
        <v>2013.8497716894976</v>
      </c>
      <c r="H4017" s="3">
        <v>63.2</v>
      </c>
      <c r="I4017" s="1" t="str">
        <f t="shared" si="1370"/>
        <v/>
      </c>
      <c r="J4017" s="1">
        <f t="shared" si="1371"/>
        <v>0.28252167660336358</v>
      </c>
      <c r="K4017">
        <f t="shared" si="1372"/>
        <v>0</v>
      </c>
      <c r="L4017">
        <f t="shared" si="1379"/>
        <v>0.17891886333480489</v>
      </c>
      <c r="M4017">
        <f t="shared" si="1385"/>
        <v>0.17891886333480489</v>
      </c>
      <c r="N4017">
        <f t="shared" si="1380"/>
        <v>2.4612645402208222</v>
      </c>
      <c r="O4017">
        <f t="shared" si="1381"/>
        <v>5.2763771616146649E-2</v>
      </c>
      <c r="P4017">
        <f t="shared" si="1373"/>
        <v>0.42089956811798307</v>
      </c>
      <c r="Q4017">
        <f t="shared" si="1382"/>
        <v>87.507382929403946</v>
      </c>
      <c r="R4017">
        <f t="shared" si="1386"/>
        <v>19.39193513822233</v>
      </c>
      <c r="S4017">
        <v>14.24</v>
      </c>
      <c r="T4017">
        <f t="shared" si="1374"/>
        <v>15.123825116225602</v>
      </c>
      <c r="U4017">
        <f t="shared" si="1375"/>
        <v>0.99691590736307345</v>
      </c>
      <c r="V4017">
        <f t="shared" si="1376"/>
        <v>0.99584975309445833</v>
      </c>
      <c r="W4017">
        <f t="shared" si="1377"/>
        <v>7.6254112430509627E-2</v>
      </c>
      <c r="X4017">
        <f t="shared" si="1378"/>
        <v>-8.9515177548130185E-4</v>
      </c>
      <c r="Y4017">
        <f t="shared" si="1389"/>
        <v>0.44396530216579894</v>
      </c>
      <c r="Z4017">
        <f t="shared" si="1389"/>
        <v>5.2924330935370252E-2</v>
      </c>
      <c r="AL4017">
        <v>11.757812499999991</v>
      </c>
    </row>
    <row r="4018" spans="4:38" x14ac:dyDescent="0.55000000000000004">
      <c r="D4018">
        <f t="shared" si="1383"/>
        <v>4.516136911748883</v>
      </c>
      <c r="E4018">
        <f t="shared" si="1369"/>
        <v>2.6820998128641196</v>
      </c>
      <c r="F4018" s="2">
        <f t="shared" si="1384"/>
        <v>41554</v>
      </c>
      <c r="G4018" s="1">
        <v>2013.852511415525</v>
      </c>
      <c r="H4018" s="3">
        <v>49.33</v>
      </c>
      <c r="I4018" s="1" t="str">
        <f t="shared" si="1370"/>
        <v/>
      </c>
      <c r="J4018" s="1">
        <f t="shared" si="1371"/>
        <v>0.3728422019209402</v>
      </c>
      <c r="K4018">
        <f t="shared" si="1372"/>
        <v>0</v>
      </c>
      <c r="L4018">
        <f t="shared" si="1379"/>
        <v>0.18007201283649799</v>
      </c>
      <c r="M4018">
        <f t="shared" si="1385"/>
        <v>0.18007201283649799</v>
      </c>
      <c r="N4018">
        <f t="shared" si="1380"/>
        <v>2.4665409173824369</v>
      </c>
      <c r="O4018">
        <f t="shared" si="1381"/>
        <v>7.4597725418139582E-2</v>
      </c>
      <c r="P4018">
        <f t="shared" si="1373"/>
        <v>0.59815041944258074</v>
      </c>
      <c r="Q4018">
        <f t="shared" si="1382"/>
        <v>87.484020582486167</v>
      </c>
      <c r="R4018">
        <f t="shared" si="1386"/>
        <v>19.390209259315839</v>
      </c>
      <c r="S4018">
        <v>14.41</v>
      </c>
      <c r="T4018">
        <f t="shared" si="1374"/>
        <v>15.077544722599278</v>
      </c>
      <c r="U4018">
        <f t="shared" si="1375"/>
        <v>1.0145190642135</v>
      </c>
      <c r="V4018">
        <f t="shared" si="1376"/>
        <v>1.0195976829981905</v>
      </c>
      <c r="W4018">
        <f t="shared" si="1377"/>
        <v>7.9053901908280114E-2</v>
      </c>
      <c r="X4018">
        <f t="shared" si="1378"/>
        <v>-6.7370453192239568E-4</v>
      </c>
      <c r="Y4018">
        <f t="shared" si="1389"/>
        <v>0.5202194145963086</v>
      </c>
      <c r="Z4018">
        <f t="shared" si="1389"/>
        <v>5.2029179159888951E-2</v>
      </c>
      <c r="AL4018">
        <v>11.980312499999989</v>
      </c>
    </row>
    <row r="4019" spans="4:38" x14ac:dyDescent="0.55000000000000004">
      <c r="D4019">
        <f t="shared" si="1383"/>
        <v>4.2818430606927658</v>
      </c>
      <c r="E4019">
        <f t="shared" si="1369"/>
        <v>2.1731984011877121</v>
      </c>
      <c r="F4019" s="2">
        <f t="shared" si="1384"/>
        <v>41555</v>
      </c>
      <c r="G4019" s="1">
        <v>2013.8552511415523</v>
      </c>
      <c r="H4019" s="3">
        <v>38.81</v>
      </c>
      <c r="I4019" s="1" t="str">
        <f t="shared" si="1370"/>
        <v/>
      </c>
      <c r="J4019" s="1">
        <f t="shared" si="1371"/>
        <v>0.46015126803584649</v>
      </c>
      <c r="K4019">
        <f t="shared" si="1372"/>
        <v>0</v>
      </c>
      <c r="L4019">
        <f t="shared" si="1379"/>
        <v>0.18171078110894343</v>
      </c>
      <c r="M4019">
        <f t="shared" si="1385"/>
        <v>0.18171078110894343</v>
      </c>
      <c r="N4019">
        <f t="shared" si="1380"/>
        <v>2.4740006899242508</v>
      </c>
      <c r="O4019">
        <f t="shared" si="1381"/>
        <v>9.2924838929286935E-2</v>
      </c>
      <c r="P4019">
        <f t="shared" si="1373"/>
        <v>0.75016539790824699</v>
      </c>
      <c r="Q4019">
        <f t="shared" si="1382"/>
        <v>87.488731487996645</v>
      </c>
      <c r="R4019">
        <f t="shared" si="1386"/>
        <v>19.390557299272075</v>
      </c>
      <c r="S4019">
        <v>14.3</v>
      </c>
      <c r="T4019">
        <f t="shared" si="1374"/>
        <v>15.031025036048305</v>
      </c>
      <c r="U4019">
        <f t="shared" si="1375"/>
        <v>1.0030936336898106</v>
      </c>
      <c r="V4019">
        <f t="shared" si="1376"/>
        <v>1.0041675432389734</v>
      </c>
      <c r="W4019">
        <f t="shared" si="1377"/>
        <v>8.0239043748918409E-2</v>
      </c>
      <c r="X4019">
        <f t="shared" si="1378"/>
        <v>-4.5386877386828571E-4</v>
      </c>
      <c r="Y4019">
        <f t="shared" si="1389"/>
        <v>0.5992733165045887</v>
      </c>
      <c r="Z4019">
        <f t="shared" si="1389"/>
        <v>5.1355474627966552E-2</v>
      </c>
      <c r="AL4019">
        <v>12.143333333333333</v>
      </c>
    </row>
    <row r="4020" spans="4:38" x14ac:dyDescent="0.55000000000000004">
      <c r="D4020">
        <f t="shared" si="1383"/>
        <v>4.0412321453412403</v>
      </c>
      <c r="E4020">
        <f t="shared" si="1369"/>
        <v>1.8757339071775114</v>
      </c>
      <c r="F4020" s="2">
        <f t="shared" si="1384"/>
        <v>41556</v>
      </c>
      <c r="G4020" s="1">
        <v>2013.8579908675799</v>
      </c>
      <c r="H4020" s="3">
        <v>31.45</v>
      </c>
      <c r="I4020" s="1" t="str">
        <f t="shared" si="1370"/>
        <v/>
      </c>
      <c r="J4020" s="1">
        <f t="shared" si="1371"/>
        <v>0.53312465919259211</v>
      </c>
      <c r="K4020">
        <f t="shared" si="1372"/>
        <v>0</v>
      </c>
      <c r="L4020">
        <f t="shared" si="1379"/>
        <v>0.18376602877444548</v>
      </c>
      <c r="M4020">
        <f t="shared" si="1385"/>
        <v>0.18376602877444548</v>
      </c>
      <c r="N4020">
        <f t="shared" si="1380"/>
        <v>2.4832931738171795</v>
      </c>
      <c r="O4020">
        <f t="shared" si="1381"/>
        <v>0.10643838119563043</v>
      </c>
      <c r="P4020">
        <f t="shared" si="1373"/>
        <v>0.86618318666942928</v>
      </c>
      <c r="Q4020">
        <f t="shared" si="1382"/>
        <v>87.519544737641411</v>
      </c>
      <c r="R4020">
        <f t="shared" si="1386"/>
        <v>19.392833462697737</v>
      </c>
      <c r="S4020">
        <v>14.12</v>
      </c>
      <c r="T4020">
        <f t="shared" si="1374"/>
        <v>14.984279841349958</v>
      </c>
      <c r="U4020">
        <f t="shared" si="1375"/>
        <v>0.98467436019397503</v>
      </c>
      <c r="V4020">
        <f t="shared" si="1376"/>
        <v>0.97942029758692672</v>
      </c>
      <c r="W4020">
        <f t="shared" si="1377"/>
        <v>7.9735467437903246E-2</v>
      </c>
      <c r="X4020">
        <f t="shared" si="1378"/>
        <v>-2.3747417676410389E-4</v>
      </c>
      <c r="Y4020">
        <f t="shared" si="1389"/>
        <v>0.67951236025350714</v>
      </c>
      <c r="Z4020">
        <f t="shared" si="1389"/>
        <v>5.0901605854098267E-2</v>
      </c>
      <c r="AL4020">
        <v>12.32625</v>
      </c>
    </row>
    <row r="4021" spans="4:38" x14ac:dyDescent="0.55000000000000004">
      <c r="D4021">
        <f t="shared" si="1383"/>
        <v>3.8059858542549625</v>
      </c>
      <c r="E4021">
        <f t="shared" si="1369"/>
        <v>1.6887692344784637</v>
      </c>
      <c r="F4021" s="2">
        <f t="shared" si="1384"/>
        <v>41557</v>
      </c>
      <c r="G4021" s="1">
        <v>2013.8607305936073</v>
      </c>
      <c r="H4021" s="3">
        <v>26.2</v>
      </c>
      <c r="I4021" s="1" t="str">
        <f t="shared" si="1370"/>
        <v/>
      </c>
      <c r="J4021" s="1">
        <f t="shared" si="1371"/>
        <v>0.59214721560748129</v>
      </c>
      <c r="K4021">
        <f t="shared" si="1372"/>
        <v>0</v>
      </c>
      <c r="L4021">
        <f t="shared" si="1379"/>
        <v>0.18613913339545762</v>
      </c>
      <c r="M4021">
        <f t="shared" si="1385"/>
        <v>0.18613913339545762</v>
      </c>
      <c r="N4021">
        <f t="shared" si="1380"/>
        <v>2.4939370119367426</v>
      </c>
      <c r="O4021">
        <f t="shared" si="1381"/>
        <v>0.11080732942188476</v>
      </c>
      <c r="P4021">
        <f t="shared" si="1373"/>
        <v>0.90962625172663902</v>
      </c>
      <c r="Q4021">
        <f t="shared" si="1382"/>
        <v>87.570598352909442</v>
      </c>
      <c r="R4021">
        <f t="shared" si="1386"/>
        <v>19.396603598870904</v>
      </c>
      <c r="S4021">
        <v>13.6</v>
      </c>
      <c r="T4021">
        <f t="shared" si="1374"/>
        <v>14.937322990124144</v>
      </c>
      <c r="U4021">
        <f t="shared" si="1375"/>
        <v>0.93334114586612371</v>
      </c>
      <c r="V4021">
        <f t="shared" si="1376"/>
        <v>0.91130128063714155</v>
      </c>
      <c r="W4021">
        <f t="shared" si="1377"/>
        <v>7.8092900258892151E-2</v>
      </c>
      <c r="X4021">
        <f t="shared" si="1378"/>
        <v>-2.630040736321471E-5</v>
      </c>
      <c r="Y4021">
        <f t="shared" si="1389"/>
        <v>0.75924782769141042</v>
      </c>
      <c r="Z4021">
        <f t="shared" si="1389"/>
        <v>5.0664131677334162E-2</v>
      </c>
      <c r="AL4021">
        <v>12.259583333333332</v>
      </c>
    </row>
    <row r="4022" spans="4:38" x14ac:dyDescent="0.55000000000000004">
      <c r="D4022">
        <f t="shared" si="1383"/>
        <v>3.5881950398528493</v>
      </c>
      <c r="E4022">
        <f t="shared" si="1369"/>
        <v>1.6280777102338266</v>
      </c>
      <c r="F4022" s="2">
        <f t="shared" si="1384"/>
        <v>41558</v>
      </c>
      <c r="G4022" s="1">
        <v>2013.8634703196346</v>
      </c>
      <c r="H4022" s="3">
        <v>24.37</v>
      </c>
      <c r="I4022" s="1" t="str">
        <f t="shared" si="1370"/>
        <v/>
      </c>
      <c r="J4022" s="1">
        <f t="shared" si="1371"/>
        <v>0.61422129528226188</v>
      </c>
      <c r="K4022">
        <f t="shared" si="1372"/>
        <v>0</v>
      </c>
      <c r="L4022">
        <f t="shared" si="1379"/>
        <v>0.18863126011251691</v>
      </c>
      <c r="M4022">
        <f t="shared" si="1385"/>
        <v>0.18863126011251691</v>
      </c>
      <c r="N4022">
        <f t="shared" si="1380"/>
        <v>2.505017744878931</v>
      </c>
      <c r="O4022">
        <f t="shared" si="1381"/>
        <v>0.11523610324380318</v>
      </c>
      <c r="P4022">
        <f t="shared" si="1373"/>
        <v>0.95455697861452149</v>
      </c>
      <c r="Q4022">
        <f t="shared" si="1382"/>
        <v>87.632559528199067</v>
      </c>
      <c r="R4022">
        <f t="shared" si="1386"/>
        <v>19.401177253475471</v>
      </c>
      <c r="S4022">
        <v>13.6</v>
      </c>
      <c r="T4022">
        <f t="shared" si="1374"/>
        <v>14.890168396689376</v>
      </c>
      <c r="U4022">
        <f t="shared" si="1375"/>
        <v>0.93334114586612371</v>
      </c>
      <c r="V4022">
        <f t="shared" si="1376"/>
        <v>0.91130128063714155</v>
      </c>
      <c r="W4022">
        <f t="shared" si="1377"/>
        <v>7.4448559946458173E-2</v>
      </c>
      <c r="X4022">
        <f t="shared" si="1378"/>
        <v>1.7934491106710989E-4</v>
      </c>
      <c r="Y4022">
        <f t="shared" ref="Y4022:Z4037" si="1390">MAX(0.0000000001,Y4021+W4021)</f>
        <v>0.83734072795030257</v>
      </c>
      <c r="Z4022">
        <f t="shared" si="1390"/>
        <v>5.063783126997095E-2</v>
      </c>
      <c r="AL4022">
        <v>11.841770833333337</v>
      </c>
    </row>
    <row r="4023" spans="4:38" x14ac:dyDescent="0.55000000000000004">
      <c r="D4023">
        <f t="shared" si="1383"/>
        <v>3.4920118360300387</v>
      </c>
      <c r="E4023">
        <f t="shared" si="1369"/>
        <v>2.6263630016247448</v>
      </c>
      <c r="F4023" s="2">
        <f t="shared" si="1384"/>
        <v>41559</v>
      </c>
      <c r="G4023" s="1">
        <v>2013.866210045662</v>
      </c>
      <c r="H4023" s="3">
        <v>48.28</v>
      </c>
      <c r="I4023" s="1" t="str">
        <f t="shared" si="1370"/>
        <v/>
      </c>
      <c r="J4023" s="1">
        <f t="shared" si="1371"/>
        <v>0.38075467838275623</v>
      </c>
      <c r="K4023">
        <f t="shared" si="1372"/>
        <v>0</v>
      </c>
      <c r="L4023">
        <f t="shared" si="1379"/>
        <v>0.1912464847114608</v>
      </c>
      <c r="M4023">
        <f t="shared" si="1385"/>
        <v>0.1912464847114608</v>
      </c>
      <c r="N4023">
        <f t="shared" si="1380"/>
        <v>2.5165413552033113</v>
      </c>
      <c r="O4023">
        <f t="shared" si="1381"/>
        <v>7.1948894048192713E-2</v>
      </c>
      <c r="P4023">
        <f t="shared" si="1373"/>
        <v>0.60043873923916524</v>
      </c>
      <c r="Q4023">
        <f t="shared" si="1382"/>
        <v>87.700636695749267</v>
      </c>
      <c r="R4023">
        <f t="shared" si="1386"/>
        <v>19.406199874195732</v>
      </c>
      <c r="S4023">
        <v>14.01</v>
      </c>
      <c r="T4023">
        <f t="shared" si="1374"/>
        <v>14.842830033979327</v>
      </c>
      <c r="U4023">
        <f t="shared" si="1375"/>
        <v>0.97358503828007248</v>
      </c>
      <c r="V4023">
        <f t="shared" si="1376"/>
        <v>0.96459818458413837</v>
      </c>
      <c r="W4023">
        <f t="shared" si="1377"/>
        <v>5.5677874196004978E-2</v>
      </c>
      <c r="X4023">
        <f t="shared" si="1378"/>
        <v>3.7670991067619009E-4</v>
      </c>
      <c r="Y4023">
        <f t="shared" si="1390"/>
        <v>0.91178928789676073</v>
      </c>
      <c r="Z4023">
        <f t="shared" si="1390"/>
        <v>5.0817176181038058E-2</v>
      </c>
      <c r="AL4023">
        <v>11.876770833333339</v>
      </c>
    </row>
    <row r="4024" spans="4:38" x14ac:dyDescent="0.55000000000000004">
      <c r="D4024">
        <f t="shared" si="1383"/>
        <v>3.3052281533114578</v>
      </c>
      <c r="E4024">
        <f t="shared" si="1369"/>
        <v>1.6241750088442293</v>
      </c>
      <c r="F4024" s="2">
        <f t="shared" si="1384"/>
        <v>41560</v>
      </c>
      <c r="G4024" s="1">
        <v>2013.8689497716894</v>
      </c>
      <c r="H4024" s="3">
        <v>24.25</v>
      </c>
      <c r="I4024" s="1" t="str">
        <f t="shared" si="1370"/>
        <v/>
      </c>
      <c r="J4024" s="1">
        <f t="shared" si="1371"/>
        <v>0.61569719676428514</v>
      </c>
      <c r="K4024">
        <f t="shared" si="1372"/>
        <v>0</v>
      </c>
      <c r="L4024">
        <f t="shared" si="1379"/>
        <v>0.19289152235321194</v>
      </c>
      <c r="M4024">
        <f t="shared" si="1385"/>
        <v>0.19289152235321194</v>
      </c>
      <c r="N4024">
        <f t="shared" si="1380"/>
        <v>2.5237362446081306</v>
      </c>
      <c r="O4024">
        <f t="shared" si="1381"/>
        <v>0.1272585127582504</v>
      </c>
      <c r="P4024">
        <f t="shared" si="1373"/>
        <v>1.0704298532341181</v>
      </c>
      <c r="Q4024">
        <f t="shared" si="1382"/>
        <v>87.705826342190733</v>
      </c>
      <c r="R4024">
        <f t="shared" si="1386"/>
        <v>19.406582651081067</v>
      </c>
      <c r="S4024">
        <v>14.29</v>
      </c>
      <c r="T4024">
        <f t="shared" si="1374"/>
        <v>14.795321929367542</v>
      </c>
      <c r="U4024">
        <f t="shared" si="1375"/>
        <v>1.0020613605227551</v>
      </c>
      <c r="V4024">
        <f t="shared" si="1376"/>
        <v>1.0027764359010776</v>
      </c>
      <c r="W4024">
        <f t="shared" si="1377"/>
        <v>6.6467325391104073E-2</v>
      </c>
      <c r="X4024">
        <f t="shared" si="1378"/>
        <v>5.2772154840128715E-4</v>
      </c>
      <c r="Y4024">
        <f t="shared" si="1390"/>
        <v>0.96746716209276573</v>
      </c>
      <c r="Z4024">
        <f t="shared" si="1390"/>
        <v>5.1193886091714248E-2</v>
      </c>
      <c r="AL4024">
        <v>11.959791666666661</v>
      </c>
    </row>
    <row r="4025" spans="4:38" x14ac:dyDescent="0.55000000000000004">
      <c r="D4025">
        <f t="shared" si="1383"/>
        <v>3.1337794466647826</v>
      </c>
      <c r="E4025">
        <f t="shared" si="1369"/>
        <v>1.5907410868447072</v>
      </c>
      <c r="F4025" s="2">
        <f t="shared" si="1384"/>
        <v>41561</v>
      </c>
      <c r="G4025" s="1">
        <v>2013.8716894977167</v>
      </c>
      <c r="H4025" s="3">
        <v>23.21</v>
      </c>
      <c r="I4025" s="1" t="str">
        <f t="shared" si="1370"/>
        <v/>
      </c>
      <c r="J4025" s="1">
        <f t="shared" si="1371"/>
        <v>0.62863781433063781</v>
      </c>
      <c r="K4025">
        <f t="shared" si="1372"/>
        <v>0</v>
      </c>
      <c r="L4025">
        <f t="shared" si="1379"/>
        <v>0.19582420688262048</v>
      </c>
      <c r="M4025">
        <f t="shared" si="1385"/>
        <v>0.19582420688262048</v>
      </c>
      <c r="N4025">
        <f t="shared" si="1380"/>
        <v>2.5364620958839557</v>
      </c>
      <c r="O4025">
        <f t="shared" si="1381"/>
        <v>0.12772949152431323</v>
      </c>
      <c r="P4025">
        <f t="shared" si="1373"/>
        <v>1.0852466604955198</v>
      </c>
      <c r="Q4025">
        <f t="shared" si="1382"/>
        <v>87.783927032072754</v>
      </c>
      <c r="R4025">
        <f t="shared" si="1386"/>
        <v>19.412341363229253</v>
      </c>
      <c r="S4025">
        <v>14.16</v>
      </c>
      <c r="T4025">
        <f t="shared" si="1374"/>
        <v>14.747658160525681</v>
      </c>
      <c r="U4025">
        <f t="shared" si="1375"/>
        <v>0.988738081987107</v>
      </c>
      <c r="V4025">
        <f t="shared" si="1376"/>
        <v>0.98486644289555081</v>
      </c>
      <c r="W4025">
        <f t="shared" si="1377"/>
        <v>6.2968473173207209E-2</v>
      </c>
      <c r="X4025">
        <f t="shared" si="1378"/>
        <v>7.1192689653106107E-4</v>
      </c>
      <c r="Y4025">
        <f t="shared" si="1390"/>
        <v>1.0339344874838698</v>
      </c>
      <c r="Z4025">
        <f t="shared" si="1390"/>
        <v>5.1721607640115533E-2</v>
      </c>
      <c r="AL4025">
        <v>12.289583333333338</v>
      </c>
    </row>
    <row r="4026" spans="4:38" x14ac:dyDescent="0.55000000000000004">
      <c r="D4026">
        <f t="shared" si="1383"/>
        <v>2.9841563018223085</v>
      </c>
      <c r="E4026">
        <f t="shared" si="1369"/>
        <v>1.6375479982400416</v>
      </c>
      <c r="F4026" s="2">
        <f t="shared" si="1384"/>
        <v>41562</v>
      </c>
      <c r="G4026" s="1">
        <v>2013.8744292237443</v>
      </c>
      <c r="H4026" s="3">
        <v>24.66</v>
      </c>
      <c r="I4026" s="1" t="str">
        <f t="shared" si="1370"/>
        <v/>
      </c>
      <c r="J4026" s="1">
        <f t="shared" si="1371"/>
        <v>0.61066912302708209</v>
      </c>
      <c r="K4026">
        <f t="shared" si="1372"/>
        <v>0</v>
      </c>
      <c r="L4026">
        <f t="shared" si="1379"/>
        <v>0.19879748540452602</v>
      </c>
      <c r="M4026">
        <f t="shared" si="1385"/>
        <v>0.19879748540452602</v>
      </c>
      <c r="N4026">
        <f t="shared" si="1380"/>
        <v>2.549235045036387</v>
      </c>
      <c r="O4026">
        <f t="shared" si="1381"/>
        <v>0.12357802778153459</v>
      </c>
      <c r="P4026">
        <f t="shared" si="1373"/>
        <v>1.0603762521189399</v>
      </c>
      <c r="Q4026">
        <f t="shared" si="1382"/>
        <v>87.864021888620869</v>
      </c>
      <c r="R4026">
        <f t="shared" si="1386"/>
        <v>19.418243567686986</v>
      </c>
      <c r="S4026">
        <v>14.15</v>
      </c>
      <c r="T4026">
        <f t="shared" si="1374"/>
        <v>14.699852851262131</v>
      </c>
      <c r="U4026">
        <f t="shared" si="1375"/>
        <v>0.98772058196816392</v>
      </c>
      <c r="V4026">
        <f t="shared" si="1376"/>
        <v>0.98350207402624856</v>
      </c>
      <c r="W4026">
        <f t="shared" si="1377"/>
        <v>5.8078893116111717E-2</v>
      </c>
      <c r="X4026">
        <f t="shared" si="1378"/>
        <v>8.9341258062419944E-4</v>
      </c>
      <c r="Y4026">
        <f t="shared" si="1390"/>
        <v>1.096902960657077</v>
      </c>
      <c r="Z4026">
        <f t="shared" si="1390"/>
        <v>5.2433534536646592E-2</v>
      </c>
      <c r="AL4026">
        <v>12.030208333333333</v>
      </c>
    </row>
    <row r="4027" spans="4:38" x14ac:dyDescent="0.55000000000000004">
      <c r="D4027">
        <f t="shared" si="1383"/>
        <v>2.8296768774185059</v>
      </c>
      <c r="E4027">
        <f t="shared" si="1369"/>
        <v>1.4393620577842812</v>
      </c>
      <c r="F4027" s="2">
        <f t="shared" si="1384"/>
        <v>41563</v>
      </c>
      <c r="G4027" s="1">
        <v>2013.8771689497717</v>
      </c>
      <c r="H4027" s="3">
        <v>18.21</v>
      </c>
      <c r="I4027" s="1" t="str">
        <f t="shared" si="1370"/>
        <v/>
      </c>
      <c r="J4027" s="1">
        <f t="shared" si="1371"/>
        <v>0.69475223040085943</v>
      </c>
      <c r="K4027">
        <f t="shared" si="1372"/>
        <v>0</v>
      </c>
      <c r="L4027">
        <f t="shared" si="1379"/>
        <v>0.20170262582129023</v>
      </c>
      <c r="M4027">
        <f t="shared" si="1385"/>
        <v>0.20170262582129023</v>
      </c>
      <c r="N4027">
        <f t="shared" si="1380"/>
        <v>2.5615928478145404</v>
      </c>
      <c r="O4027">
        <f t="shared" si="1381"/>
        <v>0.13911535598386315</v>
      </c>
      <c r="P4027">
        <f t="shared" si="1373"/>
        <v>1.2059993634240274</v>
      </c>
      <c r="Q4027">
        <f t="shared" si="1382"/>
        <v>87.93860512419144</v>
      </c>
      <c r="R4027">
        <f t="shared" si="1386"/>
        <v>19.423736395534782</v>
      </c>
      <c r="S4027">
        <v>14.01</v>
      </c>
      <c r="T4027">
        <f t="shared" si="1374"/>
        <v>14.651920167326827</v>
      </c>
      <c r="U4027">
        <f t="shared" si="1375"/>
        <v>0.97358503828007248</v>
      </c>
      <c r="V4027">
        <f t="shared" si="1376"/>
        <v>0.96459818458413837</v>
      </c>
      <c r="W4027">
        <f t="shared" si="1377"/>
        <v>5.8485049550654492E-2</v>
      </c>
      <c r="X4027">
        <f t="shared" si="1378"/>
        <v>1.0696882396628205E-3</v>
      </c>
      <c r="Y4027">
        <f t="shared" si="1390"/>
        <v>1.1549818537731888</v>
      </c>
      <c r="Z4027">
        <f t="shared" si="1390"/>
        <v>5.332694711727079E-2</v>
      </c>
      <c r="AL4027">
        <v>12.2796875</v>
      </c>
    </row>
    <row r="4028" spans="4:38" x14ac:dyDescent="0.55000000000000004">
      <c r="D4028">
        <f t="shared" si="1383"/>
        <v>2.6840918517425068</v>
      </c>
      <c r="E4028">
        <f t="shared" si="1369"/>
        <v>1.3738266206585126</v>
      </c>
      <c r="F4028" s="2">
        <f t="shared" si="1384"/>
        <v>41564</v>
      </c>
      <c r="G4028" s="1">
        <v>2013.879908675799</v>
      </c>
      <c r="H4028" s="3">
        <v>15.88</v>
      </c>
      <c r="I4028" s="1" t="str">
        <f t="shared" si="1370"/>
        <v/>
      </c>
      <c r="J4028" s="1">
        <f t="shared" si="1371"/>
        <v>0.72789388774594621</v>
      </c>
      <c r="K4028">
        <f t="shared" si="1372"/>
        <v>0</v>
      </c>
      <c r="L4028">
        <f t="shared" si="1379"/>
        <v>0.20500673366628755</v>
      </c>
      <c r="M4028">
        <f t="shared" si="1385"/>
        <v>0.20500673366628755</v>
      </c>
      <c r="N4028">
        <f t="shared" si="1380"/>
        <v>2.5755043834129268</v>
      </c>
      <c r="O4028">
        <f t="shared" si="1381"/>
        <v>0.14150796296038326</v>
      </c>
      <c r="P4028">
        <f t="shared" si="1373"/>
        <v>1.2401802887517934</v>
      </c>
      <c r="Q4028">
        <f t="shared" si="1382"/>
        <v>88.035930080202959</v>
      </c>
      <c r="R4028">
        <f t="shared" si="1386"/>
        <v>19.430899413106712</v>
      </c>
      <c r="S4028">
        <v>13.78</v>
      </c>
      <c r="T4028">
        <f t="shared" si="1374"/>
        <v>14.603874312203441</v>
      </c>
      <c r="U4028">
        <f t="shared" si="1375"/>
        <v>0.9508001826051713</v>
      </c>
      <c r="V4028">
        <f t="shared" si="1376"/>
        <v>0.93432734688318042</v>
      </c>
      <c r="W4028">
        <f t="shared" si="1377"/>
        <v>5.6226959864398414E-2</v>
      </c>
      <c r="X4028">
        <f t="shared" si="1378"/>
        <v>1.2565774519290107E-3</v>
      </c>
      <c r="Y4028">
        <f t="shared" si="1390"/>
        <v>1.2134669033238434</v>
      </c>
      <c r="Z4028">
        <f t="shared" si="1390"/>
        <v>5.4396635356933613E-2</v>
      </c>
      <c r="AL4028">
        <v>12.061875000000002</v>
      </c>
    </row>
    <row r="4029" spans="4:38" x14ac:dyDescent="0.55000000000000004">
      <c r="D4029">
        <f t="shared" si="1383"/>
        <v>2.5550022124541036</v>
      </c>
      <c r="E4029">
        <f t="shared" si="1369"/>
        <v>1.3931954588584743</v>
      </c>
      <c r="F4029" s="2">
        <f t="shared" si="1384"/>
        <v>41565</v>
      </c>
      <c r="G4029" s="1">
        <v>2013.8826484018264</v>
      </c>
      <c r="H4029" s="3">
        <v>16.579999999999998</v>
      </c>
      <c r="I4029" s="1" t="str">
        <f t="shared" si="1370"/>
        <v/>
      </c>
      <c r="J4029" s="1">
        <f t="shared" si="1371"/>
        <v>0.71777437519022491</v>
      </c>
      <c r="K4029">
        <f t="shared" si="1372"/>
        <v>0</v>
      </c>
      <c r="L4029">
        <f t="shared" si="1379"/>
        <v>0.20840448788204588</v>
      </c>
      <c r="M4029">
        <f t="shared" si="1385"/>
        <v>0.20840448788204588</v>
      </c>
      <c r="N4029">
        <f t="shared" si="1380"/>
        <v>2.5896551797089651</v>
      </c>
      <c r="O4029">
        <f t="shared" si="1381"/>
        <v>0.13626231001999223</v>
      </c>
      <c r="P4029">
        <f t="shared" si="1373"/>
        <v>1.2070858443969248</v>
      </c>
      <c r="Q4029">
        <f t="shared" si="1382"/>
        <v>88.138815028183657</v>
      </c>
      <c r="R4029">
        <f t="shared" si="1386"/>
        <v>19.438465902522648</v>
      </c>
      <c r="S4029">
        <v>13.62</v>
      </c>
      <c r="T4029">
        <f t="shared" si="1374"/>
        <v>14.555729522910669</v>
      </c>
      <c r="U4029">
        <f t="shared" si="1375"/>
        <v>0.93526509845847539</v>
      </c>
      <c r="V4029">
        <f t="shared" si="1376"/>
        <v>0.91383145022940049</v>
      </c>
      <c r="W4029">
        <f t="shared" si="1377"/>
        <v>5.2082262518893356E-2</v>
      </c>
      <c r="X4029">
        <f t="shared" si="1378"/>
        <v>1.4483237116918466E-3</v>
      </c>
      <c r="Y4029">
        <f t="shared" si="1390"/>
        <v>1.269693863188242</v>
      </c>
      <c r="Z4029">
        <f t="shared" si="1390"/>
        <v>5.5653212808862623E-2</v>
      </c>
      <c r="AL4029">
        <v>11.839479166666669</v>
      </c>
    </row>
    <row r="4030" spans="4:38" x14ac:dyDescent="0.55000000000000004">
      <c r="D4030">
        <f t="shared" si="1383"/>
        <v>2.4377114270880602</v>
      </c>
      <c r="E4030">
        <f t="shared" si="1369"/>
        <v>1.3820943587936694</v>
      </c>
      <c r="F4030" s="2">
        <f t="shared" si="1384"/>
        <v>41566</v>
      </c>
      <c r="G4030" s="1">
        <v>2013.8853881278537</v>
      </c>
      <c r="H4030" s="3">
        <v>16.18</v>
      </c>
      <c r="I4030" s="1" t="str">
        <f t="shared" si="1370"/>
        <v/>
      </c>
      <c r="J4030" s="1">
        <f t="shared" si="1371"/>
        <v>0.72353960034452924</v>
      </c>
      <c r="K4030">
        <f t="shared" si="1372"/>
        <v>0</v>
      </c>
      <c r="L4030">
        <f t="shared" si="1379"/>
        <v>0.21171157238724295</v>
      </c>
      <c r="M4030">
        <f t="shared" si="1385"/>
        <v>0.21171157238724295</v>
      </c>
      <c r="N4030">
        <f t="shared" si="1380"/>
        <v>2.6032814107109643</v>
      </c>
      <c r="O4030">
        <f t="shared" si="1381"/>
        <v>0.13757555061842286</v>
      </c>
      <c r="P4030">
        <f t="shared" si="1373"/>
        <v>1.2316064448071258</v>
      </c>
      <c r="Q4030">
        <f t="shared" si="1382"/>
        <v>88.236076907601358</v>
      </c>
      <c r="R4030">
        <f t="shared" si="1386"/>
        <v>19.445613440995256</v>
      </c>
      <c r="S4030">
        <v>13.63</v>
      </c>
      <c r="T4030">
        <f t="shared" si="1374"/>
        <v>14.507500065798801</v>
      </c>
      <c r="U4030">
        <f t="shared" si="1375"/>
        <v>0.93622856147906175</v>
      </c>
      <c r="V4030">
        <f t="shared" si="1376"/>
        <v>0.91509916812792857</v>
      </c>
      <c r="W4030">
        <f t="shared" si="1377"/>
        <v>4.8864705447376824E-2</v>
      </c>
      <c r="X4030">
        <f t="shared" si="1378"/>
        <v>1.6406618203090961E-3</v>
      </c>
      <c r="Y4030">
        <f t="shared" si="1390"/>
        <v>1.3217761257071352</v>
      </c>
      <c r="Z4030">
        <f t="shared" si="1390"/>
        <v>5.7101536520554469E-2</v>
      </c>
      <c r="AL4030">
        <v>11.850212765957446</v>
      </c>
    </row>
    <row r="4031" spans="4:38" x14ac:dyDescent="0.55000000000000004">
      <c r="D4031">
        <f t="shared" si="1383"/>
        <v>2.3278773708819211</v>
      </c>
      <c r="E4031">
        <f t="shared" si="1369"/>
        <v>1.3393708650266676</v>
      </c>
      <c r="F4031" s="2">
        <f t="shared" si="1384"/>
        <v>41567</v>
      </c>
      <c r="G4031" s="1">
        <v>2013.8881278538813</v>
      </c>
      <c r="H4031" s="3">
        <v>14.61</v>
      </c>
      <c r="I4031" s="1" t="str">
        <f t="shared" si="1370"/>
        <v/>
      </c>
      <c r="J4031" s="1">
        <f t="shared" si="1371"/>
        <v>0.74661919720053749</v>
      </c>
      <c r="K4031">
        <f t="shared" si="1372"/>
        <v>0</v>
      </c>
      <c r="L4031">
        <f t="shared" si="1379"/>
        <v>0.21508583661959124</v>
      </c>
      <c r="M4031">
        <f t="shared" si="1385"/>
        <v>0.21508583661959124</v>
      </c>
      <c r="N4031">
        <f t="shared" si="1380"/>
        <v>2.6170389657728066</v>
      </c>
      <c r="O4031">
        <f t="shared" si="1381"/>
        <v>0.13769097641803896</v>
      </c>
      <c r="P4031">
        <f t="shared" si="1373"/>
        <v>1.2456733824658681</v>
      </c>
      <c r="Q4031">
        <f t="shared" si="1382"/>
        <v>88.33515422261857</v>
      </c>
      <c r="R4031">
        <f t="shared" si="1386"/>
        <v>19.452888993028317</v>
      </c>
      <c r="S4031">
        <v>13.4</v>
      </c>
      <c r="T4031">
        <f t="shared" si="1374"/>
        <v>14.459200232286666</v>
      </c>
      <c r="U4031">
        <f t="shared" si="1375"/>
        <v>0.91431796115830744</v>
      </c>
      <c r="V4031">
        <f t="shared" si="1376"/>
        <v>0.88638169919486742</v>
      </c>
      <c r="W4031">
        <f t="shared" si="1377"/>
        <v>4.6565321778120346E-2</v>
      </c>
      <c r="X4031">
        <f t="shared" si="1378"/>
        <v>1.837063755369208E-3</v>
      </c>
      <c r="Y4031">
        <f t="shared" si="1390"/>
        <v>1.370640831154512</v>
      </c>
      <c r="Z4031">
        <f t="shared" si="1390"/>
        <v>5.8742198340863562E-2</v>
      </c>
      <c r="AL4031">
        <v>11.946979166666658</v>
      </c>
    </row>
    <row r="4032" spans="4:38" x14ac:dyDescent="0.55000000000000004">
      <c r="D4032">
        <f t="shared" si="1383"/>
        <v>2.2263220848098126</v>
      </c>
      <c r="E4032">
        <f t="shared" si="1369"/>
        <v>1.3123245101608358</v>
      </c>
      <c r="F4032" s="2">
        <f t="shared" si="1384"/>
        <v>41568</v>
      </c>
      <c r="G4032" s="1">
        <v>2013.8908675799087</v>
      </c>
      <c r="H4032" s="3">
        <v>13.59</v>
      </c>
      <c r="I4032" s="1" t="str">
        <f t="shared" si="1370"/>
        <v/>
      </c>
      <c r="J4032" s="1">
        <f t="shared" si="1371"/>
        <v>0.76200664718015665</v>
      </c>
      <c r="K4032">
        <f t="shared" si="1372"/>
        <v>0</v>
      </c>
      <c r="L4032">
        <f t="shared" si="1379"/>
        <v>0.21849864040716896</v>
      </c>
      <c r="M4032">
        <f t="shared" si="1385"/>
        <v>0.21849864040716896</v>
      </c>
      <c r="N4032">
        <f t="shared" si="1380"/>
        <v>2.6308080634146105</v>
      </c>
      <c r="O4032">
        <f t="shared" si="1381"/>
        <v>0.1390972478568786</v>
      </c>
      <c r="P4032">
        <f t="shared" si="1373"/>
        <v>1.2717051458276811</v>
      </c>
      <c r="Q4032">
        <f t="shared" si="1382"/>
        <v>88.436581849455649</v>
      </c>
      <c r="R4032">
        <f t="shared" si="1386"/>
        <v>19.460331502560972</v>
      </c>
      <c r="S4032">
        <v>13.32</v>
      </c>
      <c r="T4032">
        <f t="shared" si="1374"/>
        <v>14.410844334667534</v>
      </c>
      <c r="U4032">
        <f t="shared" si="1375"/>
        <v>0.90681769702445492</v>
      </c>
      <c r="V4032">
        <f t="shared" si="1376"/>
        <v>0.87660572131603531</v>
      </c>
      <c r="W4032">
        <f t="shared" si="1377"/>
        <v>4.3995361104852963E-2</v>
      </c>
      <c r="X4032">
        <f t="shared" si="1378"/>
        <v>2.0412012712614732E-3</v>
      </c>
      <c r="Y4032">
        <f t="shared" si="1390"/>
        <v>1.4172061529326323</v>
      </c>
      <c r="Z4032">
        <f t="shared" si="1390"/>
        <v>6.0579262096232767E-2</v>
      </c>
      <c r="AL4032">
        <v>11.81770833333333</v>
      </c>
    </row>
    <row r="4033" spans="4:38" x14ac:dyDescent="0.55000000000000004">
      <c r="D4033">
        <f t="shared" si="1383"/>
        <v>2.1309674328255723</v>
      </c>
      <c r="E4033">
        <f t="shared" si="1369"/>
        <v>1.2727755649674082</v>
      </c>
      <c r="F4033" s="2">
        <f t="shared" si="1384"/>
        <v>41569</v>
      </c>
      <c r="G4033" s="1">
        <v>2013.893607305936</v>
      </c>
      <c r="H4033" s="3">
        <v>12.06</v>
      </c>
      <c r="I4033" s="1" t="str">
        <f t="shared" si="1370"/>
        <v/>
      </c>
      <c r="J4033" s="1">
        <f t="shared" si="1371"/>
        <v>0.78568447377885264</v>
      </c>
      <c r="K4033">
        <f t="shared" si="1372"/>
        <v>0</v>
      </c>
      <c r="L4033">
        <f t="shared" si="1379"/>
        <v>0.2219827640943681</v>
      </c>
      <c r="M4033">
        <f t="shared" si="1385"/>
        <v>0.2219827640943681</v>
      </c>
      <c r="N4033">
        <f t="shared" si="1380"/>
        <v>2.6447177882002983</v>
      </c>
      <c r="O4033">
        <f t="shared" si="1381"/>
        <v>0.14425899304920442</v>
      </c>
      <c r="P4033">
        <f t="shared" si="1373"/>
        <v>1.3331029419885156</v>
      </c>
      <c r="Q4033">
        <f t="shared" si="1382"/>
        <v>88.540767198956743</v>
      </c>
      <c r="R4033">
        <f t="shared" si="1386"/>
        <v>19.467970444648056</v>
      </c>
      <c r="S4033">
        <v>13.35</v>
      </c>
      <c r="T4033">
        <f t="shared" si="1374"/>
        <v>14.36244670182726</v>
      </c>
      <c r="U4033">
        <f t="shared" si="1375"/>
        <v>0.90962305880248617</v>
      </c>
      <c r="V4033">
        <f t="shared" si="1376"/>
        <v>0.88025901356315084</v>
      </c>
      <c r="W4033">
        <f t="shared" si="1377"/>
        <v>4.1870344246470959E-2</v>
      </c>
      <c r="X4033">
        <f t="shared" si="1378"/>
        <v>2.2532394911804264E-3</v>
      </c>
      <c r="Y4033">
        <f t="shared" si="1390"/>
        <v>1.4612015140374852</v>
      </c>
      <c r="Z4033">
        <f t="shared" si="1390"/>
        <v>6.2620463367494245E-2</v>
      </c>
      <c r="AL4033">
        <v>11.825625000000002</v>
      </c>
    </row>
    <row r="4034" spans="4:38" x14ac:dyDescent="0.55000000000000004">
      <c r="D4034">
        <f t="shared" si="1383"/>
        <v>2.0524791384856238</v>
      </c>
      <c r="E4034">
        <f t="shared" si="1369"/>
        <v>1.3460844894260877</v>
      </c>
      <c r="F4034" s="2">
        <f t="shared" si="1384"/>
        <v>41570</v>
      </c>
      <c r="G4034" s="1">
        <v>2013.8963470319634</v>
      </c>
      <c r="H4034" s="3">
        <v>14.86</v>
      </c>
      <c r="I4034" s="1" t="str">
        <f t="shared" si="1370"/>
        <v/>
      </c>
      <c r="J4034" s="1">
        <f t="shared" si="1371"/>
        <v>0.74289541841935702</v>
      </c>
      <c r="K4034">
        <f t="shared" si="1372"/>
        <v>0</v>
      </c>
      <c r="L4034">
        <f t="shared" si="1379"/>
        <v>0.22563510092173389</v>
      </c>
      <c r="M4034">
        <f t="shared" si="1385"/>
        <v>0.22563510092173389</v>
      </c>
      <c r="N4034">
        <f t="shared" si="1380"/>
        <v>2.6591436875052188</v>
      </c>
      <c r="O4034">
        <f t="shared" si="1381"/>
        <v>0.13855288067458282</v>
      </c>
      <c r="P4034">
        <f t="shared" si="1373"/>
        <v>1.2940630363531893</v>
      </c>
      <c r="Q4034">
        <f t="shared" si="1382"/>
        <v>88.651912107700142</v>
      </c>
      <c r="R4034">
        <f t="shared" si="1386"/>
        <v>19.476113063047208</v>
      </c>
      <c r="S4034">
        <v>13.49</v>
      </c>
      <c r="T4034">
        <f t="shared" si="1374"/>
        <v>14.314021675039184</v>
      </c>
      <c r="U4034">
        <f t="shared" si="1375"/>
        <v>0.92282993440331984</v>
      </c>
      <c r="V4034">
        <f t="shared" si="1376"/>
        <v>0.89751005066726164</v>
      </c>
      <c r="W4034">
        <f t="shared" si="1377"/>
        <v>3.6934360967025168E-2</v>
      </c>
      <c r="X4034">
        <f t="shared" si="1378"/>
        <v>2.4755634153495786E-3</v>
      </c>
      <c r="Y4034">
        <f t="shared" si="1390"/>
        <v>1.5030718582839562</v>
      </c>
      <c r="Z4034">
        <f t="shared" si="1390"/>
        <v>6.4873702858674664E-2</v>
      </c>
      <c r="AL4034">
        <v>11.764166666666663</v>
      </c>
    </row>
    <row r="4035" spans="4:38" x14ac:dyDescent="0.55000000000000004">
      <c r="D4035">
        <f t="shared" si="1383"/>
        <v>1.9829480007922513</v>
      </c>
      <c r="E4035">
        <f t="shared" si="1369"/>
        <v>1.3571677615518989</v>
      </c>
      <c r="F4035" s="2">
        <f t="shared" si="1384"/>
        <v>41571</v>
      </c>
      <c r="G4035" s="1">
        <v>2013.8990867579907</v>
      </c>
      <c r="H4035" s="3">
        <v>15.27</v>
      </c>
      <c r="I4035" s="1" t="str">
        <f t="shared" si="1370"/>
        <v/>
      </c>
      <c r="J4035" s="1">
        <f t="shared" si="1371"/>
        <v>0.73682858400387918</v>
      </c>
      <c r="K4035">
        <f t="shared" si="1372"/>
        <v>0</v>
      </c>
      <c r="L4035">
        <f t="shared" si="1379"/>
        <v>0.22918047910352346</v>
      </c>
      <c r="M4035">
        <f t="shared" si="1385"/>
        <v>0.22918047910352346</v>
      </c>
      <c r="N4035">
        <f t="shared" si="1380"/>
        <v>2.6729989755726771</v>
      </c>
      <c r="O4035">
        <f t="shared" si="1381"/>
        <v>0.14280589390001541</v>
      </c>
      <c r="P4035">
        <f t="shared" si="1373"/>
        <v>1.3478986837209643</v>
      </c>
      <c r="Q4035">
        <f t="shared" si="1382"/>
        <v>88.7540412896264</v>
      </c>
      <c r="R4035">
        <f t="shared" si="1386"/>
        <v>19.48358917989049</v>
      </c>
      <c r="S4035">
        <v>13.77</v>
      </c>
      <c r="T4035">
        <f t="shared" si="1374"/>
        <v>14.265583603678731</v>
      </c>
      <c r="U4035">
        <f t="shared" si="1375"/>
        <v>0.94982172408168886</v>
      </c>
      <c r="V4035">
        <f t="shared" si="1376"/>
        <v>0.93303299153680741</v>
      </c>
      <c r="W4035">
        <f t="shared" si="1377"/>
        <v>3.383319872403158E-2</v>
      </c>
      <c r="X4035">
        <f t="shared" si="1378"/>
        <v>2.6993803730863911E-3</v>
      </c>
      <c r="Y4035">
        <f t="shared" si="1390"/>
        <v>1.5400062192509814</v>
      </c>
      <c r="Z4035">
        <f t="shared" si="1390"/>
        <v>6.7349266274024239E-2</v>
      </c>
      <c r="AL4035">
        <v>12.030104166666677</v>
      </c>
    </row>
    <row r="4036" spans="4:38" x14ac:dyDescent="0.55000000000000004">
      <c r="D4036">
        <f t="shared" si="1383"/>
        <v>1.9145019344063323</v>
      </c>
      <c r="E4036">
        <f t="shared" ref="E4036:E4099" si="1391">MIN(1/J4036,ftmax)</f>
        <v>1.2984873369330612</v>
      </c>
      <c r="F4036" s="2">
        <f t="shared" si="1384"/>
        <v>41572</v>
      </c>
      <c r="G4036" s="1">
        <v>2013.9018264840181</v>
      </c>
      <c r="H4036" s="3">
        <v>13.06</v>
      </c>
      <c r="I4036" s="1" t="str">
        <f t="shared" ref="I4036:I4099" si="1392">IF(H4036&gt;cutoff,H4036,"")</f>
        <v/>
      </c>
      <c r="J4036" s="1">
        <f t="shared" ref="J4036:J4099" si="1393">MIN(1,EXP(-H4036/turbh))</f>
        <v>0.77012687883574749</v>
      </c>
      <c r="K4036">
        <f t="shared" ref="K4036:K4099" si="1394">IF(INT((G4036-INT(G4036))*365)=spawnday,1,0)</f>
        <v>0</v>
      </c>
      <c r="L4036">
        <f t="shared" si="1379"/>
        <v>0.23287335220960828</v>
      </c>
      <c r="M4036">
        <f t="shared" si="1385"/>
        <v>0.23287335220960828</v>
      </c>
      <c r="N4036">
        <f t="shared" si="1380"/>
        <v>2.6872795649626786</v>
      </c>
      <c r="O4036">
        <f t="shared" si="1381"/>
        <v>0.15239925484867189</v>
      </c>
      <c r="P4036">
        <f t="shared" ref="P4036:P4099" si="1395">(V4036*J4036*hh*L4036^(2/3)-U4036*mm*L4036)</f>
        <v>1.454335223596118</v>
      </c>
      <c r="Q4036">
        <f t="shared" si="1382"/>
        <v>88.859574053291638</v>
      </c>
      <c r="R4036">
        <f t="shared" si="1386"/>
        <v>19.491308424987245</v>
      </c>
      <c r="S4036">
        <v>13.9</v>
      </c>
      <c r="T4036">
        <f t="shared" ref="T4036:T4099" si="1396">tbar+tamp*SIN(2*PI()*G4036+tshift)</f>
        <v>14.217146840986704</v>
      </c>
      <c r="U4036">
        <f t="shared" ref="U4036:U4099" si="1397">qten^((S4036-tbar)/10)*IF(S4036&gt;Ttorp,1,torpmult)</f>
        <v>0.96262060340038302</v>
      </c>
      <c r="V4036">
        <f t="shared" ref="V4036:V4099" si="1398">qtenq^((S4036-tbar)/10)*IF(S4036&gt;Ttorp,1,torpmult)</f>
        <v>0.95000038287488608</v>
      </c>
      <c r="W4036">
        <f t="shared" ref="W4036:W4099" si="1399">GA*MIN(1,EXP(-H4036/turbA))-mA*Y4036-aB*Y4036*Z4036</f>
        <v>3.2594171082832094E-2</v>
      </c>
      <c r="X4036">
        <f t="shared" ref="X4036:X4099" si="1400">eB*aB*Y4036*Z4036-zB*Z4036</f>
        <v>2.9308108401049251E-3</v>
      </c>
      <c r="Y4036">
        <f t="shared" si="1390"/>
        <v>1.573839417975013</v>
      </c>
      <c r="Z4036">
        <f t="shared" si="1390"/>
        <v>7.0048646647110635E-2</v>
      </c>
      <c r="AL4036">
        <v>11.953750000000001</v>
      </c>
    </row>
    <row r="4037" spans="4:38" x14ac:dyDescent="0.55000000000000004">
      <c r="D4037">
        <f t="shared" si="1383"/>
        <v>1.8496944980011079</v>
      </c>
      <c r="E4037">
        <f t="shared" si="1391"/>
        <v>1.2664275703540879</v>
      </c>
      <c r="F4037" s="2">
        <f t="shared" si="1384"/>
        <v>41573</v>
      </c>
      <c r="G4037" s="1">
        <v>2013.9045662100457</v>
      </c>
      <c r="H4037" s="3">
        <v>11.81</v>
      </c>
      <c r="I4037" s="1" t="str">
        <f t="shared" si="1392"/>
        <v/>
      </c>
      <c r="J4037" s="1">
        <f t="shared" si="1393"/>
        <v>0.78962273359257662</v>
      </c>
      <c r="K4037">
        <f t="shared" si="1394"/>
        <v>0</v>
      </c>
      <c r="L4037">
        <f t="shared" ref="L4037:L4100" si="1401">IF(K4037=1,wrec,L4036+P4036/365)</f>
        <v>0.23685783227425519</v>
      </c>
      <c r="M4037">
        <f t="shared" si="1385"/>
        <v>0.23685783227425519</v>
      </c>
      <c r="N4037">
        <f t="shared" ref="N4037:N4100" si="1402">(L4037/0.012)^(1/3)</f>
        <v>2.7025194904475458</v>
      </c>
      <c r="O4037">
        <f t="shared" ref="O4037:O4100" si="1403">MAX(-0.05,10*(N4038-N4037))</f>
        <v>0.15601052333801491</v>
      </c>
      <c r="P4037">
        <f t="shared" si="1395"/>
        <v>1.5058842917662143</v>
      </c>
      <c r="Q4037">
        <f t="shared" ref="Q4037:Q4100" si="1404">Q4036+(J4036*V4036*hh*Q4036^(2/3)-U4036*mm*Q4036)/365</f>
        <v>88.977263216283347</v>
      </c>
      <c r="R4037">
        <f t="shared" si="1386"/>
        <v>19.49990965085491</v>
      </c>
      <c r="S4037">
        <v>13.88</v>
      </c>
      <c r="T4037">
        <f t="shared" si="1396"/>
        <v>14.168725739826359</v>
      </c>
      <c r="U4037">
        <f t="shared" si="1397"/>
        <v>0.96064037725015494</v>
      </c>
      <c r="V4037">
        <f t="shared" si="1398"/>
        <v>0.94737007059926781</v>
      </c>
      <c r="W4037">
        <f t="shared" si="1399"/>
        <v>3.0734196412241628E-2</v>
      </c>
      <c r="X4037">
        <f t="shared" si="1400"/>
        <v>3.1771275950828481E-3</v>
      </c>
      <c r="Y4037">
        <f t="shared" si="1390"/>
        <v>1.6064335890578452</v>
      </c>
      <c r="Z4037">
        <f t="shared" si="1390"/>
        <v>7.2979457487215557E-2</v>
      </c>
      <c r="AL4037">
        <v>12.358645833333332</v>
      </c>
    </row>
    <row r="4038" spans="4:38" x14ac:dyDescent="0.55000000000000004">
      <c r="D4038">
        <f t="shared" ref="D4038:D4101" si="1405">0.9*D4037+0.1*E4038</f>
        <v>1.7890340214275688</v>
      </c>
      <c r="E4038">
        <f t="shared" si="1391"/>
        <v>1.2430897322657162</v>
      </c>
      <c r="F4038" s="2">
        <f t="shared" ref="F4038:F4101" si="1406">F4037+1</f>
        <v>41574</v>
      </c>
      <c r="G4038" s="1">
        <v>2013.907305936073</v>
      </c>
      <c r="H4038" s="3">
        <v>10.88</v>
      </c>
      <c r="I4038" s="1" t="str">
        <f t="shared" si="1392"/>
        <v/>
      </c>
      <c r="J4038" s="1">
        <f t="shared" si="1393"/>
        <v>0.80444715618183982</v>
      </c>
      <c r="K4038">
        <f t="shared" si="1394"/>
        <v>0</v>
      </c>
      <c r="L4038">
        <f t="shared" si="1401"/>
        <v>0.24098354266265579</v>
      </c>
      <c r="M4038">
        <f t="shared" ref="M4038:M4101" si="1407">IF(K4039=1,"",L4038)</f>
        <v>0.24098354266265579</v>
      </c>
      <c r="N4038">
        <f t="shared" si="1402"/>
        <v>2.7181205427813473</v>
      </c>
      <c r="O4038">
        <f t="shared" si="1403"/>
        <v>0.16358995023419087</v>
      </c>
      <c r="P4038">
        <f t="shared" si="1395"/>
        <v>1.5977196942818492</v>
      </c>
      <c r="Q4038">
        <f t="shared" si="1404"/>
        <v>89.100275118996322</v>
      </c>
      <c r="R4038">
        <f t="shared" ref="R4038:R4101" si="1408">(Q4038/0.012)^(1/3)</f>
        <v>19.508891782290743</v>
      </c>
      <c r="S4038">
        <v>14.08</v>
      </c>
      <c r="T4038">
        <f t="shared" si="1396"/>
        <v>14.120334648420094</v>
      </c>
      <c r="U4038">
        <f t="shared" si="1397"/>
        <v>0.98062734033142807</v>
      </c>
      <c r="V4038">
        <f t="shared" si="1398"/>
        <v>0.97400426854324107</v>
      </c>
      <c r="W4038">
        <f t="shared" si="1399"/>
        <v>2.8706896571776629E-2</v>
      </c>
      <c r="X4038">
        <f t="shared" si="1400"/>
        <v>3.4371541996119017E-3</v>
      </c>
      <c r="Y4038">
        <f t="shared" ref="Y4038:Z4053" si="1409">MAX(0.0000000001,Y4037+W4037)</f>
        <v>1.6371677854700868</v>
      </c>
      <c r="Z4038">
        <f t="shared" si="1409"/>
        <v>7.6156585082298403E-2</v>
      </c>
      <c r="AL4038">
        <v>12.202500000000006</v>
      </c>
    </row>
    <row r="4039" spans="4:38" x14ac:dyDescent="0.55000000000000004">
      <c r="D4039">
        <f t="shared" si="1405"/>
        <v>1.7374081757815527</v>
      </c>
      <c r="E4039">
        <f t="shared" si="1391"/>
        <v>1.2727755649674082</v>
      </c>
      <c r="F4039" s="2">
        <f t="shared" si="1406"/>
        <v>41575</v>
      </c>
      <c r="G4039" s="1">
        <v>2013.9100456621004</v>
      </c>
      <c r="H4039" s="3">
        <v>12.06</v>
      </c>
      <c r="I4039" s="1" t="str">
        <f t="shared" si="1392"/>
        <v/>
      </c>
      <c r="J4039" s="1">
        <f t="shared" si="1393"/>
        <v>0.78568447377885264</v>
      </c>
      <c r="K4039">
        <f t="shared" si="1394"/>
        <v>0</v>
      </c>
      <c r="L4039">
        <f t="shared" si="1401"/>
        <v>0.24536085689356496</v>
      </c>
      <c r="M4039">
        <f t="shared" si="1407"/>
        <v>0.24536085689356496</v>
      </c>
      <c r="N4039">
        <f t="shared" si="1402"/>
        <v>2.7344795378047664</v>
      </c>
      <c r="O4039">
        <f t="shared" si="1403"/>
        <v>0.1579224660294809</v>
      </c>
      <c r="P4039">
        <f t="shared" si="1395"/>
        <v>1.5606099594373442</v>
      </c>
      <c r="Q4039">
        <f t="shared" si="1404"/>
        <v>89.232026215721817</v>
      </c>
      <c r="R4039">
        <f t="shared" si="1408"/>
        <v>19.518502871328892</v>
      </c>
      <c r="S4039">
        <v>14.01</v>
      </c>
      <c r="T4039">
        <f t="shared" si="1396"/>
        <v>14.071987906087543</v>
      </c>
      <c r="U4039">
        <f t="shared" si="1397"/>
        <v>0.97358503828007248</v>
      </c>
      <c r="V4039">
        <f t="shared" si="1398"/>
        <v>0.96459818458413837</v>
      </c>
      <c r="W4039">
        <f t="shared" si="1399"/>
        <v>2.5313405835901713E-2</v>
      </c>
      <c r="X4039">
        <f t="shared" si="1400"/>
        <v>3.7110965748999047E-3</v>
      </c>
      <c r="Y4039">
        <f t="shared" si="1409"/>
        <v>1.6658746820418635</v>
      </c>
      <c r="Z4039">
        <f t="shared" si="1409"/>
        <v>7.9593739281910311E-2</v>
      </c>
      <c r="AL4039">
        <v>12.436562500000008</v>
      </c>
    </row>
    <row r="4040" spans="4:38" x14ac:dyDescent="0.55000000000000004">
      <c r="D4040">
        <f t="shared" si="1405"/>
        <v>1.6974705745657876</v>
      </c>
      <c r="E4040">
        <f t="shared" si="1391"/>
        <v>1.3380321636239005</v>
      </c>
      <c r="F4040" s="2">
        <f t="shared" si="1406"/>
        <v>41576</v>
      </c>
      <c r="G4040" s="1">
        <v>2013.9127853881278</v>
      </c>
      <c r="H4040" s="3">
        <v>14.56</v>
      </c>
      <c r="I4040" s="1" t="str">
        <f t="shared" si="1392"/>
        <v/>
      </c>
      <c r="J4040" s="1">
        <f t="shared" si="1393"/>
        <v>0.74736618983180436</v>
      </c>
      <c r="K4040">
        <f t="shared" si="1394"/>
        <v>0</v>
      </c>
      <c r="L4040">
        <f t="shared" si="1401"/>
        <v>0.24963650061805084</v>
      </c>
      <c r="M4040">
        <f t="shared" si="1407"/>
        <v>0.24963650061805084</v>
      </c>
      <c r="N4040">
        <f t="shared" si="1402"/>
        <v>2.7502717844077145</v>
      </c>
      <c r="O4040">
        <f t="shared" si="1403"/>
        <v>0.14288753087779771</v>
      </c>
      <c r="P4040">
        <f t="shared" si="1395"/>
        <v>1.42756306126012</v>
      </c>
      <c r="Q4040">
        <f t="shared" si="1404"/>
        <v>89.356745751659702</v>
      </c>
      <c r="R4040">
        <f t="shared" si="1408"/>
        <v>19.527592303474151</v>
      </c>
      <c r="S4040">
        <v>13.68</v>
      </c>
      <c r="T4040">
        <f t="shared" si="1396"/>
        <v>14.023699839006763</v>
      </c>
      <c r="U4040">
        <f t="shared" si="1397"/>
        <v>0.94106078471300414</v>
      </c>
      <c r="V4040">
        <f t="shared" si="1398"/>
        <v>0.92146418619870385</v>
      </c>
      <c r="W4040">
        <f t="shared" si="1399"/>
        <v>2.11860668488804E-2</v>
      </c>
      <c r="X4040">
        <f t="shared" si="1400"/>
        <v>3.9937821610373904E-3</v>
      </c>
      <c r="Y4040">
        <f t="shared" si="1409"/>
        <v>1.6911880878777652</v>
      </c>
      <c r="Z4040">
        <f t="shared" si="1409"/>
        <v>8.3304835856810214E-2</v>
      </c>
      <c r="AL4040">
        <v>12.508854166666673</v>
      </c>
    </row>
    <row r="4041" spans="4:38" x14ac:dyDescent="0.55000000000000004">
      <c r="D4041">
        <f t="shared" si="1405"/>
        <v>1.652082223871115</v>
      </c>
      <c r="E4041">
        <f t="shared" si="1391"/>
        <v>1.2435870676190619</v>
      </c>
      <c r="F4041" s="2">
        <f t="shared" si="1406"/>
        <v>41577</v>
      </c>
      <c r="G4041" s="1">
        <v>2013.9155251141551</v>
      </c>
      <c r="H4041" s="3">
        <v>10.9</v>
      </c>
      <c r="I4041" s="1" t="str">
        <f t="shared" si="1392"/>
        <v/>
      </c>
      <c r="J4041" s="1">
        <f t="shared" si="1393"/>
        <v>0.80412544166655964</v>
      </c>
      <c r="K4041">
        <f t="shared" si="1394"/>
        <v>0</v>
      </c>
      <c r="L4041">
        <f t="shared" si="1401"/>
        <v>0.25354763229273608</v>
      </c>
      <c r="M4041">
        <f t="shared" si="1407"/>
        <v>0.25354763229273608</v>
      </c>
      <c r="N4041">
        <f t="shared" si="1402"/>
        <v>2.7645605374954942</v>
      </c>
      <c r="O4041">
        <f t="shared" si="1403"/>
        <v>0.15249756578957552</v>
      </c>
      <c r="P4041">
        <f t="shared" si="1395"/>
        <v>1.5399404279130675</v>
      </c>
      <c r="Q4041">
        <f t="shared" si="1404"/>
        <v>89.463858137604817</v>
      </c>
      <c r="R4041">
        <f t="shared" si="1408"/>
        <v>19.535391795968923</v>
      </c>
      <c r="S4041">
        <v>13.59</v>
      </c>
      <c r="T4041">
        <f t="shared" si="1396"/>
        <v>13.975484755984377</v>
      </c>
      <c r="U4041">
        <f t="shared" si="1397"/>
        <v>0.93238065425474514</v>
      </c>
      <c r="V4041">
        <f t="shared" si="1398"/>
        <v>0.91003882408089909</v>
      </c>
      <c r="W4041">
        <f t="shared" si="1399"/>
        <v>2.1347655339296123E-2</v>
      </c>
      <c r="X4041">
        <f t="shared" si="1400"/>
        <v>4.2814259356161333E-3</v>
      </c>
      <c r="Y4041">
        <f t="shared" si="1409"/>
        <v>1.7123741547266456</v>
      </c>
      <c r="Z4041">
        <f t="shared" si="1409"/>
        <v>8.7298618017847607E-2</v>
      </c>
      <c r="AL4041">
        <v>13.063124999999999</v>
      </c>
    </row>
    <row r="4042" spans="4:38" x14ac:dyDescent="0.55000000000000004">
      <c r="D4042">
        <f t="shared" si="1405"/>
        <v>1.6132384507047814</v>
      </c>
      <c r="E4042">
        <f t="shared" si="1391"/>
        <v>1.2636444922077779</v>
      </c>
      <c r="F4042" s="2">
        <f t="shared" si="1406"/>
        <v>41578</v>
      </c>
      <c r="G4042" s="1">
        <v>2013.9182648401825</v>
      </c>
      <c r="H4042" s="3">
        <v>11.7</v>
      </c>
      <c r="I4042" s="1" t="str">
        <f t="shared" si="1392"/>
        <v/>
      </c>
      <c r="J4042" s="1">
        <f t="shared" si="1393"/>
        <v>0.79136181589558385</v>
      </c>
      <c r="K4042">
        <f t="shared" si="1394"/>
        <v>0</v>
      </c>
      <c r="L4042">
        <f t="shared" si="1401"/>
        <v>0.25776664716373077</v>
      </c>
      <c r="M4042">
        <f t="shared" si="1407"/>
        <v>0.25776664716373077</v>
      </c>
      <c r="N4042">
        <f t="shared" si="1402"/>
        <v>2.7798102940744518</v>
      </c>
      <c r="O4042">
        <f t="shared" si="1403"/>
        <v>0.15028935215235961</v>
      </c>
      <c r="P4042">
        <f t="shared" si="1395"/>
        <v>1.5342628722128056</v>
      </c>
      <c r="Q4042">
        <f t="shared" si="1404"/>
        <v>89.585261141535597</v>
      </c>
      <c r="R4042">
        <f t="shared" si="1408"/>
        <v>19.544224350704095</v>
      </c>
      <c r="S4042">
        <v>13.61</v>
      </c>
      <c r="T4042">
        <f t="shared" si="1396"/>
        <v>13.927356944184945</v>
      </c>
      <c r="U4042">
        <f t="shared" si="1397"/>
        <v>0.93430262692760657</v>
      </c>
      <c r="V4042">
        <f t="shared" si="1398"/>
        <v>0.91256548854345176</v>
      </c>
      <c r="W4042">
        <f t="shared" si="1399"/>
        <v>1.8433322129893227E-2</v>
      </c>
      <c r="X4042">
        <f t="shared" si="1400"/>
        <v>4.5930628594451697E-3</v>
      </c>
      <c r="Y4042">
        <f t="shared" si="1409"/>
        <v>1.7337218100659417</v>
      </c>
      <c r="Z4042">
        <f t="shared" si="1409"/>
        <v>9.1580043953463738E-2</v>
      </c>
      <c r="AL4042">
        <v>12.952187500000001</v>
      </c>
    </row>
    <row r="4043" spans="4:38" x14ac:dyDescent="0.55000000000000004">
      <c r="D4043">
        <f t="shared" si="1405"/>
        <v>1.5791667091651262</v>
      </c>
      <c r="E4043">
        <f t="shared" si="1391"/>
        <v>1.272521035308229</v>
      </c>
      <c r="F4043" s="2">
        <f t="shared" si="1406"/>
        <v>41579</v>
      </c>
      <c r="G4043" s="1">
        <v>2013.9194063926941</v>
      </c>
      <c r="H4043" s="3">
        <v>12.05</v>
      </c>
      <c r="I4043" s="1" t="str">
        <f t="shared" si="1392"/>
        <v/>
      </c>
      <c r="J4043" s="1">
        <f t="shared" si="1393"/>
        <v>0.78584162638834554</v>
      </c>
      <c r="K4043">
        <f t="shared" si="1394"/>
        <v>0</v>
      </c>
      <c r="L4043">
        <f t="shared" si="1401"/>
        <v>0.26197010708760149</v>
      </c>
      <c r="M4043">
        <f t="shared" si="1407"/>
        <v>0.26197010708760149</v>
      </c>
      <c r="N4043">
        <f t="shared" si="1402"/>
        <v>2.7948392292896878</v>
      </c>
      <c r="O4043">
        <f t="shared" si="1403"/>
        <v>0.14116741701422075</v>
      </c>
      <c r="P4043">
        <f t="shared" si="1395"/>
        <v>1.4562477614342335</v>
      </c>
      <c r="Q4043">
        <f t="shared" si="1404"/>
        <v>89.703547946160541</v>
      </c>
      <c r="R4043">
        <f t="shared" si="1408"/>
        <v>19.552822517658505</v>
      </c>
      <c r="S4043">
        <v>13.22</v>
      </c>
      <c r="T4043">
        <f t="shared" si="1396"/>
        <v>13.907332838028468</v>
      </c>
      <c r="U4043">
        <f t="shared" si="1397"/>
        <v>0.89752882799754685</v>
      </c>
      <c r="V4043">
        <f t="shared" si="1398"/>
        <v>0.86453723130786519</v>
      </c>
      <c r="W4043">
        <f t="shared" si="1399"/>
        <v>1.5923190687482186E-2</v>
      </c>
      <c r="X4043">
        <f t="shared" si="1400"/>
        <v>4.9156062669193853E-3</v>
      </c>
      <c r="Y4043">
        <f t="shared" si="1409"/>
        <v>1.7521551321958349</v>
      </c>
      <c r="Z4043">
        <f t="shared" si="1409"/>
        <v>9.6173106812908915E-2</v>
      </c>
      <c r="AL4043">
        <v>12.617291666666672</v>
      </c>
    </row>
    <row r="4044" spans="4:38" x14ac:dyDescent="0.55000000000000004">
      <c r="D4044">
        <f t="shared" si="1405"/>
        <v>1.5515670698136232</v>
      </c>
      <c r="E4044">
        <f t="shared" si="1391"/>
        <v>1.3031703156500949</v>
      </c>
      <c r="F4044" s="2">
        <f t="shared" si="1406"/>
        <v>41580</v>
      </c>
      <c r="G4044" s="1">
        <v>2013.9221461187215</v>
      </c>
      <c r="H4044" s="3">
        <v>13.24</v>
      </c>
      <c r="I4044" s="1" t="str">
        <f t="shared" si="1392"/>
        <v/>
      </c>
      <c r="J4044" s="1">
        <f t="shared" si="1393"/>
        <v>0.76735940651099288</v>
      </c>
      <c r="K4044">
        <f t="shared" si="1394"/>
        <v>0</v>
      </c>
      <c r="L4044">
        <f t="shared" si="1401"/>
        <v>0.26595982698194187</v>
      </c>
      <c r="M4044">
        <f t="shared" si="1407"/>
        <v>0.26595982698194187</v>
      </c>
      <c r="N4044">
        <f t="shared" si="1402"/>
        <v>2.8089559709911098</v>
      </c>
      <c r="O4044">
        <f t="shared" si="1403"/>
        <v>0.13337988406149304</v>
      </c>
      <c r="P4044">
        <f t="shared" si="1395"/>
        <v>1.3894282588941131</v>
      </c>
      <c r="Q4044">
        <f t="shared" si="1404"/>
        <v>89.812805498912823</v>
      </c>
      <c r="R4044">
        <f t="shared" si="1408"/>
        <v>19.560757643409438</v>
      </c>
      <c r="S4044">
        <v>13</v>
      </c>
      <c r="T4044">
        <f t="shared" si="1396"/>
        <v>13.859353066043367</v>
      </c>
      <c r="U4044">
        <f t="shared" si="1397"/>
        <v>0.87742687014419474</v>
      </c>
      <c r="V4044">
        <f t="shared" si="1398"/>
        <v>0.83856818444093117</v>
      </c>
      <c r="W4044">
        <f t="shared" si="1399"/>
        <v>1.2927782544518419E-2</v>
      </c>
      <c r="X4044">
        <f t="shared" si="1400"/>
        <v>5.2505551156068839E-3</v>
      </c>
      <c r="Y4044">
        <f t="shared" si="1409"/>
        <v>1.768078322883317</v>
      </c>
      <c r="Z4044">
        <f t="shared" si="1409"/>
        <v>0.10108871307982831</v>
      </c>
      <c r="AL4044">
        <v>12.596770833333332</v>
      </c>
    </row>
    <row r="4045" spans="4:38" x14ac:dyDescent="0.55000000000000004">
      <c r="D4045">
        <f t="shared" si="1405"/>
        <v>1.5292005292163571</v>
      </c>
      <c r="E4045">
        <f t="shared" si="1391"/>
        <v>1.3279016638409595</v>
      </c>
      <c r="F4045" s="2">
        <f t="shared" si="1406"/>
        <v>41581</v>
      </c>
      <c r="G4045" s="1">
        <v>2013.924885844749</v>
      </c>
      <c r="H4045" s="3">
        <v>14.18</v>
      </c>
      <c r="I4045" s="1" t="str">
        <f t="shared" si="1392"/>
        <v/>
      </c>
      <c r="J4045" s="1">
        <f t="shared" si="1393"/>
        <v>0.75306781159344061</v>
      </c>
      <c r="K4045">
        <f t="shared" si="1394"/>
        <v>0</v>
      </c>
      <c r="L4045">
        <f t="shared" si="1401"/>
        <v>0.26976647974603535</v>
      </c>
      <c r="M4045">
        <f t="shared" si="1407"/>
        <v>0.26976647974603535</v>
      </c>
      <c r="N4045">
        <f t="shared" si="1402"/>
        <v>2.8222939593972591</v>
      </c>
      <c r="O4045">
        <f t="shared" si="1403"/>
        <v>0.12830310581089854</v>
      </c>
      <c r="P4045">
        <f t="shared" si="1395"/>
        <v>1.3489935055939637</v>
      </c>
      <c r="Q4045">
        <f t="shared" si="1404"/>
        <v>89.913273960266253</v>
      </c>
      <c r="R4045">
        <f t="shared" si="1408"/>
        <v>19.568048759886526</v>
      </c>
      <c r="S4045">
        <v>12.87</v>
      </c>
      <c r="T4045">
        <f t="shared" si="1396"/>
        <v>13.811494977597173</v>
      </c>
      <c r="U4045">
        <f t="shared" si="1397"/>
        <v>0.86576071570880686</v>
      </c>
      <c r="V4045">
        <f t="shared" si="1398"/>
        <v>0.82359101726757311</v>
      </c>
      <c r="W4045">
        <f t="shared" si="1399"/>
        <v>1.0210014985409199E-2</v>
      </c>
      <c r="X4045">
        <f t="shared" si="1400"/>
        <v>5.5947553391280961E-3</v>
      </c>
      <c r="Y4045">
        <f t="shared" si="1409"/>
        <v>1.7810061054278354</v>
      </c>
      <c r="Z4045">
        <f t="shared" si="1409"/>
        <v>0.1063392681954352</v>
      </c>
      <c r="AL4045">
        <v>12.421979166666658</v>
      </c>
    </row>
    <row r="4046" spans="4:38" x14ac:dyDescent="0.55000000000000004">
      <c r="D4046">
        <f t="shared" si="1405"/>
        <v>1.5002666659913275</v>
      </c>
      <c r="E4046">
        <f t="shared" si="1391"/>
        <v>1.239861896966062</v>
      </c>
      <c r="F4046" s="2">
        <f t="shared" si="1406"/>
        <v>41582</v>
      </c>
      <c r="G4046" s="1">
        <v>2013.9276255707764</v>
      </c>
      <c r="H4046" s="3">
        <v>10.75</v>
      </c>
      <c r="I4046" s="1" t="str">
        <f t="shared" si="1392"/>
        <v/>
      </c>
      <c r="J4046" s="1">
        <f t="shared" si="1393"/>
        <v>0.80654144017732687</v>
      </c>
      <c r="K4046">
        <f t="shared" si="1394"/>
        <v>0</v>
      </c>
      <c r="L4046">
        <f t="shared" si="1401"/>
        <v>0.27346235236410099</v>
      </c>
      <c r="M4046">
        <f t="shared" si="1407"/>
        <v>0.27346235236410099</v>
      </c>
      <c r="N4046">
        <f t="shared" si="1402"/>
        <v>2.835124269978349</v>
      </c>
      <c r="O4046">
        <f t="shared" si="1403"/>
        <v>0.13085887614790348</v>
      </c>
      <c r="P4046">
        <f t="shared" si="1395"/>
        <v>1.3884995775633862</v>
      </c>
      <c r="Q4046">
        <f t="shared" si="1404"/>
        <v>90.007899349641065</v>
      </c>
      <c r="R4046">
        <f t="shared" si="1408"/>
        <v>19.574910872577178</v>
      </c>
      <c r="S4046">
        <v>12.49</v>
      </c>
      <c r="T4046">
        <f t="shared" si="1396"/>
        <v>13.76377275409458</v>
      </c>
      <c r="U4046">
        <f t="shared" si="1397"/>
        <v>0.83254146025605547</v>
      </c>
      <c r="V4046">
        <f t="shared" si="1398"/>
        <v>0.78132788017231747</v>
      </c>
      <c r="W4046">
        <f t="shared" si="1399"/>
        <v>1.0497225932713024E-2</v>
      </c>
      <c r="X4046">
        <f t="shared" si="1400"/>
        <v>5.9485364822643829E-3</v>
      </c>
      <c r="Y4046">
        <f t="shared" si="1409"/>
        <v>1.7912161204132446</v>
      </c>
      <c r="Z4046">
        <f t="shared" si="1409"/>
        <v>0.11193402353456329</v>
      </c>
      <c r="AL4046">
        <v>12.506666666666662</v>
      </c>
    </row>
    <row r="4047" spans="4:38" x14ac:dyDescent="0.55000000000000004">
      <c r="D4047">
        <f t="shared" si="1405"/>
        <v>1.4905662658534626</v>
      </c>
      <c r="E4047">
        <f t="shared" si="1391"/>
        <v>1.4032626646126791</v>
      </c>
      <c r="F4047" s="2">
        <f t="shared" si="1406"/>
        <v>41583</v>
      </c>
      <c r="G4047" s="1">
        <v>2013.9303652968038</v>
      </c>
      <c r="H4047" s="3">
        <v>16.940000000000001</v>
      </c>
      <c r="I4047" s="1" t="str">
        <f t="shared" si="1392"/>
        <v/>
      </c>
      <c r="J4047" s="1">
        <f t="shared" si="1393"/>
        <v>0.71262495982960861</v>
      </c>
      <c r="K4047">
        <f t="shared" si="1394"/>
        <v>0</v>
      </c>
      <c r="L4047">
        <f t="shared" si="1401"/>
        <v>0.27726646079578149</v>
      </c>
      <c r="M4047">
        <f t="shared" si="1407"/>
        <v>0.27726646079578149</v>
      </c>
      <c r="N4047">
        <f t="shared" si="1402"/>
        <v>2.8482101575931393</v>
      </c>
      <c r="O4047">
        <f t="shared" si="1403"/>
        <v>0.1083739520539817</v>
      </c>
      <c r="P4047">
        <f t="shared" si="1395"/>
        <v>1.1596202051522146</v>
      </c>
      <c r="Q4047">
        <f t="shared" si="1404"/>
        <v>90.109362327763733</v>
      </c>
      <c r="R4047">
        <f t="shared" si="1408"/>
        <v>19.582263497311736</v>
      </c>
      <c r="S4047">
        <v>12.1</v>
      </c>
      <c r="T4047">
        <f t="shared" si="1396"/>
        <v>13.716200536650213</v>
      </c>
      <c r="U4047">
        <f t="shared" si="1397"/>
        <v>0.79977294245677188</v>
      </c>
      <c r="V4047">
        <f t="shared" si="1398"/>
        <v>0.74020664900002442</v>
      </c>
      <c r="W4047">
        <f t="shared" si="1399"/>
        <v>4.2705636058789666E-3</v>
      </c>
      <c r="X4047">
        <f t="shared" si="1400"/>
        <v>6.3290078468817255E-3</v>
      </c>
      <c r="Y4047">
        <f t="shared" si="1409"/>
        <v>1.8017133463459576</v>
      </c>
      <c r="Z4047">
        <f t="shared" si="1409"/>
        <v>0.11788256001682768</v>
      </c>
      <c r="AL4047">
        <v>12.627916666666662</v>
      </c>
    </row>
    <row r="4048" spans="4:38" x14ac:dyDescent="0.55000000000000004">
      <c r="D4048">
        <f t="shared" si="1405"/>
        <v>1.5171028796388344</v>
      </c>
      <c r="E4048">
        <f t="shared" si="1391"/>
        <v>1.7559324037071788</v>
      </c>
      <c r="F4048" s="2">
        <f t="shared" si="1406"/>
        <v>41584</v>
      </c>
      <c r="G4048" s="1">
        <v>2013.9331050228311</v>
      </c>
      <c r="H4048" s="3">
        <v>28.15</v>
      </c>
      <c r="I4048" s="1" t="str">
        <f t="shared" si="1392"/>
        <v/>
      </c>
      <c r="J4048" s="1">
        <f t="shared" si="1393"/>
        <v>0.56949800452954169</v>
      </c>
      <c r="K4048">
        <f t="shared" si="1394"/>
        <v>0</v>
      </c>
      <c r="L4048">
        <f t="shared" si="1401"/>
        <v>0.28044350245373278</v>
      </c>
      <c r="M4048">
        <f t="shared" si="1407"/>
        <v>0.28044350245373278</v>
      </c>
      <c r="N4048">
        <f t="shared" si="1402"/>
        <v>2.8590475527985375</v>
      </c>
      <c r="O4048">
        <f t="shared" si="1403"/>
        <v>8.4029020812574906E-2</v>
      </c>
      <c r="P4048">
        <f t="shared" si="1395"/>
        <v>0.90519722994404672</v>
      </c>
      <c r="Q4048">
        <f t="shared" si="1404"/>
        <v>90.182769412600578</v>
      </c>
      <c r="R4048">
        <f t="shared" si="1408"/>
        <v>19.587579580913317</v>
      </c>
      <c r="S4048">
        <v>12.04</v>
      </c>
      <c r="T4048">
        <f t="shared" si="1396"/>
        <v>13.668792421933793</v>
      </c>
      <c r="U4048">
        <f t="shared" si="1397"/>
        <v>0.7948474019129117</v>
      </c>
      <c r="V4048">
        <f t="shared" si="1398"/>
        <v>0.7340753180170515</v>
      </c>
      <c r="W4048">
        <f t="shared" si="1399"/>
        <v>-4.6338514839883091E-3</v>
      </c>
      <c r="X4048">
        <f t="shared" si="1400"/>
        <v>6.6963901210226147E-3</v>
      </c>
      <c r="Y4048">
        <f t="shared" si="1409"/>
        <v>1.8059839099518367</v>
      </c>
      <c r="Z4048">
        <f t="shared" si="1409"/>
        <v>0.1242115678637094</v>
      </c>
      <c r="AL4048">
        <v>12.753645833333335</v>
      </c>
    </row>
    <row r="4049" spans="4:38" x14ac:dyDescent="0.55000000000000004">
      <c r="D4049">
        <f t="shared" si="1405"/>
        <v>1.5031880205676651</v>
      </c>
      <c r="E4049">
        <f t="shared" si="1391"/>
        <v>1.3779542889271403</v>
      </c>
      <c r="F4049" s="2">
        <f t="shared" si="1406"/>
        <v>41585</v>
      </c>
      <c r="G4049" s="1">
        <v>2013.9358447488585</v>
      </c>
      <c r="H4049" s="3">
        <v>16.03</v>
      </c>
      <c r="I4049" s="1" t="str">
        <f t="shared" si="1392"/>
        <v/>
      </c>
      <c r="J4049" s="1">
        <f t="shared" si="1393"/>
        <v>0.72571347833213595</v>
      </c>
      <c r="K4049">
        <f t="shared" si="1394"/>
        <v>0</v>
      </c>
      <c r="L4049">
        <f t="shared" si="1401"/>
        <v>0.28292349486453838</v>
      </c>
      <c r="M4049">
        <f t="shared" si="1407"/>
        <v>0.28292349486453838</v>
      </c>
      <c r="N4049">
        <f t="shared" si="1402"/>
        <v>2.867450454879795</v>
      </c>
      <c r="O4049">
        <f t="shared" si="1403"/>
        <v>0.10469803979643366</v>
      </c>
      <c r="P4049">
        <f t="shared" si="1395"/>
        <v>1.1352996865145317</v>
      </c>
      <c r="Q4049">
        <f t="shared" si="1404"/>
        <v>90.222859972894952</v>
      </c>
      <c r="R4049">
        <f t="shared" si="1408"/>
        <v>19.590481690002957</v>
      </c>
      <c r="S4049">
        <v>11.72</v>
      </c>
      <c r="T4049">
        <f t="shared" si="1396"/>
        <v>13.621562458002876</v>
      </c>
      <c r="U4049">
        <f t="shared" si="1397"/>
        <v>0.76908563914350148</v>
      </c>
      <c r="V4049">
        <f t="shared" si="1398"/>
        <v>0.70222243786899874</v>
      </c>
      <c r="W4049">
        <f t="shared" si="1399"/>
        <v>1.84141626110218E-3</v>
      </c>
      <c r="X4049">
        <f t="shared" si="1400"/>
        <v>7.025856684635309E-3</v>
      </c>
      <c r="Y4049">
        <f t="shared" si="1409"/>
        <v>1.8013500584678483</v>
      </c>
      <c r="Z4049">
        <f t="shared" si="1409"/>
        <v>0.13090795798473201</v>
      </c>
      <c r="AL4049">
        <v>12.312916666666665</v>
      </c>
    </row>
    <row r="4050" spans="4:38" x14ac:dyDescent="0.55000000000000004">
      <c r="D4050">
        <f t="shared" si="1405"/>
        <v>1.475229544809405</v>
      </c>
      <c r="E4050">
        <f t="shared" si="1391"/>
        <v>1.2236032629850644</v>
      </c>
      <c r="F4050" s="2">
        <f t="shared" si="1406"/>
        <v>41586</v>
      </c>
      <c r="G4050" s="1">
        <v>2013.9385844748858</v>
      </c>
      <c r="H4050" s="3">
        <v>10.09</v>
      </c>
      <c r="I4050" s="1" t="str">
        <f t="shared" si="1392"/>
        <v/>
      </c>
      <c r="J4050" s="1">
        <f t="shared" si="1393"/>
        <v>0.81725836327081314</v>
      </c>
      <c r="K4050">
        <f t="shared" si="1394"/>
        <v>0</v>
      </c>
      <c r="L4050">
        <f t="shared" si="1401"/>
        <v>0.2860339049645782</v>
      </c>
      <c r="M4050">
        <f t="shared" si="1407"/>
        <v>0.2860339049645782</v>
      </c>
      <c r="N4050">
        <f t="shared" si="1402"/>
        <v>2.8779202588594384</v>
      </c>
      <c r="O4050">
        <f t="shared" si="1403"/>
        <v>0.11946974107208241</v>
      </c>
      <c r="P4050">
        <f t="shared" si="1395"/>
        <v>1.3056068475942404</v>
      </c>
      <c r="Q4050">
        <f t="shared" si="1404"/>
        <v>90.294205099926472</v>
      </c>
      <c r="R4050">
        <f t="shared" si="1408"/>
        <v>19.595644155307035</v>
      </c>
      <c r="S4050">
        <v>11.75</v>
      </c>
      <c r="T4050">
        <f t="shared" si="1396"/>
        <v>13.574524640110061</v>
      </c>
      <c r="U4050">
        <f t="shared" si="1397"/>
        <v>0.77146490838710535</v>
      </c>
      <c r="V4050">
        <f t="shared" si="1398"/>
        <v>0.70514898024219475</v>
      </c>
      <c r="W4050">
        <f t="shared" si="1399"/>
        <v>4.0173254054221424E-3</v>
      </c>
      <c r="X4050">
        <f t="shared" si="1400"/>
        <v>7.4161435050349124E-3</v>
      </c>
      <c r="Y4050">
        <f t="shared" si="1409"/>
        <v>1.8031914747289506</v>
      </c>
      <c r="Z4050">
        <f t="shared" si="1409"/>
        <v>0.13793381466936733</v>
      </c>
      <c r="AL4050">
        <v>13.236458333333331</v>
      </c>
    </row>
    <row r="4051" spans="4:38" x14ac:dyDescent="0.55000000000000004">
      <c r="D4051">
        <f t="shared" si="1405"/>
        <v>1.4469981032566541</v>
      </c>
      <c r="E4051">
        <f t="shared" si="1391"/>
        <v>1.1929151292818951</v>
      </c>
      <c r="F4051" s="2">
        <f t="shared" si="1406"/>
        <v>41587</v>
      </c>
      <c r="G4051" s="1">
        <v>2013.9413242009134</v>
      </c>
      <c r="H4051" s="3">
        <v>8.82</v>
      </c>
      <c r="I4051" s="1" t="str">
        <f t="shared" si="1392"/>
        <v/>
      </c>
      <c r="J4051" s="1">
        <f t="shared" si="1393"/>
        <v>0.83828260322423342</v>
      </c>
      <c r="K4051">
        <f t="shared" si="1394"/>
        <v>0</v>
      </c>
      <c r="L4051">
        <f t="shared" si="1401"/>
        <v>0.28961091002648021</v>
      </c>
      <c r="M4051">
        <f t="shared" si="1407"/>
        <v>0.28961091002648021</v>
      </c>
      <c r="N4051">
        <f t="shared" si="1402"/>
        <v>2.8898672329666466</v>
      </c>
      <c r="O4051">
        <f t="shared" si="1403"/>
        <v>0.12118506048553357</v>
      </c>
      <c r="P4051">
        <f t="shared" si="1395"/>
        <v>1.3354269883123286</v>
      </c>
      <c r="Q4051">
        <f t="shared" si="1404"/>
        <v>90.385960071086899</v>
      </c>
      <c r="R4051">
        <f t="shared" si="1408"/>
        <v>19.602279461443029</v>
      </c>
      <c r="S4051">
        <v>11.66</v>
      </c>
      <c r="T4051">
        <f t="shared" si="1396"/>
        <v>13.527692906571014</v>
      </c>
      <c r="U4051">
        <f t="shared" si="1397"/>
        <v>0.76434909168583764</v>
      </c>
      <c r="V4051">
        <f t="shared" si="1398"/>
        <v>0.69640574033451752</v>
      </c>
      <c r="W4051">
        <f t="shared" si="1399"/>
        <v>2.8438059462759166E-3</v>
      </c>
      <c r="X4051">
        <f t="shared" si="1400"/>
        <v>7.8452432956449339E-3</v>
      </c>
      <c r="Y4051">
        <f t="shared" si="1409"/>
        <v>1.8072088001343727</v>
      </c>
      <c r="Z4051">
        <f t="shared" si="1409"/>
        <v>0.14534995817440224</v>
      </c>
      <c r="AL4051">
        <v>13.078229166666667</v>
      </c>
    </row>
    <row r="4052" spans="4:38" x14ac:dyDescent="0.55000000000000004">
      <c r="D4052">
        <f t="shared" si="1405"/>
        <v>1.4204264587439863</v>
      </c>
      <c r="E4052">
        <f t="shared" si="1391"/>
        <v>1.1812816581299752</v>
      </c>
      <c r="F4052" s="2">
        <f t="shared" si="1406"/>
        <v>41588</v>
      </c>
      <c r="G4052" s="1">
        <v>2013.9440639269408</v>
      </c>
      <c r="H4052" s="3">
        <v>8.33</v>
      </c>
      <c r="I4052" s="1" t="str">
        <f t="shared" si="1392"/>
        <v/>
      </c>
      <c r="J4052" s="1">
        <f t="shared" si="1393"/>
        <v>0.84653815888671913</v>
      </c>
      <c r="K4052">
        <f t="shared" si="1394"/>
        <v>0</v>
      </c>
      <c r="L4052">
        <f t="shared" si="1401"/>
        <v>0.29326961410404823</v>
      </c>
      <c r="M4052">
        <f t="shared" si="1407"/>
        <v>0.29326961410404823</v>
      </c>
      <c r="N4052">
        <f t="shared" si="1402"/>
        <v>2.9019857390152</v>
      </c>
      <c r="O4052">
        <f t="shared" si="1403"/>
        <v>0.12037708535782787</v>
      </c>
      <c r="P4052">
        <f t="shared" si="1395"/>
        <v>1.3376114738636051</v>
      </c>
      <c r="Q4052">
        <f t="shared" si="1404"/>
        <v>90.480874059424352</v>
      </c>
      <c r="R4052">
        <f t="shared" si="1408"/>
        <v>19.609138490053247</v>
      </c>
      <c r="S4052">
        <v>11.54</v>
      </c>
      <c r="T4052">
        <f t="shared" si="1396"/>
        <v>13.481081134644073</v>
      </c>
      <c r="U4052">
        <f t="shared" si="1397"/>
        <v>0.75496332966677282</v>
      </c>
      <c r="V4052">
        <f t="shared" si="1398"/>
        <v>0.68491648998278287</v>
      </c>
      <c r="W4052">
        <f t="shared" si="1399"/>
        <v>1.1218567702919111E-3</v>
      </c>
      <c r="X4052">
        <f t="shared" si="1400"/>
        <v>8.291343371513377E-3</v>
      </c>
      <c r="Y4052">
        <f t="shared" si="1409"/>
        <v>1.8100526060806486</v>
      </c>
      <c r="Z4052">
        <f t="shared" si="1409"/>
        <v>0.15319520147004717</v>
      </c>
      <c r="AL4052">
        <v>12.467604166666666</v>
      </c>
    </row>
    <row r="4053" spans="4:38" x14ac:dyDescent="0.55000000000000004">
      <c r="D4053">
        <f t="shared" si="1405"/>
        <v>1.3958053317484491</v>
      </c>
      <c r="E4053">
        <f t="shared" si="1391"/>
        <v>1.1742151887886147</v>
      </c>
      <c r="F4053" s="2">
        <f t="shared" si="1406"/>
        <v>41589</v>
      </c>
      <c r="G4053" s="1">
        <v>2013.9468036529681</v>
      </c>
      <c r="H4053" s="3">
        <v>8.0299999999999994</v>
      </c>
      <c r="I4053" s="1" t="str">
        <f t="shared" si="1392"/>
        <v/>
      </c>
      <c r="J4053" s="1">
        <f t="shared" si="1393"/>
        <v>0.85163265604804106</v>
      </c>
      <c r="K4053">
        <f t="shared" si="1394"/>
        <v>0</v>
      </c>
      <c r="L4053">
        <f t="shared" si="1401"/>
        <v>0.29693430307353758</v>
      </c>
      <c r="M4053">
        <f t="shared" si="1407"/>
        <v>0.29693430307353758</v>
      </c>
      <c r="N4053">
        <f t="shared" si="1402"/>
        <v>2.9140234475509827</v>
      </c>
      <c r="O4053">
        <f t="shared" si="1403"/>
        <v>0.12026821483221539</v>
      </c>
      <c r="P4053">
        <f t="shared" si="1395"/>
        <v>1.3474836696823596</v>
      </c>
      <c r="Q4053">
        <f t="shared" si="1404"/>
        <v>90.575648840903838</v>
      </c>
      <c r="R4053">
        <f t="shared" si="1408"/>
        <v>19.615982674269162</v>
      </c>
      <c r="S4053">
        <v>11.49</v>
      </c>
      <c r="T4053">
        <f t="shared" si="1396"/>
        <v>13.434703136408114</v>
      </c>
      <c r="U4053">
        <f t="shared" si="1397"/>
        <v>0.75108669236379266</v>
      </c>
      <c r="V4053">
        <f t="shared" si="1398"/>
        <v>0.68018542620297751</v>
      </c>
      <c r="W4053">
        <f t="shared" si="1399"/>
        <v>-7.0949653085249781E-4</v>
      </c>
      <c r="X4053">
        <f t="shared" si="1400"/>
        <v>8.7495141241131016E-3</v>
      </c>
      <c r="Y4053">
        <f t="shared" si="1409"/>
        <v>1.8111744628509405</v>
      </c>
      <c r="Z4053">
        <f t="shared" si="1409"/>
        <v>0.16148654484156055</v>
      </c>
      <c r="AL4053">
        <v>12.734270833333328</v>
      </c>
    </row>
    <row r="4054" spans="4:38" x14ac:dyDescent="0.55000000000000004">
      <c r="D4054">
        <f t="shared" si="1405"/>
        <v>1.3732477622161208</v>
      </c>
      <c r="E4054">
        <f t="shared" si="1391"/>
        <v>1.1702296364251661</v>
      </c>
      <c r="F4054" s="2">
        <f t="shared" si="1406"/>
        <v>41590</v>
      </c>
      <c r="G4054" s="1">
        <v>2013.9495433789955</v>
      </c>
      <c r="H4054" s="3">
        <v>7.86</v>
      </c>
      <c r="I4054" s="1" t="str">
        <f t="shared" si="1392"/>
        <v/>
      </c>
      <c r="J4054" s="1">
        <f t="shared" si="1393"/>
        <v>0.85453313509886319</v>
      </c>
      <c r="K4054">
        <f t="shared" si="1394"/>
        <v>0</v>
      </c>
      <c r="L4054">
        <f t="shared" si="1401"/>
        <v>0.30062603915485908</v>
      </c>
      <c r="M4054">
        <f t="shared" si="1407"/>
        <v>0.30062603915485908</v>
      </c>
      <c r="N4054">
        <f t="shared" si="1402"/>
        <v>2.9260502690342043</v>
      </c>
      <c r="O4054">
        <f t="shared" si="1403"/>
        <v>0.12499229776469445</v>
      </c>
      <c r="P4054">
        <f t="shared" si="1395"/>
        <v>1.4121994598753971</v>
      </c>
      <c r="Q4054">
        <f t="shared" si="1404"/>
        <v>90.670730122533186</v>
      </c>
      <c r="R4054">
        <f t="shared" si="1408"/>
        <v>19.622844196641957</v>
      </c>
      <c r="S4054">
        <v>11.74</v>
      </c>
      <c r="T4054">
        <f t="shared" si="1396"/>
        <v>13.388572654659999</v>
      </c>
      <c r="U4054">
        <f t="shared" si="1397"/>
        <v>0.7706710019186499</v>
      </c>
      <c r="V4054">
        <f t="shared" si="1398"/>
        <v>0.70417211345604047</v>
      </c>
      <c r="W4054">
        <f t="shared" si="1399"/>
        <v>-2.5988934959456506E-3</v>
      </c>
      <c r="X4054">
        <f t="shared" si="1400"/>
        <v>9.2172915209842027E-3</v>
      </c>
      <c r="Y4054">
        <f t="shared" ref="Y4054:Z4069" si="1410">MAX(0.0000000001,Y4053+W4053)</f>
        <v>1.810464966320088</v>
      </c>
      <c r="Z4054">
        <f t="shared" si="1410"/>
        <v>0.17023605896567365</v>
      </c>
      <c r="AL4054">
        <v>13.040104166666667</v>
      </c>
    </row>
    <row r="4055" spans="4:38" x14ac:dyDescent="0.55000000000000004">
      <c r="D4055">
        <f t="shared" si="1405"/>
        <v>1.7359229859945087</v>
      </c>
      <c r="E4055">
        <f t="shared" si="1391"/>
        <v>5</v>
      </c>
      <c r="F4055" s="2">
        <f t="shared" si="1406"/>
        <v>41591</v>
      </c>
      <c r="G4055" s="1">
        <v>2013.9522831050228</v>
      </c>
      <c r="H4055" s="3">
        <v>470.82</v>
      </c>
      <c r="I4055" s="1">
        <f t="shared" si="1392"/>
        <v>470.82</v>
      </c>
      <c r="J4055" s="1">
        <f t="shared" si="1393"/>
        <v>8.137845504716288E-5</v>
      </c>
      <c r="K4055">
        <f t="shared" si="1394"/>
        <v>0</v>
      </c>
      <c r="L4055">
        <f t="shared" si="1401"/>
        <v>0.30449507877095605</v>
      </c>
      <c r="M4055">
        <f t="shared" si="1407"/>
        <v>0.30449507877095605</v>
      </c>
      <c r="N4055">
        <f t="shared" si="1402"/>
        <v>2.9385494988106737</v>
      </c>
      <c r="O4055">
        <f t="shared" si="1403"/>
        <v>-9.8258440027887417E-3</v>
      </c>
      <c r="P4055">
        <f t="shared" si="1395"/>
        <v>-0.11145152750041296</v>
      </c>
      <c r="Q4055">
        <f t="shared" si="1404"/>
        <v>90.770617482470641</v>
      </c>
      <c r="R4055">
        <f t="shared" si="1408"/>
        <v>19.630047383996533</v>
      </c>
      <c r="S4055">
        <v>12.17</v>
      </c>
      <c r="T4055">
        <f t="shared" si="1396"/>
        <v>13.342703358852209</v>
      </c>
      <c r="U4055">
        <f t="shared" si="1397"/>
        <v>0.80555799708664977</v>
      </c>
      <c r="V4055">
        <f t="shared" si="1398"/>
        <v>0.74742462431746925</v>
      </c>
      <c r="W4055">
        <f t="shared" si="1399"/>
        <v>-0.12773552320495613</v>
      </c>
      <c r="X4055">
        <f t="shared" si="1400"/>
        <v>9.6921024285050103E-3</v>
      </c>
      <c r="Y4055">
        <f t="shared" si="1410"/>
        <v>1.8078660728241425</v>
      </c>
      <c r="Z4055">
        <f t="shared" si="1410"/>
        <v>0.17945335048665784</v>
      </c>
      <c r="AL4055">
        <v>13.123854166666659</v>
      </c>
    </row>
    <row r="4056" spans="4:38" x14ac:dyDescent="0.55000000000000004">
      <c r="D4056">
        <f t="shared" si="1405"/>
        <v>2.0623306873950575</v>
      </c>
      <c r="E4056">
        <f t="shared" si="1391"/>
        <v>5</v>
      </c>
      <c r="F4056" s="2">
        <f t="shared" si="1406"/>
        <v>41592</v>
      </c>
      <c r="G4056" s="1">
        <v>2013.9550228310502</v>
      </c>
      <c r="H4056" s="3">
        <v>816.54</v>
      </c>
      <c r="I4056" s="1">
        <f t="shared" si="1392"/>
        <v>816.54</v>
      </c>
      <c r="J4056" s="1">
        <f t="shared" si="1393"/>
        <v>8.0839510467666713E-8</v>
      </c>
      <c r="K4056">
        <f t="shared" si="1394"/>
        <v>0</v>
      </c>
      <c r="L4056">
        <f t="shared" si="1401"/>
        <v>0.30418973212027001</v>
      </c>
      <c r="M4056">
        <f t="shared" si="1407"/>
        <v>0.30418973212027001</v>
      </c>
      <c r="N4056">
        <f t="shared" si="1402"/>
        <v>2.9375669144103949</v>
      </c>
      <c r="O4056">
        <f t="shared" si="1403"/>
        <v>-9.979045672587894E-3</v>
      </c>
      <c r="P4056">
        <f t="shared" si="1395"/>
        <v>-0.11311296111859295</v>
      </c>
      <c r="Q4056">
        <f t="shared" si="1404"/>
        <v>90.679485566297146</v>
      </c>
      <c r="R4056">
        <f t="shared" si="1408"/>
        <v>19.623475790317435</v>
      </c>
      <c r="S4056">
        <v>12.31</v>
      </c>
      <c r="T4056">
        <f t="shared" si="1396"/>
        <v>13.297108841056724</v>
      </c>
      <c r="U4056">
        <f t="shared" si="1397"/>
        <v>0.81725394537404938</v>
      </c>
      <c r="V4056">
        <f t="shared" si="1398"/>
        <v>0.76207241516988478</v>
      </c>
      <c r="W4056">
        <f t="shared" si="1399"/>
        <v>-0.13097761530734001</v>
      </c>
      <c r="X4056">
        <f t="shared" si="1400"/>
        <v>8.9592126791382572E-3</v>
      </c>
      <c r="Y4056">
        <f t="shared" si="1410"/>
        <v>1.6801305496191863</v>
      </c>
      <c r="Z4056">
        <f t="shared" si="1410"/>
        <v>0.18914545291516285</v>
      </c>
      <c r="AL4056">
        <v>13.252916666666666</v>
      </c>
    </row>
    <row r="4057" spans="4:38" x14ac:dyDescent="0.55000000000000004">
      <c r="D4057">
        <f t="shared" si="1405"/>
        <v>2.3560976186555518</v>
      </c>
      <c r="E4057">
        <f t="shared" si="1391"/>
        <v>5</v>
      </c>
      <c r="F4057" s="2">
        <f t="shared" si="1406"/>
        <v>41593</v>
      </c>
      <c r="G4057" s="1">
        <v>2013.9577625570778</v>
      </c>
      <c r="H4057" s="3">
        <v>438.6</v>
      </c>
      <c r="I4057" s="1">
        <f t="shared" si="1392"/>
        <v>438.6</v>
      </c>
      <c r="J4057" s="1">
        <f t="shared" si="1393"/>
        <v>1.5501324392775868E-4</v>
      </c>
      <c r="K4057">
        <f t="shared" si="1394"/>
        <v>0</v>
      </c>
      <c r="L4057">
        <f t="shared" si="1401"/>
        <v>0.30387983359665743</v>
      </c>
      <c r="M4057">
        <f t="shared" si="1407"/>
        <v>0.30387983359665743</v>
      </c>
      <c r="N4057">
        <f t="shared" si="1402"/>
        <v>2.9365690098431361</v>
      </c>
      <c r="O4057">
        <f t="shared" si="1403"/>
        <v>-9.430792147187006E-3</v>
      </c>
      <c r="P4057">
        <f t="shared" si="1395"/>
        <v>-0.1068278480086053</v>
      </c>
      <c r="Q4057">
        <f t="shared" si="1404"/>
        <v>90.58710417135697</v>
      </c>
      <c r="R4057">
        <f t="shared" si="1408"/>
        <v>19.616809600321684</v>
      </c>
      <c r="S4057">
        <v>11.79</v>
      </c>
      <c r="T4057">
        <f t="shared" si="1396"/>
        <v>13.251802611903548</v>
      </c>
      <c r="U4057">
        <f t="shared" si="1397"/>
        <v>0.77464872111503247</v>
      </c>
      <c r="V4057">
        <f t="shared" si="1398"/>
        <v>0.70907001783972934</v>
      </c>
      <c r="W4057">
        <f t="shared" si="1399"/>
        <v>-0.1089200981268538</v>
      </c>
      <c r="X4057">
        <f t="shared" si="1400"/>
        <v>8.0343234245544466E-3</v>
      </c>
      <c r="Y4057">
        <f t="shared" si="1410"/>
        <v>1.5491529343118462</v>
      </c>
      <c r="Z4057">
        <f t="shared" si="1410"/>
        <v>0.19810466559430112</v>
      </c>
      <c r="AL4057">
        <v>12.954479166666673</v>
      </c>
    </row>
    <row r="4058" spans="4:38" x14ac:dyDescent="0.55000000000000004">
      <c r="D4058">
        <f t="shared" si="1405"/>
        <v>2.6204878567899965</v>
      </c>
      <c r="E4058">
        <f t="shared" si="1391"/>
        <v>5</v>
      </c>
      <c r="F4058" s="2">
        <f t="shared" si="1406"/>
        <v>41594</v>
      </c>
      <c r="G4058" s="1">
        <v>2013.9605022831051</v>
      </c>
      <c r="H4058" s="3">
        <v>350.61</v>
      </c>
      <c r="I4058" s="1">
        <f t="shared" si="1392"/>
        <v>350.61</v>
      </c>
      <c r="J4058" s="1">
        <f t="shared" si="1393"/>
        <v>9.0082459269712233E-4</v>
      </c>
      <c r="K4058">
        <f t="shared" si="1394"/>
        <v>0</v>
      </c>
      <c r="L4058">
        <f t="shared" si="1401"/>
        <v>0.30358715456101742</v>
      </c>
      <c r="M4058">
        <f t="shared" si="1407"/>
        <v>0.30358715456101742</v>
      </c>
      <c r="N4058">
        <f t="shared" si="1402"/>
        <v>2.9356259306284174</v>
      </c>
      <c r="O4058">
        <f t="shared" si="1403"/>
        <v>-9.3953540457203388E-3</v>
      </c>
      <c r="P4058">
        <f t="shared" si="1395"/>
        <v>-0.10635819156072499</v>
      </c>
      <c r="Q4058">
        <f t="shared" si="1404"/>
        <v>90.499662145960528</v>
      </c>
      <c r="R4058">
        <f t="shared" si="1408"/>
        <v>19.610495656037411</v>
      </c>
      <c r="S4058">
        <v>11.88</v>
      </c>
      <c r="T4058">
        <f t="shared" si="1396"/>
        <v>13.206798096615737</v>
      </c>
      <c r="U4058">
        <f t="shared" si="1397"/>
        <v>0.78186042368298925</v>
      </c>
      <c r="V4058">
        <f t="shared" si="1398"/>
        <v>0.71797225531171782</v>
      </c>
      <c r="W4058">
        <f t="shared" si="1399"/>
        <v>-9.2885650091520056E-2</v>
      </c>
      <c r="X4058">
        <f t="shared" si="1400"/>
        <v>7.1926237609983117E-3</v>
      </c>
      <c r="Y4058">
        <f t="shared" si="1410"/>
        <v>1.4402328361849923</v>
      </c>
      <c r="Z4058">
        <f t="shared" si="1410"/>
        <v>0.20613898901885558</v>
      </c>
      <c r="AL4058">
        <v>12.512395833333329</v>
      </c>
    </row>
    <row r="4059" spans="4:38" x14ac:dyDescent="0.55000000000000004">
      <c r="D4059">
        <f t="shared" si="1405"/>
        <v>2.8584390711109968</v>
      </c>
      <c r="E4059">
        <f t="shared" si="1391"/>
        <v>5</v>
      </c>
      <c r="F4059" s="2">
        <f t="shared" si="1406"/>
        <v>41595</v>
      </c>
      <c r="G4059" s="1">
        <v>2013.9632420091325</v>
      </c>
      <c r="H4059" s="3">
        <v>275.35000000000002</v>
      </c>
      <c r="I4059" s="1">
        <f t="shared" si="1392"/>
        <v>275.35000000000002</v>
      </c>
      <c r="J4059" s="1">
        <f t="shared" si="1393"/>
        <v>4.0582639310762338E-3</v>
      </c>
      <c r="K4059">
        <f t="shared" si="1394"/>
        <v>0</v>
      </c>
      <c r="L4059">
        <f t="shared" si="1401"/>
        <v>0.30329576225537158</v>
      </c>
      <c r="M4059">
        <f t="shared" si="1407"/>
        <v>0.30329576225537158</v>
      </c>
      <c r="N4059">
        <f t="shared" si="1402"/>
        <v>2.9346863952238453</v>
      </c>
      <c r="O4059">
        <f t="shared" si="1403"/>
        <v>-8.9105699769831404E-3</v>
      </c>
      <c r="P4059">
        <f t="shared" si="1395"/>
        <v>-0.10080739140342278</v>
      </c>
      <c r="Q4059">
        <f t="shared" si="1404"/>
        <v>90.411657572791441</v>
      </c>
      <c r="R4059">
        <f t="shared" si="1408"/>
        <v>19.604136984000743</v>
      </c>
      <c r="S4059">
        <v>11.91</v>
      </c>
      <c r="T4059">
        <f t="shared" si="1396"/>
        <v>13.16210863099294</v>
      </c>
      <c r="U4059">
        <f t="shared" si="1397"/>
        <v>0.7842792134304245</v>
      </c>
      <c r="V4059">
        <f t="shared" si="1398"/>
        <v>0.72096443573011249</v>
      </c>
      <c r="W4059">
        <f t="shared" si="1399"/>
        <v>-7.531515688755433E-2</v>
      </c>
      <c r="X4059">
        <f t="shared" si="1400"/>
        <v>6.4131863943592011E-3</v>
      </c>
      <c r="Y4059">
        <f t="shared" si="1410"/>
        <v>1.3473471860934723</v>
      </c>
      <c r="Z4059">
        <f t="shared" si="1410"/>
        <v>0.21333161277985388</v>
      </c>
      <c r="AL4059">
        <v>12.377083333333324</v>
      </c>
    </row>
    <row r="4060" spans="4:38" x14ac:dyDescent="0.55000000000000004">
      <c r="D4060">
        <f t="shared" si="1405"/>
        <v>3.0725951639998974</v>
      </c>
      <c r="E4060">
        <f t="shared" si="1391"/>
        <v>5</v>
      </c>
      <c r="F4060" s="2">
        <f t="shared" si="1406"/>
        <v>41596</v>
      </c>
      <c r="G4060" s="1">
        <v>2013.9659817351599</v>
      </c>
      <c r="H4060" s="3">
        <v>193.24</v>
      </c>
      <c r="I4060" s="1" t="str">
        <f t="shared" si="1392"/>
        <v/>
      </c>
      <c r="J4060" s="1">
        <f t="shared" si="1393"/>
        <v>2.0967115440825509E-2</v>
      </c>
      <c r="K4060">
        <f t="shared" si="1394"/>
        <v>0</v>
      </c>
      <c r="L4060">
        <f t="shared" si="1401"/>
        <v>0.30301957762138959</v>
      </c>
      <c r="M4060">
        <f t="shared" si="1407"/>
        <v>0.30301957762138959</v>
      </c>
      <c r="N4060">
        <f t="shared" si="1402"/>
        <v>2.933795338226147</v>
      </c>
      <c r="O4060">
        <f t="shared" si="1403"/>
        <v>-6.1630746303320549E-3</v>
      </c>
      <c r="P4060">
        <f t="shared" si="1395"/>
        <v>-6.9688510811163881E-2</v>
      </c>
      <c r="Q4060">
        <f t="shared" si="1404"/>
        <v>90.324172929932516</v>
      </c>
      <c r="R4060">
        <f t="shared" si="1408"/>
        <v>19.597811787872903</v>
      </c>
      <c r="S4060">
        <v>11.89</v>
      </c>
      <c r="T4060">
        <f t="shared" si="1396"/>
        <v>13.117747457497739</v>
      </c>
      <c r="U4060">
        <f t="shared" si="1397"/>
        <v>0.78266585693043966</v>
      </c>
      <c r="V4060">
        <f t="shared" si="1398"/>
        <v>0.71896826642347877</v>
      </c>
      <c r="W4060">
        <f t="shared" si="1399"/>
        <v>-5.1946627761715415E-2</v>
      </c>
      <c r="X4060">
        <f t="shared" si="1400"/>
        <v>5.7453740186845792E-3</v>
      </c>
      <c r="Y4060">
        <f t="shared" si="1410"/>
        <v>1.272032029205918</v>
      </c>
      <c r="Z4060">
        <f t="shared" si="1410"/>
        <v>0.21974479917421308</v>
      </c>
      <c r="AL4060">
        <v>12.743437499999997</v>
      </c>
    </row>
    <row r="4061" spans="4:38" x14ac:dyDescent="0.55000000000000004">
      <c r="D4061">
        <f t="shared" si="1405"/>
        <v>3.1863092737467511</v>
      </c>
      <c r="E4061">
        <f t="shared" si="1391"/>
        <v>4.2097362614684304</v>
      </c>
      <c r="F4061" s="2">
        <f t="shared" si="1406"/>
        <v>41597</v>
      </c>
      <c r="G4061" s="1">
        <v>2013.9687214611872</v>
      </c>
      <c r="H4061" s="3">
        <v>71.87</v>
      </c>
      <c r="I4061" s="1" t="str">
        <f t="shared" si="1392"/>
        <v/>
      </c>
      <c r="J4061" s="1">
        <f t="shared" si="1393"/>
        <v>0.23754457236501136</v>
      </c>
      <c r="K4061">
        <f t="shared" si="1394"/>
        <v>0</v>
      </c>
      <c r="L4061">
        <f t="shared" si="1401"/>
        <v>0.30282865019450966</v>
      </c>
      <c r="M4061">
        <f t="shared" si="1407"/>
        <v>0.30282865019450966</v>
      </c>
      <c r="N4061">
        <f t="shared" si="1402"/>
        <v>2.9331790307631138</v>
      </c>
      <c r="O4061">
        <f t="shared" si="1403"/>
        <v>2.9595718270178928E-2</v>
      </c>
      <c r="P4061">
        <f t="shared" si="1395"/>
        <v>0.33491879611991981</v>
      </c>
      <c r="Q4061">
        <f t="shared" si="1404"/>
        <v>90.240720601501508</v>
      </c>
      <c r="R4061">
        <f t="shared" si="1408"/>
        <v>19.591774323346531</v>
      </c>
      <c r="S4061">
        <v>12.09</v>
      </c>
      <c r="T4061">
        <f t="shared" si="1396"/>
        <v>13.073727721298496</v>
      </c>
      <c r="U4061">
        <f t="shared" si="1397"/>
        <v>0.79894990448652958</v>
      </c>
      <c r="V4061">
        <f t="shared" si="1398"/>
        <v>0.73918121563692107</v>
      </c>
      <c r="W4061">
        <f t="shared" si="1399"/>
        <v>-3.3803227245892756E-3</v>
      </c>
      <c r="X4061">
        <f t="shared" si="1400"/>
        <v>5.286491033336619E-3</v>
      </c>
      <c r="Y4061">
        <f t="shared" si="1410"/>
        <v>1.2200854014442026</v>
      </c>
      <c r="Z4061">
        <f t="shared" si="1410"/>
        <v>0.22549017319289766</v>
      </c>
      <c r="AL4061">
        <v>12.768749999999999</v>
      </c>
    </row>
    <row r="4062" spans="4:38" x14ac:dyDescent="0.55000000000000004">
      <c r="D4062">
        <f t="shared" si="1405"/>
        <v>3.1157630379059156</v>
      </c>
      <c r="E4062">
        <f t="shared" si="1391"/>
        <v>2.4808469153383945</v>
      </c>
      <c r="F4062" s="2">
        <f t="shared" si="1406"/>
        <v>41598</v>
      </c>
      <c r="G4062" s="1">
        <v>2013.9714611872148</v>
      </c>
      <c r="H4062" s="3">
        <v>45.43</v>
      </c>
      <c r="I4062" s="1" t="str">
        <f t="shared" si="1392"/>
        <v/>
      </c>
      <c r="J4062" s="1">
        <f t="shared" si="1393"/>
        <v>0.40308815260517483</v>
      </c>
      <c r="K4062">
        <f t="shared" si="1394"/>
        <v>0</v>
      </c>
      <c r="L4062">
        <f t="shared" si="1401"/>
        <v>0.30374623593730399</v>
      </c>
      <c r="M4062">
        <f t="shared" si="1407"/>
        <v>0.30374623593730399</v>
      </c>
      <c r="N4062">
        <f t="shared" si="1402"/>
        <v>2.9361386025901317</v>
      </c>
      <c r="O4062">
        <f t="shared" si="1403"/>
        <v>5.677308766228073E-2</v>
      </c>
      <c r="P4062">
        <f t="shared" si="1395"/>
        <v>0.64436280792199452</v>
      </c>
      <c r="Q4062">
        <f t="shared" si="1404"/>
        <v>90.205238014397864</v>
      </c>
      <c r="R4062">
        <f t="shared" si="1408"/>
        <v>19.589206162811568</v>
      </c>
      <c r="S4062">
        <v>12.07</v>
      </c>
      <c r="T4062">
        <f t="shared" si="1396"/>
        <v>13.030062466388474</v>
      </c>
      <c r="U4062">
        <f t="shared" si="1397"/>
        <v>0.79730636861372794</v>
      </c>
      <c r="V4062">
        <f t="shared" si="1398"/>
        <v>0.73713460864555069</v>
      </c>
      <c r="W4062">
        <f t="shared" si="1399"/>
        <v>1.0093904705319096E-2</v>
      </c>
      <c r="X4062">
        <f t="shared" si="1400"/>
        <v>5.3698646804801967E-3</v>
      </c>
      <c r="Y4062">
        <f t="shared" si="1410"/>
        <v>1.2167050787196134</v>
      </c>
      <c r="Z4062">
        <f t="shared" si="1410"/>
        <v>0.23077666422623427</v>
      </c>
      <c r="AL4062">
        <v>12.209375000000007</v>
      </c>
    </row>
    <row r="4063" spans="4:38" x14ac:dyDescent="0.55000000000000004">
      <c r="D4063">
        <f t="shared" si="1405"/>
        <v>3.0000408716618923</v>
      </c>
      <c r="E4063">
        <f t="shared" si="1391"/>
        <v>1.9585413754656826</v>
      </c>
      <c r="F4063" s="2">
        <f t="shared" si="1406"/>
        <v>41599</v>
      </c>
      <c r="G4063" s="1">
        <v>2013.9742009132422</v>
      </c>
      <c r="H4063" s="3">
        <v>33.61</v>
      </c>
      <c r="I4063" s="1" t="str">
        <f t="shared" si="1392"/>
        <v/>
      </c>
      <c r="J4063" s="1">
        <f t="shared" si="1393"/>
        <v>0.51058405634255744</v>
      </c>
      <c r="K4063">
        <f t="shared" si="1394"/>
        <v>0</v>
      </c>
      <c r="L4063">
        <f t="shared" si="1401"/>
        <v>0.30551161349325467</v>
      </c>
      <c r="M4063">
        <f t="shared" si="1407"/>
        <v>0.30551161349325467</v>
      </c>
      <c r="N4063">
        <f t="shared" si="1402"/>
        <v>2.9418159113563598</v>
      </c>
      <c r="O4063">
        <f t="shared" si="1403"/>
        <v>7.327804272341254E-2</v>
      </c>
      <c r="P4063">
        <f t="shared" si="1395"/>
        <v>0.83537514843259253</v>
      </c>
      <c r="Q4063">
        <f t="shared" si="1404"/>
        <v>90.207601936840732</v>
      </c>
      <c r="R4063">
        <f t="shared" si="1408"/>
        <v>19.589377279850151</v>
      </c>
      <c r="S4063">
        <v>11.96</v>
      </c>
      <c r="T4063">
        <f t="shared" si="1396"/>
        <v>12.986764631729745</v>
      </c>
      <c r="U4063">
        <f t="shared" si="1397"/>
        <v>0.78832716965924265</v>
      </c>
      <c r="V4063">
        <f t="shared" si="1398"/>
        <v>0.72597913995194729</v>
      </c>
      <c r="W4063">
        <f t="shared" si="1399"/>
        <v>1.5277303725759077E-2</v>
      </c>
      <c r="X4063">
        <f t="shared" si="1400"/>
        <v>5.6187635670397786E-3</v>
      </c>
      <c r="Y4063">
        <f t="shared" si="1410"/>
        <v>1.2267989834249324</v>
      </c>
      <c r="Z4063">
        <f t="shared" si="1410"/>
        <v>0.23614652890671448</v>
      </c>
      <c r="AL4063">
        <v>11.899999999999986</v>
      </c>
    </row>
    <row r="4064" spans="4:38" x14ac:dyDescent="0.55000000000000004">
      <c r="D4064">
        <f t="shared" si="1405"/>
        <v>2.8617412182742816</v>
      </c>
      <c r="E4064">
        <f t="shared" si="1391"/>
        <v>1.617044337785789</v>
      </c>
      <c r="F4064" s="2">
        <f t="shared" si="1406"/>
        <v>41600</v>
      </c>
      <c r="G4064" s="1">
        <v>2013.9769406392695</v>
      </c>
      <c r="H4064" s="3">
        <v>24.03</v>
      </c>
      <c r="I4064" s="1" t="str">
        <f t="shared" si="1392"/>
        <v/>
      </c>
      <c r="J4064" s="1">
        <f t="shared" si="1393"/>
        <v>0.61841223312979476</v>
      </c>
      <c r="K4064">
        <f t="shared" si="1394"/>
        <v>0</v>
      </c>
      <c r="L4064">
        <f t="shared" si="1401"/>
        <v>0.3078003125300563</v>
      </c>
      <c r="M4064">
        <f t="shared" si="1407"/>
        <v>0.3078003125300563</v>
      </c>
      <c r="N4064">
        <f t="shared" si="1402"/>
        <v>2.949143715628701</v>
      </c>
      <c r="O4064">
        <f t="shared" si="1403"/>
        <v>9.6826107504690562E-2</v>
      </c>
      <c r="P4064">
        <f t="shared" si="1395"/>
        <v>1.1102091562811724</v>
      </c>
      <c r="Q4064">
        <f t="shared" si="1404"/>
        <v>90.233751023785075</v>
      </c>
      <c r="R4064">
        <f t="shared" si="1408"/>
        <v>19.591269932024101</v>
      </c>
      <c r="S4064">
        <v>12.42</v>
      </c>
      <c r="T4064">
        <f t="shared" si="1396"/>
        <v>12.943847047409681</v>
      </c>
      <c r="U4064">
        <f t="shared" si="1397"/>
        <v>0.82656262589945051</v>
      </c>
      <c r="V4064">
        <f t="shared" si="1398"/>
        <v>0.77378249677119493</v>
      </c>
      <c r="W4064">
        <f t="shared" si="1399"/>
        <v>1.8959706653898525E-2</v>
      </c>
      <c r="X4064">
        <f t="shared" si="1400"/>
        <v>5.9445170166103171E-3</v>
      </c>
      <c r="Y4064">
        <f t="shared" si="1410"/>
        <v>1.2420762871506914</v>
      </c>
      <c r="Z4064">
        <f t="shared" si="1410"/>
        <v>0.24176529247375425</v>
      </c>
      <c r="AL4064">
        <v>12.254791666666661</v>
      </c>
    </row>
    <row r="4065" spans="4:38" x14ac:dyDescent="0.55000000000000004">
      <c r="D4065">
        <f t="shared" si="1405"/>
        <v>2.7123192495496142</v>
      </c>
      <c r="E4065">
        <f t="shared" si="1391"/>
        <v>1.3675215310276052</v>
      </c>
      <c r="F4065" s="2">
        <f t="shared" si="1406"/>
        <v>41601</v>
      </c>
      <c r="G4065" s="1">
        <v>2013.9796803652969</v>
      </c>
      <c r="H4065" s="3">
        <v>15.65</v>
      </c>
      <c r="I4065" s="1" t="str">
        <f t="shared" si="1392"/>
        <v/>
      </c>
      <c r="J4065" s="1">
        <f t="shared" si="1393"/>
        <v>0.73124991256888205</v>
      </c>
      <c r="K4065">
        <f t="shared" si="1394"/>
        <v>0</v>
      </c>
      <c r="L4065">
        <f t="shared" si="1401"/>
        <v>0.31084198145137459</v>
      </c>
      <c r="M4065">
        <f t="shared" si="1407"/>
        <v>0.31084198145137459</v>
      </c>
      <c r="N4065">
        <f t="shared" si="1402"/>
        <v>2.9588263263791701</v>
      </c>
      <c r="O4065">
        <f t="shared" si="1403"/>
        <v>0.11838012206712101</v>
      </c>
      <c r="P4065">
        <f t="shared" si="1395"/>
        <v>1.3672549794150421</v>
      </c>
      <c r="Q4065">
        <f t="shared" si="1404"/>
        <v>90.28900106222946</v>
      </c>
      <c r="R4065">
        <f t="shared" si="1408"/>
        <v>19.595267688068855</v>
      </c>
      <c r="S4065">
        <v>12.55</v>
      </c>
      <c r="T4065">
        <f t="shared" si="1396"/>
        <v>12.901322430830156</v>
      </c>
      <c r="U4065">
        <f t="shared" si="1397"/>
        <v>0.83770058477110931</v>
      </c>
      <c r="V4065">
        <f t="shared" si="1398"/>
        <v>0.78785388604934636</v>
      </c>
      <c r="W4065">
        <f t="shared" si="1399"/>
        <v>2.1744394541812713E-2</v>
      </c>
      <c r="X4065">
        <f t="shared" si="1400"/>
        <v>6.3348988812484495E-3</v>
      </c>
      <c r="Y4065">
        <f t="shared" si="1410"/>
        <v>1.2610359938045899</v>
      </c>
      <c r="Z4065">
        <f t="shared" si="1410"/>
        <v>0.24770980949036456</v>
      </c>
      <c r="AL4065">
        <v>11.934791666666664</v>
      </c>
    </row>
    <row r="4066" spans="4:38" x14ac:dyDescent="0.55000000000000004">
      <c r="D4066">
        <f t="shared" si="1405"/>
        <v>2.5719790144196053</v>
      </c>
      <c r="E4066">
        <f t="shared" si="1391"/>
        <v>1.3089168982495236</v>
      </c>
      <c r="F4066" s="2">
        <f t="shared" si="1406"/>
        <v>41602</v>
      </c>
      <c r="G4066" s="1">
        <v>2013.9824200913242</v>
      </c>
      <c r="H4066" s="3">
        <v>13.46</v>
      </c>
      <c r="I4066" s="1" t="str">
        <f t="shared" si="1392"/>
        <v/>
      </c>
      <c r="J4066" s="1">
        <f t="shared" si="1393"/>
        <v>0.76399044227891566</v>
      </c>
      <c r="K4066">
        <f t="shared" si="1394"/>
        <v>0</v>
      </c>
      <c r="L4066">
        <f t="shared" si="1401"/>
        <v>0.31458788550456651</v>
      </c>
      <c r="M4066">
        <f t="shared" si="1407"/>
        <v>0.31458788550456651</v>
      </c>
      <c r="N4066">
        <f t="shared" si="1402"/>
        <v>2.9706643385858822</v>
      </c>
      <c r="O4066">
        <f t="shared" si="1403"/>
        <v>0.12028647328083952</v>
      </c>
      <c r="P4066">
        <f t="shared" si="1395"/>
        <v>1.4004791794988776</v>
      </c>
      <c r="Q4066">
        <f t="shared" si="1404"/>
        <v>90.373246282101377</v>
      </c>
      <c r="R4066">
        <f t="shared" si="1408"/>
        <v>19.601360325585436</v>
      </c>
      <c r="S4066">
        <v>12.33</v>
      </c>
      <c r="T4066">
        <f t="shared" si="1396"/>
        <v>12.85920338294839</v>
      </c>
      <c r="U4066">
        <f t="shared" si="1397"/>
        <v>0.81893860039410937</v>
      </c>
      <c r="V4066">
        <f t="shared" si="1398"/>
        <v>0.76418826038258325</v>
      </c>
      <c r="W4066">
        <f t="shared" si="1399"/>
        <v>2.0243577243223017E-2</v>
      </c>
      <c r="X4066">
        <f t="shared" si="1400"/>
        <v>6.7841572875743713E-3</v>
      </c>
      <c r="Y4066">
        <f t="shared" si="1410"/>
        <v>1.2827803883464026</v>
      </c>
      <c r="Z4066">
        <f t="shared" si="1410"/>
        <v>0.25404470837161303</v>
      </c>
      <c r="AL4066">
        <v>11.385624999999992</v>
      </c>
    </row>
    <row r="4067" spans="4:38" x14ac:dyDescent="0.55000000000000004">
      <c r="D4067">
        <f t="shared" si="1405"/>
        <v>2.453794492768735</v>
      </c>
      <c r="E4067">
        <f t="shared" si="1391"/>
        <v>1.3901337979108976</v>
      </c>
      <c r="F4067" s="2">
        <f t="shared" si="1406"/>
        <v>41603</v>
      </c>
      <c r="G4067" s="1">
        <v>2013.9851598173516</v>
      </c>
      <c r="H4067" s="3">
        <v>16.47</v>
      </c>
      <c r="I4067" s="1" t="str">
        <f t="shared" si="1392"/>
        <v/>
      </c>
      <c r="J4067" s="1">
        <f t="shared" si="1393"/>
        <v>0.71935521710414252</v>
      </c>
      <c r="K4067">
        <f t="shared" si="1394"/>
        <v>0</v>
      </c>
      <c r="L4067">
        <f t="shared" si="1401"/>
        <v>0.31842481476346757</v>
      </c>
      <c r="M4067">
        <f t="shared" si="1407"/>
        <v>0.31842481476346757</v>
      </c>
      <c r="N4067">
        <f t="shared" si="1402"/>
        <v>2.9826929859139661</v>
      </c>
      <c r="O4067">
        <f t="shared" si="1403"/>
        <v>0.11186734425642442</v>
      </c>
      <c r="P4067">
        <f t="shared" si="1395"/>
        <v>1.312633921958658</v>
      </c>
      <c r="Q4067">
        <f t="shared" si="1404"/>
        <v>90.462020307796351</v>
      </c>
      <c r="R4067">
        <f t="shared" si="1408"/>
        <v>19.607776391847676</v>
      </c>
      <c r="S4067">
        <v>12.28</v>
      </c>
      <c r="T4067">
        <f t="shared" si="1396"/>
        <v>12.817502384556171</v>
      </c>
      <c r="U4067">
        <f t="shared" si="1397"/>
        <v>0.814733458498622</v>
      </c>
      <c r="V4067">
        <f t="shared" si="1398"/>
        <v>0.75890962648702709</v>
      </c>
      <c r="W4067">
        <f t="shared" si="1399"/>
        <v>1.5331454080853013E-2</v>
      </c>
      <c r="X4067">
        <f t="shared" si="1400"/>
        <v>7.2398910429493646E-3</v>
      </c>
      <c r="Y4067">
        <f t="shared" si="1410"/>
        <v>1.3030239655896256</v>
      </c>
      <c r="Z4067">
        <f t="shared" si="1410"/>
        <v>0.26082886565918739</v>
      </c>
      <c r="AL4067">
        <v>11.318229166666669</v>
      </c>
    </row>
    <row r="4068" spans="4:38" x14ac:dyDescent="0.55000000000000004">
      <c r="D4068">
        <f t="shared" si="1405"/>
        <v>2.3495575671562543</v>
      </c>
      <c r="E4068">
        <f t="shared" si="1391"/>
        <v>1.4114252366439259</v>
      </c>
      <c r="F4068" s="2">
        <f t="shared" si="1406"/>
        <v>41604</v>
      </c>
      <c r="G4068" s="1">
        <v>2013.9878995433792</v>
      </c>
      <c r="H4068" s="3">
        <v>17.23</v>
      </c>
      <c r="I4068" s="1" t="str">
        <f t="shared" si="1392"/>
        <v/>
      </c>
      <c r="J4068" s="1">
        <f t="shared" si="1393"/>
        <v>0.70850369827437043</v>
      </c>
      <c r="K4068">
        <f t="shared" si="1394"/>
        <v>0</v>
      </c>
      <c r="L4068">
        <f t="shared" si="1401"/>
        <v>0.32202107208390224</v>
      </c>
      <c r="M4068">
        <f t="shared" si="1407"/>
        <v>0.32202107208390224</v>
      </c>
      <c r="N4068">
        <f t="shared" si="1402"/>
        <v>2.9938797203396086</v>
      </c>
      <c r="O4068">
        <f t="shared" si="1403"/>
        <v>0.10263368782731153</v>
      </c>
      <c r="P4068">
        <f t="shared" si="1395"/>
        <v>1.2129473721659672</v>
      </c>
      <c r="Q4068">
        <f t="shared" si="1404"/>
        <v>90.539534669131172</v>
      </c>
      <c r="R4068">
        <f t="shared" si="1408"/>
        <v>19.613375243720235</v>
      </c>
      <c r="S4068">
        <v>11.79</v>
      </c>
      <c r="T4068">
        <f t="shared" si="1396"/>
        <v>12.776231792550496</v>
      </c>
      <c r="U4068">
        <f t="shared" si="1397"/>
        <v>0.77464872111503247</v>
      </c>
      <c r="V4068">
        <f t="shared" si="1398"/>
        <v>0.70907001783972934</v>
      </c>
      <c r="W4068">
        <f t="shared" si="1399"/>
        <v>1.2234177761613119E-2</v>
      </c>
      <c r="X4068">
        <f t="shared" si="1400"/>
        <v>7.6545644405291574E-3</v>
      </c>
      <c r="Y4068">
        <f t="shared" si="1410"/>
        <v>1.3183554196704788</v>
      </c>
      <c r="Z4068">
        <f t="shared" si="1410"/>
        <v>0.26806875670213676</v>
      </c>
      <c r="AL4068">
        <v>11.531979166666675</v>
      </c>
    </row>
    <row r="4069" spans="4:38" x14ac:dyDescent="0.55000000000000004">
      <c r="D4069">
        <f t="shared" si="1405"/>
        <v>2.6146018104406288</v>
      </c>
      <c r="E4069">
        <f t="shared" si="1391"/>
        <v>5</v>
      </c>
      <c r="F4069" s="2">
        <f t="shared" si="1406"/>
        <v>41605</v>
      </c>
      <c r="G4069" s="1">
        <v>2013.9906392694065</v>
      </c>
      <c r="H4069" s="3">
        <v>2068.19</v>
      </c>
      <c r="I4069" s="1">
        <f t="shared" si="1392"/>
        <v>2068.19</v>
      </c>
      <c r="J4069" s="1">
        <f t="shared" si="1393"/>
        <v>1.0862503001258761E-18</v>
      </c>
      <c r="K4069">
        <f t="shared" si="1394"/>
        <v>0</v>
      </c>
      <c r="L4069">
        <f t="shared" si="1401"/>
        <v>0.32534421556928844</v>
      </c>
      <c r="M4069">
        <f t="shared" si="1407"/>
        <v>0.32534421556928844</v>
      </c>
      <c r="N4069">
        <f t="shared" si="1402"/>
        <v>3.0041430891223397</v>
      </c>
      <c r="O4069">
        <f t="shared" si="1403"/>
        <v>-9.2254339803066188E-3</v>
      </c>
      <c r="P4069">
        <f t="shared" si="1395"/>
        <v>-0.10936793824747461</v>
      </c>
      <c r="Q4069">
        <f t="shared" si="1404"/>
        <v>90.60807173627687</v>
      </c>
      <c r="R4069">
        <f t="shared" si="1408"/>
        <v>19.618323005575064</v>
      </c>
      <c r="S4069">
        <v>11.33</v>
      </c>
      <c r="T4069">
        <f t="shared" si="1396"/>
        <v>12.735403836307187</v>
      </c>
      <c r="U4069">
        <f t="shared" si="1397"/>
        <v>0.73881471852448966</v>
      </c>
      <c r="V4069">
        <f t="shared" si="1398"/>
        <v>0.66526452054034324</v>
      </c>
      <c r="W4069">
        <f t="shared" si="1399"/>
        <v>-0.12059812570469167</v>
      </c>
      <c r="X4069">
        <f t="shared" si="1400"/>
        <v>8.0485454641500403E-3</v>
      </c>
      <c r="Y4069">
        <f t="shared" si="1410"/>
        <v>1.3305895974320918</v>
      </c>
      <c r="Z4069">
        <f t="shared" si="1410"/>
        <v>0.2757233211426659</v>
      </c>
      <c r="AL4069">
        <v>11.838124999999996</v>
      </c>
    </row>
    <row r="4070" spans="4:38" x14ac:dyDescent="0.55000000000000004">
      <c r="D4070">
        <f t="shared" si="1405"/>
        <v>2.8531416293965659</v>
      </c>
      <c r="E4070">
        <f t="shared" si="1391"/>
        <v>5</v>
      </c>
      <c r="F4070" s="2">
        <f t="shared" si="1406"/>
        <v>41606</v>
      </c>
      <c r="G4070" s="1">
        <v>2013.9933789954339</v>
      </c>
      <c r="H4070" s="3">
        <v>2518.09</v>
      </c>
      <c r="I4070" s="1">
        <f t="shared" si="1392"/>
        <v>2518.09</v>
      </c>
      <c r="J4070" s="1">
        <f t="shared" si="1393"/>
        <v>1.3432231288778731E-22</v>
      </c>
      <c r="K4070">
        <f t="shared" si="1394"/>
        <v>0</v>
      </c>
      <c r="L4070">
        <f t="shared" si="1401"/>
        <v>0.32504457738230907</v>
      </c>
      <c r="M4070">
        <f t="shared" si="1407"/>
        <v>0.32504457738230907</v>
      </c>
      <c r="N4070">
        <f t="shared" si="1402"/>
        <v>3.0032205457243091</v>
      </c>
      <c r="O4070">
        <f t="shared" si="1403"/>
        <v>-8.9512133655667014E-3</v>
      </c>
      <c r="P4070">
        <f t="shared" si="1395"/>
        <v>-0.10605283383267551</v>
      </c>
      <c r="Q4070">
        <f t="shared" si="1404"/>
        <v>90.52462277040776</v>
      </c>
      <c r="R4070">
        <f t="shared" si="1408"/>
        <v>19.612298407600754</v>
      </c>
      <c r="S4070">
        <v>11.04</v>
      </c>
      <c r="T4070">
        <f t="shared" si="1396"/>
        <v>12.69503061402219</v>
      </c>
      <c r="U4070">
        <f t="shared" si="1397"/>
        <v>0.71708057140254666</v>
      </c>
      <c r="V4070">
        <f t="shared" si="1398"/>
        <v>0.63904968160152564</v>
      </c>
      <c r="W4070">
        <f t="shared" si="1399"/>
        <v>-0.110937418636501</v>
      </c>
      <c r="X4070">
        <f t="shared" si="1400"/>
        <v>6.5039253382688234E-3</v>
      </c>
      <c r="Y4070">
        <f t="shared" ref="Y4070:Z4085" si="1411">MAX(0.0000000001,Y4069+W4069)</f>
        <v>1.2099914717274001</v>
      </c>
      <c r="Z4070">
        <f t="shared" si="1411"/>
        <v>0.28377186660681591</v>
      </c>
      <c r="AL4070">
        <v>12.145208333333331</v>
      </c>
    </row>
    <row r="4071" spans="4:38" x14ac:dyDescent="0.55000000000000004">
      <c r="D4071">
        <f t="shared" si="1405"/>
        <v>3.0678274664569094</v>
      </c>
      <c r="E4071">
        <f t="shared" si="1391"/>
        <v>5</v>
      </c>
      <c r="F4071" s="2">
        <f t="shared" si="1406"/>
        <v>41607</v>
      </c>
      <c r="G4071" s="1">
        <v>2013.9961187214612</v>
      </c>
      <c r="H4071" s="3">
        <v>3103.12</v>
      </c>
      <c r="I4071" s="1">
        <f t="shared" si="1392"/>
        <v>3103.12</v>
      </c>
      <c r="J4071" s="1">
        <f t="shared" si="1393"/>
        <v>1.1133767458505705E-27</v>
      </c>
      <c r="K4071">
        <f t="shared" si="1394"/>
        <v>0</v>
      </c>
      <c r="L4071">
        <f t="shared" si="1401"/>
        <v>0.32475402167317846</v>
      </c>
      <c r="M4071">
        <f t="shared" si="1407"/>
        <v>0.32475402167317846</v>
      </c>
      <c r="N4071">
        <f t="shared" si="1402"/>
        <v>3.0023254243877524</v>
      </c>
      <c r="O4071">
        <f t="shared" si="1403"/>
        <v>-8.8022926323416684E-3</v>
      </c>
      <c r="P4071">
        <f t="shared" si="1395"/>
        <v>-0.10422678988762192</v>
      </c>
      <c r="Q4071">
        <f t="shared" si="1404"/>
        <v>90.443703266459536</v>
      </c>
      <c r="R4071">
        <f t="shared" si="1408"/>
        <v>19.606452887268084</v>
      </c>
      <c r="S4071">
        <v>10.88</v>
      </c>
      <c r="T4071">
        <f t="shared" si="1396"/>
        <v>12.655124089161129</v>
      </c>
      <c r="U4071">
        <f t="shared" si="1397"/>
        <v>0.7053642221416786</v>
      </c>
      <c r="V4071">
        <f t="shared" si="1398"/>
        <v>0.62503115129260467</v>
      </c>
      <c r="W4071">
        <f t="shared" si="1399"/>
        <v>-0.10169585606400278</v>
      </c>
      <c r="X4071">
        <f t="shared" si="1400"/>
        <v>4.9784651760702413E-3</v>
      </c>
      <c r="Y4071">
        <f t="shared" si="1411"/>
        <v>1.099054053090899</v>
      </c>
      <c r="Z4071">
        <f t="shared" si="1411"/>
        <v>0.29027579194508474</v>
      </c>
      <c r="AL4071">
        <v>12.307708333333338</v>
      </c>
    </row>
    <row r="4072" spans="4:38" x14ac:dyDescent="0.55000000000000004">
      <c r="D4072">
        <f t="shared" si="1405"/>
        <v>3.2610447198112187</v>
      </c>
      <c r="E4072">
        <f t="shared" si="1391"/>
        <v>5</v>
      </c>
      <c r="F4072" s="2">
        <f t="shared" si="1406"/>
        <v>41608</v>
      </c>
      <c r="G4072" s="1">
        <v>2013.9988584474886</v>
      </c>
      <c r="H4072" s="3">
        <v>3684.89</v>
      </c>
      <c r="I4072" s="1">
        <f t="shared" si="1392"/>
        <v>3684.89</v>
      </c>
      <c r="J4072" s="1">
        <f t="shared" si="1393"/>
        <v>9.8503606507544903E-33</v>
      </c>
      <c r="K4072">
        <f t="shared" si="1394"/>
        <v>0</v>
      </c>
      <c r="L4072">
        <f t="shared" si="1401"/>
        <v>0.3244684688241713</v>
      </c>
      <c r="M4072">
        <f t="shared" si="1407"/>
        <v>0.3244684688241713</v>
      </c>
      <c r="N4072">
        <f t="shared" si="1402"/>
        <v>3.0014451951245182</v>
      </c>
      <c r="O4072">
        <f t="shared" si="1403"/>
        <v>-8.8451439249404018E-3</v>
      </c>
      <c r="P4072">
        <f t="shared" si="1395"/>
        <v>-0.10467262449644923</v>
      </c>
      <c r="Q4072">
        <f t="shared" si="1404"/>
        <v>90.364177054560955</v>
      </c>
      <c r="R4072">
        <f t="shared" si="1408"/>
        <v>19.60070461846303</v>
      </c>
      <c r="S4072">
        <v>10.93</v>
      </c>
      <c r="T4072">
        <f t="shared" si="1396"/>
        <v>12.615696086884279</v>
      </c>
      <c r="U4072">
        <f t="shared" si="1397"/>
        <v>0.70900486879877278</v>
      </c>
      <c r="V4072">
        <f t="shared" si="1398"/>
        <v>0.62937858675242886</v>
      </c>
      <c r="W4072">
        <f t="shared" si="1399"/>
        <v>-9.2931415765596631E-2</v>
      </c>
      <c r="X4072">
        <f t="shared" si="1400"/>
        <v>3.5024908995910809E-3</v>
      </c>
      <c r="Y4072">
        <f t="shared" si="1411"/>
        <v>0.99735819702689621</v>
      </c>
      <c r="Z4072">
        <f t="shared" si="1411"/>
        <v>0.29525425712115499</v>
      </c>
      <c r="AL4072">
        <v>11.854583333333329</v>
      </c>
    </row>
    <row r="4073" spans="4:38" x14ac:dyDescent="0.55000000000000004">
      <c r="D4073">
        <f t="shared" si="1405"/>
        <v>3.434940247830097</v>
      </c>
      <c r="E4073">
        <f t="shared" si="1391"/>
        <v>5</v>
      </c>
      <c r="F4073" s="2">
        <f t="shared" si="1406"/>
        <v>41609</v>
      </c>
      <c r="G4073" s="1">
        <v>2014.0027397260274</v>
      </c>
      <c r="H4073" s="3">
        <v>2535.71</v>
      </c>
      <c r="I4073" s="1">
        <f t="shared" si="1392"/>
        <v>2535.71</v>
      </c>
      <c r="J4073" s="1">
        <f t="shared" si="1393"/>
        <v>9.4428433663120408E-23</v>
      </c>
      <c r="K4073">
        <f t="shared" si="1394"/>
        <v>0</v>
      </c>
      <c r="L4073">
        <f t="shared" si="1401"/>
        <v>0.3241816945104824</v>
      </c>
      <c r="M4073">
        <f t="shared" si="1407"/>
        <v>0.3241816945104824</v>
      </c>
      <c r="N4073">
        <f t="shared" si="1402"/>
        <v>3.0005606807320242</v>
      </c>
      <c r="O4073">
        <f t="shared" si="1403"/>
        <v>-8.7519334856711595E-3</v>
      </c>
      <c r="P4073">
        <f t="shared" si="1395"/>
        <v>-0.10350885913975917</v>
      </c>
      <c r="Q4073">
        <f t="shared" si="1404"/>
        <v>90.284310665845922</v>
      </c>
      <c r="R4073">
        <f t="shared" si="1408"/>
        <v>19.594928365954338</v>
      </c>
      <c r="S4073">
        <v>10.83</v>
      </c>
      <c r="T4073">
        <f t="shared" si="1396"/>
        <v>12.560681635905121</v>
      </c>
      <c r="U4073">
        <f t="shared" si="1397"/>
        <v>0.70174226972585851</v>
      </c>
      <c r="V4073">
        <f t="shared" si="1398"/>
        <v>0.62071374576305627</v>
      </c>
      <c r="W4073">
        <f t="shared" si="1399"/>
        <v>-8.4683657248875541E-2</v>
      </c>
      <c r="X4073">
        <f t="shared" si="1400"/>
        <v>2.1003174867799748E-3</v>
      </c>
      <c r="Y4073">
        <f t="shared" si="1411"/>
        <v>0.90442678126129961</v>
      </c>
      <c r="Z4073">
        <f t="shared" si="1411"/>
        <v>0.29875674802074609</v>
      </c>
      <c r="AL4073">
        <v>11.409791666666671</v>
      </c>
    </row>
    <row r="4074" spans="4:38" x14ac:dyDescent="0.55000000000000004">
      <c r="D4074">
        <f t="shared" si="1405"/>
        <v>3.5914462230470874</v>
      </c>
      <c r="E4074">
        <f t="shared" si="1391"/>
        <v>5</v>
      </c>
      <c r="F4074" s="2">
        <f t="shared" si="1406"/>
        <v>41610</v>
      </c>
      <c r="G4074" s="1">
        <v>2014.0054794520547</v>
      </c>
      <c r="H4074" s="3">
        <v>1322.92</v>
      </c>
      <c r="I4074" s="1">
        <f t="shared" si="1392"/>
        <v>1322.92</v>
      </c>
      <c r="J4074" s="1">
        <f t="shared" si="1393"/>
        <v>3.2304489323768569E-12</v>
      </c>
      <c r="K4074">
        <f t="shared" si="1394"/>
        <v>0</v>
      </c>
      <c r="L4074">
        <f t="shared" si="1401"/>
        <v>0.32389810859503099</v>
      </c>
      <c r="M4074">
        <f t="shared" si="1407"/>
        <v>0.32389810859503099</v>
      </c>
      <c r="N4074">
        <f t="shared" si="1402"/>
        <v>2.9996854873834571</v>
      </c>
      <c r="O4074">
        <f t="shared" si="1403"/>
        <v>-8.8308583455942724E-3</v>
      </c>
      <c r="P4074">
        <f t="shared" si="1395"/>
        <v>-0.10438109971532959</v>
      </c>
      <c r="Q4074">
        <f t="shared" si="1404"/>
        <v>90.205332243175476</v>
      </c>
      <c r="R4074">
        <f t="shared" si="1408"/>
        <v>19.589212983798717</v>
      </c>
      <c r="S4074">
        <v>10.92</v>
      </c>
      <c r="T4074">
        <f t="shared" si="1396"/>
        <v>12.522458013781902</v>
      </c>
      <c r="U4074">
        <f t="shared" si="1397"/>
        <v>0.70827523930378689</v>
      </c>
      <c r="V4074">
        <f t="shared" si="1398"/>
        <v>0.62850668726091419</v>
      </c>
      <c r="W4074">
        <f t="shared" si="1399"/>
        <v>-7.6788174813598953E-2</v>
      </c>
      <c r="X4074">
        <f t="shared" si="1400"/>
        <v>7.902439392371563E-4</v>
      </c>
      <c r="Y4074">
        <f t="shared" si="1411"/>
        <v>0.81974312401242411</v>
      </c>
      <c r="Z4074">
        <f t="shared" si="1411"/>
        <v>0.30085706550752606</v>
      </c>
      <c r="AL4074">
        <v>11.111041666666667</v>
      </c>
    </row>
    <row r="4075" spans="4:38" x14ac:dyDescent="0.55000000000000004">
      <c r="D4075">
        <f t="shared" si="1405"/>
        <v>3.7323016007423786</v>
      </c>
      <c r="E4075">
        <f t="shared" si="1391"/>
        <v>5</v>
      </c>
      <c r="F4075" s="2">
        <f t="shared" si="1406"/>
        <v>41611</v>
      </c>
      <c r="G4075" s="1">
        <v>2014.0082191780823</v>
      </c>
      <c r="H4075" s="3">
        <v>887.96</v>
      </c>
      <c r="I4075" s="1">
        <f t="shared" si="1392"/>
        <v>887.96</v>
      </c>
      <c r="J4075" s="1">
        <f t="shared" si="1393"/>
        <v>1.9376593886130133E-8</v>
      </c>
      <c r="K4075">
        <f t="shared" si="1394"/>
        <v>0</v>
      </c>
      <c r="L4075">
        <f t="shared" si="1401"/>
        <v>0.32361213297937252</v>
      </c>
      <c r="M4075">
        <f t="shared" si="1407"/>
        <v>0.32361213297937252</v>
      </c>
      <c r="N4075">
        <f t="shared" si="1402"/>
        <v>2.9988024015488977</v>
      </c>
      <c r="O4075">
        <f t="shared" si="1403"/>
        <v>-8.7468022988179683E-3</v>
      </c>
      <c r="P4075">
        <f t="shared" si="1395"/>
        <v>-0.1033269704213604</v>
      </c>
      <c r="Q4075">
        <f t="shared" si="1404"/>
        <v>90.125688291140875</v>
      </c>
      <c r="R4075">
        <f t="shared" si="1408"/>
        <v>19.58344606037636</v>
      </c>
      <c r="S4075">
        <v>10.83</v>
      </c>
      <c r="T4075">
        <f t="shared" si="1396"/>
        <v>12.484752226060237</v>
      </c>
      <c r="U4075">
        <f t="shared" si="1397"/>
        <v>0.70174226972585851</v>
      </c>
      <c r="V4075">
        <f t="shared" si="1398"/>
        <v>0.62071374576305627</v>
      </c>
      <c r="W4075">
        <f t="shared" si="1399"/>
        <v>-6.8167083519319105E-2</v>
      </c>
      <c r="X4075">
        <f t="shared" si="1400"/>
        <v>-4.1215358163944858E-4</v>
      </c>
      <c r="Y4075">
        <f t="shared" si="1411"/>
        <v>0.74295494919882521</v>
      </c>
      <c r="Z4075">
        <f t="shared" si="1411"/>
        <v>0.30164730944676321</v>
      </c>
      <c r="AL4075">
        <v>11.488124999999997</v>
      </c>
    </row>
    <row r="4076" spans="4:38" x14ac:dyDescent="0.55000000000000004">
      <c r="D4076">
        <f t="shared" si="1405"/>
        <v>3.8590714406681408</v>
      </c>
      <c r="E4076">
        <f t="shared" si="1391"/>
        <v>5</v>
      </c>
      <c r="F4076" s="2">
        <f t="shared" si="1406"/>
        <v>41612</v>
      </c>
      <c r="G4076" s="1">
        <v>2014.0109589041097</v>
      </c>
      <c r="H4076" s="3">
        <v>464.33</v>
      </c>
      <c r="I4076" s="1">
        <f t="shared" si="1392"/>
        <v>464.33</v>
      </c>
      <c r="J4076" s="1">
        <f t="shared" si="1393"/>
        <v>9.2657561033334431E-5</v>
      </c>
      <c r="K4076">
        <f t="shared" si="1394"/>
        <v>0</v>
      </c>
      <c r="L4076">
        <f t="shared" si="1401"/>
        <v>0.32332904538917701</v>
      </c>
      <c r="M4076">
        <f t="shared" si="1407"/>
        <v>0.32332904538917701</v>
      </c>
      <c r="N4076">
        <f t="shared" si="1402"/>
        <v>2.9979277213190159</v>
      </c>
      <c r="O4076">
        <f t="shared" si="1403"/>
        <v>-8.8854935721416339E-3</v>
      </c>
      <c r="P4076">
        <f t="shared" si="1395"/>
        <v>-0.10490362899937913</v>
      </c>
      <c r="Q4076">
        <f t="shared" si="1404"/>
        <v>90.046848631019017</v>
      </c>
      <c r="R4076">
        <f t="shared" si="1408"/>
        <v>19.577734027610404</v>
      </c>
      <c r="S4076">
        <v>11</v>
      </c>
      <c r="T4076">
        <f t="shared" si="1396"/>
        <v>12.447575445786756</v>
      </c>
      <c r="U4076">
        <f t="shared" si="1397"/>
        <v>0.71413336425180807</v>
      </c>
      <c r="V4076">
        <f t="shared" si="1398"/>
        <v>0.63551584465283328</v>
      </c>
      <c r="W4076">
        <f t="shared" si="1399"/>
        <v>-4.9453232006647078E-2</v>
      </c>
      <c r="X4076">
        <f t="shared" si="1400"/>
        <v>-1.4793751841242191E-3</v>
      </c>
      <c r="Y4076">
        <f t="shared" si="1411"/>
        <v>0.6747878656795061</v>
      </c>
      <c r="Z4076">
        <f t="shared" si="1411"/>
        <v>0.30123515586512378</v>
      </c>
      <c r="AL4076">
        <v>12.113229166666663</v>
      </c>
    </row>
    <row r="4077" spans="4:38" x14ac:dyDescent="0.55000000000000004">
      <c r="D4077">
        <f t="shared" si="1405"/>
        <v>3.9731642966013268</v>
      </c>
      <c r="E4077">
        <f t="shared" si="1391"/>
        <v>5</v>
      </c>
      <c r="F4077" s="2">
        <f t="shared" si="1406"/>
        <v>41613</v>
      </c>
      <c r="G4077" s="1">
        <v>2014.013698630137</v>
      </c>
      <c r="H4077" s="3">
        <v>273.68</v>
      </c>
      <c r="I4077" s="1">
        <f t="shared" si="1392"/>
        <v>273.68</v>
      </c>
      <c r="J4077" s="1">
        <f t="shared" si="1393"/>
        <v>4.1960989782955371E-3</v>
      </c>
      <c r="K4077">
        <f t="shared" si="1394"/>
        <v>0</v>
      </c>
      <c r="L4077">
        <f t="shared" si="1401"/>
        <v>0.323041638186439</v>
      </c>
      <c r="M4077">
        <f t="shared" si="1407"/>
        <v>0.323041638186439</v>
      </c>
      <c r="N4077">
        <f t="shared" si="1402"/>
        <v>2.9970391719618017</v>
      </c>
      <c r="O4077">
        <f t="shared" si="1403"/>
        <v>-8.0516183329981672E-3</v>
      </c>
      <c r="P4077">
        <f t="shared" si="1395"/>
        <v>-9.5005052963116676E-2</v>
      </c>
      <c r="Q4077">
        <f t="shared" si="1404"/>
        <v>89.966705246524526</v>
      </c>
      <c r="R4077">
        <f t="shared" si="1408"/>
        <v>19.571924120110953</v>
      </c>
      <c r="S4077">
        <v>10.7</v>
      </c>
      <c r="T4077">
        <f t="shared" si="1396"/>
        <v>12.410938689235936</v>
      </c>
      <c r="U4077">
        <f t="shared" si="1397"/>
        <v>0.69241199506591333</v>
      </c>
      <c r="V4077">
        <f t="shared" si="1398"/>
        <v>0.60962754703815158</v>
      </c>
      <c r="W4077">
        <f t="shared" si="1399"/>
        <v>-2.2454057923401768E-2</v>
      </c>
      <c r="X4077">
        <f t="shared" si="1400"/>
        <v>-2.2429523194592953E-3</v>
      </c>
      <c r="Y4077">
        <f t="shared" si="1411"/>
        <v>0.62533463367285902</v>
      </c>
      <c r="Z4077">
        <f t="shared" si="1411"/>
        <v>0.29975578068099956</v>
      </c>
      <c r="AL4077">
        <v>12.172500000000005</v>
      </c>
    </row>
    <row r="4078" spans="4:38" x14ac:dyDescent="0.55000000000000004">
      <c r="D4078">
        <f t="shared" si="1405"/>
        <v>4.0758478669411939</v>
      </c>
      <c r="E4078">
        <f t="shared" si="1391"/>
        <v>5</v>
      </c>
      <c r="F4078" s="2">
        <f t="shared" si="1406"/>
        <v>41614</v>
      </c>
      <c r="G4078" s="1">
        <v>2014.0164383561644</v>
      </c>
      <c r="H4078" s="3">
        <v>170.14</v>
      </c>
      <c r="I4078" s="1" t="str">
        <f t="shared" si="1392"/>
        <v/>
      </c>
      <c r="J4078" s="1">
        <f t="shared" si="1393"/>
        <v>3.3279955505639176E-2</v>
      </c>
      <c r="K4078">
        <f t="shared" si="1394"/>
        <v>0</v>
      </c>
      <c r="L4078">
        <f t="shared" si="1401"/>
        <v>0.32278135037010169</v>
      </c>
      <c r="M4078">
        <f t="shared" si="1407"/>
        <v>0.32278135037010169</v>
      </c>
      <c r="N4078">
        <f t="shared" si="1402"/>
        <v>2.9962340101285019</v>
      </c>
      <c r="O4078">
        <f t="shared" si="1403"/>
        <v>-3.9627562544053418E-3</v>
      </c>
      <c r="P4078">
        <f t="shared" si="1395"/>
        <v>-4.6739788613092699E-2</v>
      </c>
      <c r="Q4078">
        <f t="shared" si="1404"/>
        <v>89.889841865021296</v>
      </c>
      <c r="R4078">
        <f t="shared" si="1408"/>
        <v>19.566348750536068</v>
      </c>
      <c r="S4078">
        <v>10.27</v>
      </c>
      <c r="T4078">
        <f t="shared" si="1396"/>
        <v>12.374852812677171</v>
      </c>
      <c r="U4078">
        <f t="shared" si="1397"/>
        <v>0.6624251114231563</v>
      </c>
      <c r="V4078">
        <f t="shared" si="1398"/>
        <v>0.57434917749851755</v>
      </c>
      <c r="W4078">
        <f t="shared" si="1399"/>
        <v>4.3623962323537588E-3</v>
      </c>
      <c r="X4078">
        <f t="shared" si="1400"/>
        <v>-2.5735484611779554E-3</v>
      </c>
      <c r="Y4078">
        <f t="shared" si="1411"/>
        <v>0.6028805757494573</v>
      </c>
      <c r="Z4078">
        <f t="shared" si="1411"/>
        <v>0.29751282836154025</v>
      </c>
      <c r="AL4078">
        <v>12.167708333333332</v>
      </c>
    </row>
    <row r="4079" spans="4:38" x14ac:dyDescent="0.55000000000000004">
      <c r="D4079">
        <f t="shared" si="1405"/>
        <v>4.1682630802470744</v>
      </c>
      <c r="E4079">
        <f t="shared" si="1391"/>
        <v>5</v>
      </c>
      <c r="F4079" s="2">
        <f t="shared" si="1406"/>
        <v>41615</v>
      </c>
      <c r="G4079" s="1">
        <v>2014.0191780821917</v>
      </c>
      <c r="H4079" s="3">
        <v>122.21</v>
      </c>
      <c r="I4079" s="1" t="str">
        <f t="shared" si="1392"/>
        <v/>
      </c>
      <c r="J4079" s="1">
        <f t="shared" si="1393"/>
        <v>8.6795543569417807E-2</v>
      </c>
      <c r="K4079">
        <f t="shared" si="1394"/>
        <v>0</v>
      </c>
      <c r="L4079">
        <f t="shared" si="1401"/>
        <v>0.32265329615472338</v>
      </c>
      <c r="M4079">
        <f t="shared" si="1407"/>
        <v>0.32265329615472338</v>
      </c>
      <c r="N4079">
        <f t="shared" si="1402"/>
        <v>2.9958377345030613</v>
      </c>
      <c r="O4079">
        <f t="shared" si="1403"/>
        <v>6.6155000470580205E-4</v>
      </c>
      <c r="P4079">
        <f t="shared" si="1395"/>
        <v>7.8019687356326237E-3</v>
      </c>
      <c r="Q4079">
        <f t="shared" si="1404"/>
        <v>89.82151993852942</v>
      </c>
      <c r="R4079">
        <f t="shared" si="1408"/>
        <v>19.561390276018525</v>
      </c>
      <c r="S4079">
        <v>9.85</v>
      </c>
      <c r="T4079">
        <f t="shared" si="1396"/>
        <v>12.33932850913058</v>
      </c>
      <c r="U4079">
        <f t="shared" si="1397"/>
        <v>0.15859743486675784</v>
      </c>
      <c r="V4079">
        <f t="shared" si="1398"/>
        <v>0.13546574585559754</v>
      </c>
      <c r="W4079">
        <f t="shared" si="1399"/>
        <v>2.0599507085874325E-2</v>
      </c>
      <c r="X4079">
        <f t="shared" si="1400"/>
        <v>-2.4843813422091871E-3</v>
      </c>
      <c r="Y4079">
        <f t="shared" si="1411"/>
        <v>0.6072429719818111</v>
      </c>
      <c r="Z4079">
        <f t="shared" si="1411"/>
        <v>0.29493927990036228</v>
      </c>
      <c r="AL4079">
        <v>11.992187500000005</v>
      </c>
    </row>
    <row r="4080" spans="4:38" x14ac:dyDescent="0.55000000000000004">
      <c r="D4080">
        <f t="shared" si="1405"/>
        <v>4.2514367722223669</v>
      </c>
      <c r="E4080">
        <f t="shared" si="1391"/>
        <v>5</v>
      </c>
      <c r="F4080" s="2">
        <f t="shared" si="1406"/>
        <v>41616</v>
      </c>
      <c r="G4080" s="1">
        <v>2014.0219178082191</v>
      </c>
      <c r="H4080" s="3">
        <v>92.88</v>
      </c>
      <c r="I4080" s="1" t="str">
        <f t="shared" si="1392"/>
        <v/>
      </c>
      <c r="J4080" s="1">
        <f t="shared" si="1393"/>
        <v>0.15604669337694102</v>
      </c>
      <c r="K4080">
        <f t="shared" si="1394"/>
        <v>0</v>
      </c>
      <c r="L4080">
        <f t="shared" si="1401"/>
        <v>0.32267467141153333</v>
      </c>
      <c r="M4080">
        <f t="shared" si="1407"/>
        <v>0.32267467141153333</v>
      </c>
      <c r="N4080">
        <f t="shared" si="1402"/>
        <v>2.9959038895035319</v>
      </c>
      <c r="O4080">
        <f t="shared" si="1403"/>
        <v>2.6227108585930026E-3</v>
      </c>
      <c r="P4080">
        <f t="shared" si="1395"/>
        <v>3.0934247231113522E-2</v>
      </c>
      <c r="Q4080">
        <f t="shared" si="1404"/>
        <v>89.807392876991528</v>
      </c>
      <c r="R4080">
        <f t="shared" si="1408"/>
        <v>19.56036468863358</v>
      </c>
      <c r="S4080">
        <v>9.5299999999999994</v>
      </c>
      <c r="T4080">
        <f t="shared" si="1396"/>
        <v>12.304376305210319</v>
      </c>
      <c r="U4080">
        <f t="shared" si="1397"/>
        <v>0.15345714066306357</v>
      </c>
      <c r="V4080">
        <f t="shared" si="1398"/>
        <v>0.12958763762746509</v>
      </c>
      <c r="W4080">
        <f t="shared" si="1399"/>
        <v>3.1070406391488264E-2</v>
      </c>
      <c r="X4080">
        <f t="shared" si="1400"/>
        <v>-2.1501842989616812E-3</v>
      </c>
      <c r="Y4080">
        <f t="shared" si="1411"/>
        <v>0.62784247906768542</v>
      </c>
      <c r="Z4080">
        <f t="shared" si="1411"/>
        <v>0.2924548985581531</v>
      </c>
      <c r="AL4080">
        <v>11.826354166666667</v>
      </c>
    </row>
    <row r="4081" spans="4:38" x14ac:dyDescent="0.55000000000000004">
      <c r="D4081">
        <f t="shared" si="1405"/>
        <v>4.220379499488951</v>
      </c>
      <c r="E4081">
        <f t="shared" si="1391"/>
        <v>3.9408640448882095</v>
      </c>
      <c r="F4081" s="2">
        <f t="shared" si="1406"/>
        <v>41617</v>
      </c>
      <c r="G4081" s="1">
        <v>2014.0246575342467</v>
      </c>
      <c r="H4081" s="3">
        <v>68.569999999999993</v>
      </c>
      <c r="I4081" s="1" t="str">
        <f t="shared" si="1392"/>
        <v/>
      </c>
      <c r="J4081" s="1">
        <f t="shared" si="1393"/>
        <v>0.25375145871807586</v>
      </c>
      <c r="K4081">
        <f t="shared" si="1394"/>
        <v>0</v>
      </c>
      <c r="L4081">
        <f t="shared" si="1401"/>
        <v>0.32275942277381037</v>
      </c>
      <c r="M4081">
        <f t="shared" si="1407"/>
        <v>0.32275942277381037</v>
      </c>
      <c r="N4081">
        <f t="shared" si="1402"/>
        <v>2.9961661605893912</v>
      </c>
      <c r="O4081">
        <f t="shared" si="1403"/>
        <v>5.0625293258255155E-3</v>
      </c>
      <c r="P4081">
        <f t="shared" si="1395"/>
        <v>5.9726640311555494E-2</v>
      </c>
      <c r="Q4081">
        <f t="shared" si="1404"/>
        <v>89.796457189231504</v>
      </c>
      <c r="R4081">
        <f t="shared" si="1408"/>
        <v>19.559570712708126</v>
      </c>
      <c r="S4081">
        <v>9.0299999999999994</v>
      </c>
      <c r="T4081">
        <f t="shared" si="1396"/>
        <v>12.270006558012525</v>
      </c>
      <c r="U4081">
        <f t="shared" si="1397"/>
        <v>0.1457569259172373</v>
      </c>
      <c r="V4081">
        <f t="shared" si="1398"/>
        <v>0.12090954120174152</v>
      </c>
      <c r="W4081">
        <f t="shared" si="1399"/>
        <v>3.9918009565398212E-2</v>
      </c>
      <c r="X4081">
        <f t="shared" si="1400"/>
        <v>-1.6653416897515691E-3</v>
      </c>
      <c r="Y4081">
        <f t="shared" si="1411"/>
        <v>0.6589128854591737</v>
      </c>
      <c r="Z4081">
        <f t="shared" si="1411"/>
        <v>0.29030471425919141</v>
      </c>
      <c r="AL4081">
        <v>11.728645833333331</v>
      </c>
    </row>
    <row r="4082" spans="4:38" x14ac:dyDescent="0.55000000000000004">
      <c r="D4082">
        <f t="shared" si="1405"/>
        <v>4.0909309275927042</v>
      </c>
      <c r="E4082">
        <f t="shared" si="1391"/>
        <v>2.925893780526482</v>
      </c>
      <c r="F4082" s="2">
        <f t="shared" si="1406"/>
        <v>41618</v>
      </c>
      <c r="G4082" s="1">
        <v>2014.027397260274</v>
      </c>
      <c r="H4082" s="3">
        <v>53.68</v>
      </c>
      <c r="I4082" s="1" t="str">
        <f t="shared" si="1392"/>
        <v/>
      </c>
      <c r="J4082" s="1">
        <f t="shared" si="1393"/>
        <v>0.34177590678635678</v>
      </c>
      <c r="K4082">
        <f t="shared" si="1394"/>
        <v>0</v>
      </c>
      <c r="L4082">
        <f t="shared" si="1401"/>
        <v>0.32292305740480093</v>
      </c>
      <c r="M4082">
        <f t="shared" si="1407"/>
        <v>0.32292305740480093</v>
      </c>
      <c r="N4082">
        <f t="shared" si="1402"/>
        <v>2.9966724135219738</v>
      </c>
      <c r="O4082">
        <f t="shared" si="1403"/>
        <v>6.4259943303879297E-3</v>
      </c>
      <c r="P4082">
        <f t="shared" si="1395"/>
        <v>7.5841579433206213E-2</v>
      </c>
      <c r="Q4082">
        <f t="shared" si="1404"/>
        <v>89.789614396063527</v>
      </c>
      <c r="R4082">
        <f t="shared" si="1408"/>
        <v>19.559073864981926</v>
      </c>
      <c r="S4082">
        <v>8.0299999999999994</v>
      </c>
      <c r="T4082">
        <f t="shared" si="1396"/>
        <v>12.236229452038591</v>
      </c>
      <c r="U4082">
        <f t="shared" si="1397"/>
        <v>0.13149625886814306</v>
      </c>
      <c r="V4082">
        <f t="shared" si="1398"/>
        <v>0.105257869201052</v>
      </c>
      <c r="W4082">
        <f t="shared" si="1399"/>
        <v>4.4173456856119987E-2</v>
      </c>
      <c r="X4082">
        <f t="shared" si="1400"/>
        <v>-1.0566491270319021E-3</v>
      </c>
      <c r="Y4082">
        <f t="shared" si="1411"/>
        <v>0.69883089502457196</v>
      </c>
      <c r="Z4082">
        <f t="shared" si="1411"/>
        <v>0.28863937256943983</v>
      </c>
      <c r="AL4082">
        <v>11.793437500000003</v>
      </c>
    </row>
    <row r="4083" spans="4:38" x14ac:dyDescent="0.55000000000000004">
      <c r="D4083">
        <f t="shared" si="1405"/>
        <v>3.9108488688766072</v>
      </c>
      <c r="E4083">
        <f t="shared" si="1391"/>
        <v>2.2901103404317342</v>
      </c>
      <c r="F4083" s="2">
        <f t="shared" si="1406"/>
        <v>41619</v>
      </c>
      <c r="G4083" s="1">
        <v>2014.0301369863014</v>
      </c>
      <c r="H4083" s="3">
        <v>41.43</v>
      </c>
      <c r="I4083" s="1" t="str">
        <f t="shared" si="1392"/>
        <v/>
      </c>
      <c r="J4083" s="1">
        <f t="shared" si="1393"/>
        <v>0.43666018285017605</v>
      </c>
      <c r="K4083">
        <f t="shared" si="1394"/>
        <v>0</v>
      </c>
      <c r="L4083">
        <f t="shared" si="1401"/>
        <v>0.32313084255393298</v>
      </c>
      <c r="M4083">
        <f t="shared" si="1407"/>
        <v>0.32313084255393298</v>
      </c>
      <c r="N4083">
        <f t="shared" si="1402"/>
        <v>2.9973150129550126</v>
      </c>
      <c r="O4083">
        <f t="shared" si="1403"/>
        <v>8.1621329993009084E-3</v>
      </c>
      <c r="P4083">
        <f t="shared" si="1395"/>
        <v>9.6378923208142758E-2</v>
      </c>
      <c r="Q4083">
        <f t="shared" si="1404"/>
        <v>89.786002915124527</v>
      </c>
      <c r="R4083">
        <f t="shared" si="1408"/>
        <v>19.558811629124659</v>
      </c>
      <c r="S4083">
        <v>7.62</v>
      </c>
      <c r="T4083">
        <f t="shared" si="1396"/>
        <v>12.203054996170323</v>
      </c>
      <c r="U4083">
        <f t="shared" si="1397"/>
        <v>0.12606075905389472</v>
      </c>
      <c r="V4083">
        <f t="shared" si="1398"/>
        <v>9.9442060469364851E-2</v>
      </c>
      <c r="W4083">
        <f t="shared" si="1399"/>
        <v>4.706276394815756E-2</v>
      </c>
      <c r="X4083">
        <f t="shared" si="1400"/>
        <v>-3.9219775543896523E-4</v>
      </c>
      <c r="Y4083">
        <f t="shared" si="1411"/>
        <v>0.74300435188069192</v>
      </c>
      <c r="Z4083">
        <f t="shared" si="1411"/>
        <v>0.28758272344240793</v>
      </c>
      <c r="AL4083">
        <v>11.661145833333329</v>
      </c>
    </row>
    <row r="4084" spans="4:38" x14ac:dyDescent="0.55000000000000004">
      <c r="D4084">
        <f t="shared" si="1405"/>
        <v>3.7177052154597687</v>
      </c>
      <c r="E4084">
        <f t="shared" si="1391"/>
        <v>1.9794123347082215</v>
      </c>
      <c r="F4084" s="2">
        <f t="shared" si="1406"/>
        <v>41620</v>
      </c>
      <c r="G4084" s="1">
        <v>2014.0328767123287</v>
      </c>
      <c r="H4084" s="3">
        <v>34.14</v>
      </c>
      <c r="I4084" s="1" t="str">
        <f t="shared" si="1392"/>
        <v/>
      </c>
      <c r="J4084" s="1">
        <f t="shared" si="1393"/>
        <v>0.50520044887333015</v>
      </c>
      <c r="K4084">
        <f t="shared" si="1394"/>
        <v>0</v>
      </c>
      <c r="L4084">
        <f t="shared" si="1401"/>
        <v>0.32339489439833885</v>
      </c>
      <c r="M4084">
        <f t="shared" si="1407"/>
        <v>0.32339489439833885</v>
      </c>
      <c r="N4084">
        <f t="shared" si="1402"/>
        <v>2.9981312262549427</v>
      </c>
      <c r="O4084">
        <f t="shared" si="1403"/>
        <v>9.9294375044856054E-3</v>
      </c>
      <c r="P4084">
        <f t="shared" si="1395"/>
        <v>0.11731812472315309</v>
      </c>
      <c r="Q4084">
        <f t="shared" si="1404"/>
        <v>89.785299470953532</v>
      </c>
      <c r="R4084">
        <f t="shared" si="1408"/>
        <v>19.558760550012419</v>
      </c>
      <c r="S4084">
        <v>7.79</v>
      </c>
      <c r="T4084">
        <f t="shared" si="1396"/>
        <v>12.170493020711547</v>
      </c>
      <c r="U4084">
        <f t="shared" si="1397"/>
        <v>0.1282866913496078</v>
      </c>
      <c r="V4084">
        <f t="shared" si="1398"/>
        <v>0.10181344538377693</v>
      </c>
      <c r="W4084">
        <f t="shared" si="1399"/>
        <v>4.7054401698658314E-2</v>
      </c>
      <c r="X4084">
        <f t="shared" si="1400"/>
        <v>3.1116806931072438E-4</v>
      </c>
      <c r="Y4084">
        <f t="shared" si="1411"/>
        <v>0.79006711582884948</v>
      </c>
      <c r="Z4084">
        <f t="shared" si="1411"/>
        <v>0.28719052568696896</v>
      </c>
      <c r="AL4084">
        <v>11.38072916666667</v>
      </c>
    </row>
    <row r="4085" spans="4:38" x14ac:dyDescent="0.55000000000000004">
      <c r="D4085">
        <f t="shared" si="1405"/>
        <v>3.5204775292087263</v>
      </c>
      <c r="E4085">
        <f t="shared" si="1391"/>
        <v>1.7454283529493428</v>
      </c>
      <c r="F4085" s="2">
        <f t="shared" si="1406"/>
        <v>41621</v>
      </c>
      <c r="G4085" s="1">
        <v>2014.0356164383561</v>
      </c>
      <c r="H4085" s="3">
        <v>27.85</v>
      </c>
      <c r="I4085" s="1" t="str">
        <f t="shared" si="1392"/>
        <v/>
      </c>
      <c r="J4085" s="1">
        <f t="shared" si="1393"/>
        <v>0.5729252640535184</v>
      </c>
      <c r="K4085">
        <f t="shared" si="1394"/>
        <v>0</v>
      </c>
      <c r="L4085">
        <f t="shared" si="1401"/>
        <v>0.32371631391812833</v>
      </c>
      <c r="M4085">
        <f t="shared" si="1407"/>
        <v>0.32371631391812833</v>
      </c>
      <c r="N4085">
        <f t="shared" si="1402"/>
        <v>2.9991241700053912</v>
      </c>
      <c r="O4085">
        <f t="shared" si="1403"/>
        <v>1.2081912811887641E-2</v>
      </c>
      <c r="P4085">
        <f t="shared" si="1395"/>
        <v>0.14285482028675661</v>
      </c>
      <c r="Q4085">
        <f t="shared" si="1404"/>
        <v>89.786821043521158</v>
      </c>
      <c r="R4085">
        <f t="shared" si="1408"/>
        <v>19.558871035454064</v>
      </c>
      <c r="S4085">
        <v>8.15</v>
      </c>
      <c r="T4085">
        <f t="shared" si="1396"/>
        <v>12.138553174485221</v>
      </c>
      <c r="U4085">
        <f t="shared" si="1397"/>
        <v>0.13313103044397373</v>
      </c>
      <c r="V4085">
        <f t="shared" si="1398"/>
        <v>0.10702353556830711</v>
      </c>
      <c r="W4085">
        <f t="shared" si="1399"/>
        <v>4.6514398278977409E-2</v>
      </c>
      <c r="X4085">
        <f t="shared" si="1400"/>
        <v>1.0149726665360671E-3</v>
      </c>
      <c r="Y4085">
        <f t="shared" si="1411"/>
        <v>0.83712151752750774</v>
      </c>
      <c r="Z4085">
        <f t="shared" si="1411"/>
        <v>0.28750169375627965</v>
      </c>
      <c r="AL4085">
        <v>11.302916666666663</v>
      </c>
    </row>
    <row r="4086" spans="4:38" x14ac:dyDescent="0.55000000000000004">
      <c r="D4086">
        <f t="shared" si="1405"/>
        <v>3.3157148794903022</v>
      </c>
      <c r="E4086">
        <f t="shared" si="1391"/>
        <v>1.4728510320244834</v>
      </c>
      <c r="F4086" s="2">
        <f t="shared" si="1406"/>
        <v>41622</v>
      </c>
      <c r="G4086" s="1">
        <v>2014.0383561643835</v>
      </c>
      <c r="H4086" s="3">
        <v>19.36</v>
      </c>
      <c r="I4086" s="1" t="str">
        <f t="shared" si="1392"/>
        <v/>
      </c>
      <c r="J4086" s="1">
        <f t="shared" si="1393"/>
        <v>0.67895529028856794</v>
      </c>
      <c r="K4086">
        <f t="shared" si="1394"/>
        <v>0</v>
      </c>
      <c r="L4086">
        <f t="shared" si="1401"/>
        <v>0.3241076969874071</v>
      </c>
      <c r="M4086">
        <f t="shared" si="1407"/>
        <v>0.3241076969874071</v>
      </c>
      <c r="N4086">
        <f t="shared" si="1402"/>
        <v>3.00033236128658</v>
      </c>
      <c r="O4086">
        <f t="shared" si="1403"/>
        <v>1.5240215946876745E-2</v>
      </c>
      <c r="P4086">
        <f t="shared" si="1395"/>
        <v>0.18036231468056044</v>
      </c>
      <c r="Q4086">
        <f t="shared" si="1404"/>
        <v>89.79085073072477</v>
      </c>
      <c r="R4086">
        <f t="shared" si="1408"/>
        <v>19.559163635757528</v>
      </c>
      <c r="S4086">
        <v>8.44</v>
      </c>
      <c r="T4086">
        <f t="shared" si="1396"/>
        <v>12.107244921953622</v>
      </c>
      <c r="U4086">
        <f t="shared" si="1397"/>
        <v>0.13716612708103054</v>
      </c>
      <c r="V4086">
        <f t="shared" si="1398"/>
        <v>0.11141381198712141</v>
      </c>
      <c r="W4086">
        <f t="shared" si="1399"/>
        <v>4.7473470003076855E-2</v>
      </c>
      <c r="X4086">
        <f t="shared" si="1400"/>
        <v>1.716405158605239E-3</v>
      </c>
      <c r="Y4086">
        <f t="shared" ref="Y4086:Z4101" si="1412">MAX(0.0000000001,Y4085+W4085)</f>
        <v>0.88363591580648515</v>
      </c>
      <c r="Z4086">
        <f t="shared" si="1412"/>
        <v>0.2885166664228157</v>
      </c>
      <c r="AL4086">
        <v>11.4828125</v>
      </c>
    </row>
    <row r="4087" spans="4:38" x14ac:dyDescent="0.55000000000000004">
      <c r="D4087">
        <f t="shared" si="1405"/>
        <v>3.1270184006671435</v>
      </c>
      <c r="E4087">
        <f t="shared" si="1391"/>
        <v>1.4287500912587183</v>
      </c>
      <c r="F4087" s="2">
        <f t="shared" si="1406"/>
        <v>41623</v>
      </c>
      <c r="G4087" s="1">
        <v>2014.041095890411</v>
      </c>
      <c r="H4087" s="3">
        <v>17.84</v>
      </c>
      <c r="I4087" s="1" t="str">
        <f t="shared" si="1392"/>
        <v/>
      </c>
      <c r="J4087" s="1">
        <f t="shared" si="1393"/>
        <v>0.69991246623054093</v>
      </c>
      <c r="K4087">
        <f t="shared" si="1394"/>
        <v>0</v>
      </c>
      <c r="L4087">
        <f t="shared" si="1401"/>
        <v>0.32460184031529904</v>
      </c>
      <c r="M4087">
        <f t="shared" si="1407"/>
        <v>0.32460184031529904</v>
      </c>
      <c r="N4087">
        <f t="shared" si="1402"/>
        <v>3.0018563828812677</v>
      </c>
      <c r="O4087">
        <f t="shared" si="1403"/>
        <v>1.5852303214494157E-2</v>
      </c>
      <c r="P4087">
        <f t="shared" si="1395"/>
        <v>0.18780055895009529</v>
      </c>
      <c r="Q4087">
        <f t="shared" si="1404"/>
        <v>89.79885250074625</v>
      </c>
      <c r="R4087">
        <f t="shared" si="1408"/>
        <v>19.559744627692609</v>
      </c>
      <c r="S4087">
        <v>8.48</v>
      </c>
      <c r="T4087">
        <f t="shared" si="1396"/>
        <v>12.076577540421251</v>
      </c>
      <c r="U4087">
        <f t="shared" si="1397"/>
        <v>0.13773220760717411</v>
      </c>
      <c r="V4087">
        <f t="shared" si="1398"/>
        <v>0.11203333744617561</v>
      </c>
      <c r="W4087">
        <f t="shared" si="1399"/>
        <v>4.3868226302666735E-2</v>
      </c>
      <c r="X4087">
        <f t="shared" si="1400"/>
        <v>2.4430914618767379E-3</v>
      </c>
      <c r="Y4087">
        <f t="shared" si="1412"/>
        <v>0.93110938580956204</v>
      </c>
      <c r="Z4087">
        <f t="shared" si="1412"/>
        <v>0.29023307158142092</v>
      </c>
      <c r="AL4087">
        <v>11.861145833333337</v>
      </c>
    </row>
    <row r="4088" spans="4:38" x14ac:dyDescent="0.55000000000000004">
      <c r="D4088">
        <f t="shared" si="1405"/>
        <v>2.9561381969449476</v>
      </c>
      <c r="E4088">
        <f t="shared" si="1391"/>
        <v>1.4182163634451812</v>
      </c>
      <c r="F4088" s="2">
        <f t="shared" si="1406"/>
        <v>41624</v>
      </c>
      <c r="G4088" s="1">
        <v>2014.0438356164384</v>
      </c>
      <c r="H4088" s="3">
        <v>17.47</v>
      </c>
      <c r="I4088" s="1" t="str">
        <f t="shared" si="1392"/>
        <v/>
      </c>
      <c r="J4088" s="1">
        <f t="shared" si="1393"/>
        <v>0.7051110294417734</v>
      </c>
      <c r="K4088">
        <f t="shared" si="1394"/>
        <v>0</v>
      </c>
      <c r="L4088">
        <f t="shared" si="1401"/>
        <v>0.32511636239461439</v>
      </c>
      <c r="M4088">
        <f t="shared" si="1407"/>
        <v>0.32511636239461439</v>
      </c>
      <c r="N4088">
        <f t="shared" si="1402"/>
        <v>3.0034416132027171</v>
      </c>
      <c r="O4088">
        <f t="shared" si="1403"/>
        <v>1.6513813783802789E-2</v>
      </c>
      <c r="P4088">
        <f t="shared" si="1395"/>
        <v>0.19584834311445376</v>
      </c>
      <c r="Q4088">
        <f t="shared" si="1404"/>
        <v>89.8076457403006</v>
      </c>
      <c r="R4088">
        <f t="shared" si="1408"/>
        <v>19.560383046787777</v>
      </c>
      <c r="S4088">
        <v>8.7100000000000009</v>
      </c>
      <c r="T4088">
        <f t="shared" si="1396"/>
        <v>12.046560117308074</v>
      </c>
      <c r="U4088">
        <f t="shared" si="1397"/>
        <v>0.14103280486149561</v>
      </c>
      <c r="V4088">
        <f t="shared" si="1398"/>
        <v>0.11566305350473156</v>
      </c>
      <c r="W4088">
        <f t="shared" si="1399"/>
        <v>3.9740429532369732E-2</v>
      </c>
      <c r="X4088">
        <f t="shared" si="1400"/>
        <v>3.1312942197065253E-3</v>
      </c>
      <c r="Y4088">
        <f t="shared" si="1412"/>
        <v>0.97497761211222878</v>
      </c>
      <c r="Z4088">
        <f t="shared" si="1412"/>
        <v>0.29267616304329763</v>
      </c>
      <c r="AL4088">
        <v>11.8775</v>
      </c>
    </row>
    <row r="4089" spans="4:38" x14ac:dyDescent="0.55000000000000004">
      <c r="D4089">
        <f t="shared" si="1405"/>
        <v>2.7937934497473158</v>
      </c>
      <c r="E4089">
        <f t="shared" si="1391"/>
        <v>1.3326907249686319</v>
      </c>
      <c r="F4089" s="2">
        <f t="shared" si="1406"/>
        <v>41625</v>
      </c>
      <c r="G4089" s="1">
        <v>2014.0465753424658</v>
      </c>
      <c r="H4089" s="3">
        <v>14.36</v>
      </c>
      <c r="I4089" s="1" t="str">
        <f t="shared" si="1392"/>
        <v/>
      </c>
      <c r="J4089" s="1">
        <f t="shared" si="1393"/>
        <v>0.75036164150053453</v>
      </c>
      <c r="K4089">
        <f t="shared" si="1394"/>
        <v>0</v>
      </c>
      <c r="L4089">
        <f t="shared" si="1401"/>
        <v>0.32565293319766769</v>
      </c>
      <c r="M4089">
        <f t="shared" si="1407"/>
        <v>0.32565293319766769</v>
      </c>
      <c r="N4089">
        <f t="shared" si="1402"/>
        <v>3.0050929945810974</v>
      </c>
      <c r="O4089">
        <f t="shared" si="1403"/>
        <v>1.8220440290415141E-2</v>
      </c>
      <c r="P4089">
        <f t="shared" si="1395"/>
        <v>0.21633827324333482</v>
      </c>
      <c r="Q4089">
        <f t="shared" si="1404"/>
        <v>89.817039663487407</v>
      </c>
      <c r="R4089">
        <f t="shared" si="1408"/>
        <v>19.561065031519206</v>
      </c>
      <c r="S4089">
        <v>8.92</v>
      </c>
      <c r="T4089">
        <f t="shared" si="1396"/>
        <v>12.017201547417836</v>
      </c>
      <c r="U4089">
        <f t="shared" si="1397"/>
        <v>0.14411542336774602</v>
      </c>
      <c r="V4089">
        <f t="shared" si="1398"/>
        <v>0.1190797497554922</v>
      </c>
      <c r="W4089">
        <f t="shared" si="1399"/>
        <v>3.7679141352361271E-2</v>
      </c>
      <c r="X4089">
        <f t="shared" si="1400"/>
        <v>3.776082223844594E-3</v>
      </c>
      <c r="Y4089">
        <f t="shared" si="1412"/>
        <v>1.0147180416445984</v>
      </c>
      <c r="Z4089">
        <f t="shared" si="1412"/>
        <v>0.29580745726300417</v>
      </c>
      <c r="AL4089">
        <v>11.701770833333335</v>
      </c>
    </row>
    <row r="4090" spans="4:38" x14ac:dyDescent="0.55000000000000004">
      <c r="D4090">
        <f t="shared" si="1405"/>
        <v>2.6440811774311155</v>
      </c>
      <c r="E4090">
        <f t="shared" si="1391"/>
        <v>1.2966707265853112</v>
      </c>
      <c r="F4090" s="2">
        <f t="shared" si="1406"/>
        <v>41626</v>
      </c>
      <c r="G4090" s="1">
        <v>2014.0493150684931</v>
      </c>
      <c r="H4090" s="3">
        <v>12.99</v>
      </c>
      <c r="I4090" s="1" t="str">
        <f t="shared" si="1392"/>
        <v/>
      </c>
      <c r="J4090" s="1">
        <f t="shared" si="1393"/>
        <v>0.77120581154278678</v>
      </c>
      <c r="K4090">
        <f t="shared" si="1394"/>
        <v>0</v>
      </c>
      <c r="L4090">
        <f t="shared" si="1401"/>
        <v>0.32624564079559465</v>
      </c>
      <c r="M4090">
        <f t="shared" si="1407"/>
        <v>0.32624564079559465</v>
      </c>
      <c r="N4090">
        <f t="shared" si="1402"/>
        <v>3.0069150386101389</v>
      </c>
      <c r="O4090">
        <f t="shared" si="1403"/>
        <v>1.9508610042158203E-2</v>
      </c>
      <c r="P4090">
        <f t="shared" si="1395"/>
        <v>0.23192402702600504</v>
      </c>
      <c r="Q4090">
        <f t="shared" si="1404"/>
        <v>89.828496472544217</v>
      </c>
      <c r="R4090">
        <f t="shared" si="1408"/>
        <v>19.561896714310851</v>
      </c>
      <c r="S4090">
        <v>9.19</v>
      </c>
      <c r="T4090">
        <f t="shared" si="1396"/>
        <v>11.988510530328407</v>
      </c>
      <c r="U4090">
        <f t="shared" si="1397"/>
        <v>0.14817800001999185</v>
      </c>
      <c r="V4090">
        <f t="shared" si="1398"/>
        <v>0.12362136454761644</v>
      </c>
      <c r="W4090">
        <f t="shared" si="1399"/>
        <v>3.4558342114156662E-2</v>
      </c>
      <c r="X4090">
        <f t="shared" si="1400"/>
        <v>4.4112638179933869E-3</v>
      </c>
      <c r="Y4090">
        <f t="shared" si="1412"/>
        <v>1.0523971829969596</v>
      </c>
      <c r="Z4090">
        <f t="shared" si="1412"/>
        <v>0.29958353948684874</v>
      </c>
      <c r="AL4090">
        <v>11.848750000000008</v>
      </c>
    </row>
    <row r="4091" spans="4:38" x14ac:dyDescent="0.55000000000000004">
      <c r="D4091">
        <f t="shared" si="1405"/>
        <v>2.5150103603835268</v>
      </c>
      <c r="E4091">
        <f t="shared" si="1391"/>
        <v>1.3533730069552283</v>
      </c>
      <c r="F4091" s="2">
        <f t="shared" si="1406"/>
        <v>41627</v>
      </c>
      <c r="G4091" s="1">
        <v>2014.0520547945205</v>
      </c>
      <c r="H4091" s="3">
        <v>15.13</v>
      </c>
      <c r="I4091" s="1" t="str">
        <f t="shared" si="1392"/>
        <v/>
      </c>
      <c r="J4091" s="1">
        <f t="shared" si="1393"/>
        <v>0.73889459510483757</v>
      </c>
      <c r="K4091">
        <f t="shared" si="1394"/>
        <v>0</v>
      </c>
      <c r="L4091">
        <f t="shared" si="1401"/>
        <v>0.3268810490888166</v>
      </c>
      <c r="M4091">
        <f t="shared" si="1407"/>
        <v>0.3268810490888166</v>
      </c>
      <c r="N4091">
        <f t="shared" si="1402"/>
        <v>3.0088658996143547</v>
      </c>
      <c r="O4091">
        <f t="shared" si="1403"/>
        <v>1.9729395016216955E-2</v>
      </c>
      <c r="P4091">
        <f t="shared" si="1395"/>
        <v>0.2348548524008908</v>
      </c>
      <c r="Q4091">
        <f t="shared" si="1404"/>
        <v>89.841346886659025</v>
      </c>
      <c r="R4091">
        <f t="shared" si="1408"/>
        <v>19.562829478773104</v>
      </c>
      <c r="S4091">
        <v>9.6</v>
      </c>
      <c r="T4091">
        <f t="shared" si="1396"/>
        <v>11.960495567804426</v>
      </c>
      <c r="U4091">
        <f t="shared" si="1397"/>
        <v>0.15456715313654587</v>
      </c>
      <c r="V4091">
        <f t="shared" si="1398"/>
        <v>0.13085128524682199</v>
      </c>
      <c r="W4091">
        <f t="shared" si="1399"/>
        <v>2.9277746425256872E-2</v>
      </c>
      <c r="X4091">
        <f t="shared" si="1400"/>
        <v>5.0225070827841049E-3</v>
      </c>
      <c r="Y4091">
        <f t="shared" si="1412"/>
        <v>1.0869555251111163</v>
      </c>
      <c r="Z4091">
        <f t="shared" si="1412"/>
        <v>0.30399480330484213</v>
      </c>
      <c r="AL4091">
        <v>12.022812500000001</v>
      </c>
    </row>
    <row r="4092" spans="4:38" x14ac:dyDescent="0.55000000000000004">
      <c r="D4092">
        <f t="shared" si="1405"/>
        <v>2.398063940675446</v>
      </c>
      <c r="E4092">
        <f t="shared" si="1391"/>
        <v>1.3455461633027197</v>
      </c>
      <c r="F4092" s="2">
        <f t="shared" si="1406"/>
        <v>41628</v>
      </c>
      <c r="G4092" s="1">
        <v>2014.0547945205481</v>
      </c>
      <c r="H4092" s="3">
        <v>14.84</v>
      </c>
      <c r="I4092" s="1" t="str">
        <f t="shared" si="1392"/>
        <v/>
      </c>
      <c r="J4092" s="1">
        <f t="shared" si="1393"/>
        <v>0.74319263602628327</v>
      </c>
      <c r="K4092">
        <f t="shared" si="1394"/>
        <v>0</v>
      </c>
      <c r="L4092">
        <f t="shared" si="1401"/>
        <v>0.32752448704059989</v>
      </c>
      <c r="M4092">
        <f t="shared" si="1407"/>
        <v>0.32752448704059989</v>
      </c>
      <c r="N4092">
        <f t="shared" si="1402"/>
        <v>3.0108388391159764</v>
      </c>
      <c r="O4092">
        <f t="shared" si="1403"/>
        <v>2.092491806056529E-2</v>
      </c>
      <c r="P4092">
        <f t="shared" si="1395"/>
        <v>0.24942268176539881</v>
      </c>
      <c r="Q4092">
        <f t="shared" si="1404"/>
        <v>89.853898466723209</v>
      </c>
      <c r="R4092">
        <f t="shared" si="1408"/>
        <v>19.563740466104356</v>
      </c>
      <c r="S4092">
        <v>9.9700000000000006</v>
      </c>
      <c r="T4092">
        <f t="shared" si="1396"/>
        <v>11.933164961286971</v>
      </c>
      <c r="U4092">
        <f t="shared" si="1397"/>
        <v>0.16056913034122619</v>
      </c>
      <c r="V4092">
        <f t="shared" si="1398"/>
        <v>0.13773813948457636</v>
      </c>
      <c r="W4092">
        <f t="shared" si="1399"/>
        <v>2.5978869981986688E-2</v>
      </c>
      <c r="X4092">
        <f t="shared" si="1400"/>
        <v>5.5759485579332004E-3</v>
      </c>
      <c r="Y4092">
        <f t="shared" si="1412"/>
        <v>1.1162332715363732</v>
      </c>
      <c r="Z4092">
        <f t="shared" si="1412"/>
        <v>0.30901731038762625</v>
      </c>
      <c r="AL4092">
        <v>11.934374999999994</v>
      </c>
    </row>
    <row r="4093" spans="4:38" x14ac:dyDescent="0.55000000000000004">
      <c r="D4093">
        <f t="shared" si="1405"/>
        <v>2.2909946075472409</v>
      </c>
      <c r="E4093">
        <f t="shared" si="1391"/>
        <v>1.3273706093933935</v>
      </c>
      <c r="F4093" s="2">
        <f t="shared" si="1406"/>
        <v>41629</v>
      </c>
      <c r="G4093" s="1">
        <v>2014.0575342465754</v>
      </c>
      <c r="H4093" s="3">
        <v>14.16</v>
      </c>
      <c r="I4093" s="1" t="str">
        <f t="shared" si="1392"/>
        <v/>
      </c>
      <c r="J4093" s="1">
        <f t="shared" si="1393"/>
        <v>0.75336909897153637</v>
      </c>
      <c r="K4093">
        <f t="shared" si="1394"/>
        <v>0</v>
      </c>
      <c r="L4093">
        <f t="shared" si="1401"/>
        <v>0.32820783685365579</v>
      </c>
      <c r="M4093">
        <f t="shared" si="1407"/>
        <v>0.32820783685365579</v>
      </c>
      <c r="N4093">
        <f t="shared" si="1402"/>
        <v>3.0129313309220329</v>
      </c>
      <c r="O4093">
        <f t="shared" si="1403"/>
        <v>8.6345283797091277E-2</v>
      </c>
      <c r="P4093">
        <f t="shared" si="1395"/>
        <v>1.0328957022260632</v>
      </c>
      <c r="Q4093">
        <f t="shared" si="1404"/>
        <v>89.867532820494802</v>
      </c>
      <c r="R4093">
        <f t="shared" si="1408"/>
        <v>19.56472994447876</v>
      </c>
      <c r="S4093">
        <v>10.1</v>
      </c>
      <c r="T4093">
        <f t="shared" si="1396"/>
        <v>11.906526809427376</v>
      </c>
      <c r="U4093">
        <f t="shared" si="1397"/>
        <v>0.65093121884945393</v>
      </c>
      <c r="V4093">
        <f t="shared" si="1398"/>
        <v>0.56097174026524221</v>
      </c>
      <c r="W4093">
        <f t="shared" si="1399"/>
        <v>2.3133290615848241E-2</v>
      </c>
      <c r="X4093">
        <f t="shared" si="1400"/>
        <v>6.1015461225648864E-3</v>
      </c>
      <c r="Y4093">
        <f t="shared" si="1412"/>
        <v>1.1422121415183599</v>
      </c>
      <c r="Z4093">
        <f t="shared" si="1412"/>
        <v>0.31459325894555945</v>
      </c>
      <c r="AL4093">
        <v>12.038645833333334</v>
      </c>
    </row>
    <row r="4094" spans="4:38" x14ac:dyDescent="0.55000000000000004">
      <c r="D4094">
        <f t="shared" si="1405"/>
        <v>2.1943669989072054</v>
      </c>
      <c r="E4094">
        <f t="shared" si="1391"/>
        <v>1.3247185211468826</v>
      </c>
      <c r="F4094" s="2">
        <f t="shared" si="1406"/>
        <v>41630</v>
      </c>
      <c r="G4094" s="1">
        <v>2014.0602739726028</v>
      </c>
      <c r="H4094" s="3">
        <v>14.06</v>
      </c>
      <c r="I4094" s="1" t="str">
        <f t="shared" si="1392"/>
        <v/>
      </c>
      <c r="J4094" s="1">
        <f t="shared" si="1393"/>
        <v>0.754877344912672</v>
      </c>
      <c r="K4094">
        <f t="shared" si="1394"/>
        <v>0</v>
      </c>
      <c r="L4094">
        <f t="shared" si="1401"/>
        <v>0.33103768809263129</v>
      </c>
      <c r="M4094">
        <f t="shared" si="1407"/>
        <v>0.33103768809263129</v>
      </c>
      <c r="N4094">
        <f t="shared" si="1402"/>
        <v>3.021565859301742</v>
      </c>
      <c r="O4094">
        <f t="shared" si="1403"/>
        <v>2.1338594886319839E-2</v>
      </c>
      <c r="P4094">
        <f t="shared" si="1395"/>
        <v>0.25617218941659942</v>
      </c>
      <c r="Q4094">
        <f t="shared" si="1404"/>
        <v>89.92516635900725</v>
      </c>
      <c r="R4094">
        <f t="shared" si="1408"/>
        <v>19.56891144592861</v>
      </c>
      <c r="S4094">
        <v>9.99</v>
      </c>
      <c r="T4094">
        <f t="shared" si="1396"/>
        <v>11.880589005679303</v>
      </c>
      <c r="U4094">
        <f t="shared" si="1397"/>
        <v>0.16090012120768471</v>
      </c>
      <c r="V4094">
        <f t="shared" si="1398"/>
        <v>0.13812056059998895</v>
      </c>
      <c r="W4094">
        <f t="shared" si="1399"/>
        <v>2.0061508124612687E-2</v>
      </c>
      <c r="X4094">
        <f t="shared" si="1400"/>
        <v>6.6056595594310985E-3</v>
      </c>
      <c r="Y4094">
        <f t="shared" si="1412"/>
        <v>1.1653454321342083</v>
      </c>
      <c r="Z4094">
        <f t="shared" si="1412"/>
        <v>0.32069480506812431</v>
      </c>
      <c r="AL4094">
        <v>12.237499999999999</v>
      </c>
    </row>
    <row r="4095" spans="4:38" x14ac:dyDescent="0.55000000000000004">
      <c r="D4095">
        <f t="shared" si="1405"/>
        <v>2.1025902615048992</v>
      </c>
      <c r="E4095">
        <f t="shared" si="1391"/>
        <v>1.2765996248841409</v>
      </c>
      <c r="F4095" s="2">
        <f t="shared" si="1406"/>
        <v>41631</v>
      </c>
      <c r="G4095" s="1">
        <v>2014.0630136986301</v>
      </c>
      <c r="H4095" s="3">
        <v>12.21</v>
      </c>
      <c r="I4095" s="1" t="str">
        <f t="shared" si="1392"/>
        <v/>
      </c>
      <c r="J4095" s="1">
        <f t="shared" si="1393"/>
        <v>0.78333095240471806</v>
      </c>
      <c r="K4095">
        <f t="shared" si="1394"/>
        <v>0</v>
      </c>
      <c r="L4095">
        <f t="shared" si="1401"/>
        <v>0.33173952970747128</v>
      </c>
      <c r="M4095">
        <f t="shared" si="1407"/>
        <v>0.33173952970747128</v>
      </c>
      <c r="N4095">
        <f t="shared" si="1402"/>
        <v>3.023699718790374</v>
      </c>
      <c r="O4095">
        <f t="shared" si="1403"/>
        <v>2.178030788126506E-2</v>
      </c>
      <c r="P4095">
        <f t="shared" si="1395"/>
        <v>0.26184813933233442</v>
      </c>
      <c r="Q4095">
        <f t="shared" si="1404"/>
        <v>89.939352675591849</v>
      </c>
      <c r="R4095">
        <f t="shared" si="1408"/>
        <v>19.569940435502829</v>
      </c>
      <c r="S4095">
        <v>9.85</v>
      </c>
      <c r="T4095">
        <f t="shared" si="1396"/>
        <v>11.85535923597927</v>
      </c>
      <c r="U4095">
        <f t="shared" si="1397"/>
        <v>0.15859743486675784</v>
      </c>
      <c r="V4095">
        <f t="shared" si="1398"/>
        <v>0.13546574585559754</v>
      </c>
      <c r="W4095">
        <f t="shared" si="1399"/>
        <v>1.8339233385950442E-2</v>
      </c>
      <c r="X4095">
        <f t="shared" si="1400"/>
        <v>7.0831620155087129E-3</v>
      </c>
      <c r="Y4095">
        <f t="shared" si="1412"/>
        <v>1.185406940258821</v>
      </c>
      <c r="Z4095">
        <f t="shared" si="1412"/>
        <v>0.32730046462755541</v>
      </c>
      <c r="AL4095">
        <v>12.289166666666661</v>
      </c>
    </row>
    <row r="4096" spans="4:38" x14ac:dyDescent="0.55000000000000004">
      <c r="D4096">
        <f t="shared" si="1405"/>
        <v>2.0165656455681855</v>
      </c>
      <c r="E4096">
        <f t="shared" si="1391"/>
        <v>1.2423441021377639</v>
      </c>
      <c r="F4096" s="2">
        <f t="shared" si="1406"/>
        <v>41632</v>
      </c>
      <c r="G4096" s="1">
        <v>2014.0657534246575</v>
      </c>
      <c r="H4096" s="3">
        <v>10.85</v>
      </c>
      <c r="I4096" s="1" t="str">
        <f t="shared" si="1392"/>
        <v/>
      </c>
      <c r="J4096" s="1">
        <f t="shared" si="1393"/>
        <v>0.80492996930500149</v>
      </c>
      <c r="K4096">
        <f t="shared" si="1394"/>
        <v>0</v>
      </c>
      <c r="L4096">
        <f t="shared" si="1401"/>
        <v>0.33245692187002562</v>
      </c>
      <c r="M4096">
        <f t="shared" si="1407"/>
        <v>0.33245692187002562</v>
      </c>
      <c r="N4096">
        <f t="shared" si="1402"/>
        <v>3.0258777495785005</v>
      </c>
      <c r="O4096">
        <f t="shared" si="1403"/>
        <v>2.2212442887621364E-2</v>
      </c>
      <c r="P4096">
        <f t="shared" si="1395"/>
        <v>0.26743190261337335</v>
      </c>
      <c r="Q4096">
        <f t="shared" si="1404"/>
        <v>89.954369642335578</v>
      </c>
      <c r="R4096">
        <f t="shared" si="1408"/>
        <v>19.571029557528774</v>
      </c>
      <c r="S4096">
        <v>9.7799999999999994</v>
      </c>
      <c r="T4096">
        <f t="shared" si="1396"/>
        <v>11.830844976449763</v>
      </c>
      <c r="U4096">
        <f t="shared" si="1397"/>
        <v>0.15745847922584699</v>
      </c>
      <c r="V4096">
        <f t="shared" si="1398"/>
        <v>0.13415753579918169</v>
      </c>
      <c r="W4096">
        <f t="shared" si="1399"/>
        <v>1.6358073555238974E-2</v>
      </c>
      <c r="X4096">
        <f t="shared" si="1400"/>
        <v>7.5553315115320513E-3</v>
      </c>
      <c r="Y4096">
        <f t="shared" si="1412"/>
        <v>1.2037461736447714</v>
      </c>
      <c r="Z4096">
        <f t="shared" si="1412"/>
        <v>0.33438362664306415</v>
      </c>
      <c r="AL4096">
        <v>12.205416666666666</v>
      </c>
    </row>
    <row r="4097" spans="4:38" x14ac:dyDescent="0.55000000000000004">
      <c r="D4097">
        <f t="shared" si="1405"/>
        <v>1.9408194360748547</v>
      </c>
      <c r="E4097">
        <f t="shared" si="1391"/>
        <v>1.2591035506348769</v>
      </c>
      <c r="F4097" s="2">
        <f t="shared" si="1406"/>
        <v>41633</v>
      </c>
      <c r="G4097" s="1">
        <v>2014.0684931506848</v>
      </c>
      <c r="H4097" s="3">
        <v>11.52</v>
      </c>
      <c r="I4097" s="1" t="str">
        <f t="shared" si="1392"/>
        <v/>
      </c>
      <c r="J4097" s="1">
        <f t="shared" si="1393"/>
        <v>0.7942158526165467</v>
      </c>
      <c r="K4097">
        <f t="shared" si="1394"/>
        <v>0</v>
      </c>
      <c r="L4097">
        <f t="shared" si="1401"/>
        <v>0.33318961201417185</v>
      </c>
      <c r="M4097">
        <f t="shared" si="1407"/>
        <v>0.33318961201417185</v>
      </c>
      <c r="N4097">
        <f t="shared" si="1402"/>
        <v>3.0280989938672627</v>
      </c>
      <c r="O4097">
        <f t="shared" si="1403"/>
        <v>2.1611745684531058E-2</v>
      </c>
      <c r="P4097">
        <f t="shared" si="1395"/>
        <v>0.26057651617654681</v>
      </c>
      <c r="Q4097">
        <f t="shared" si="1404"/>
        <v>89.970093958495113</v>
      </c>
      <c r="R4097">
        <f t="shared" si="1408"/>
        <v>19.572169850946107</v>
      </c>
      <c r="S4097">
        <v>9.69</v>
      </c>
      <c r="T4097">
        <f t="shared" si="1396"/>
        <v>11.807053491192464</v>
      </c>
      <c r="U4097">
        <f t="shared" si="1397"/>
        <v>0.15600611805679007</v>
      </c>
      <c r="V4097">
        <f t="shared" si="1398"/>
        <v>0.13249409792466024</v>
      </c>
      <c r="W4097">
        <f t="shared" si="1399"/>
        <v>1.3101978520260522E-2</v>
      </c>
      <c r="X4097">
        <f t="shared" si="1400"/>
        <v>8.0169027804497615E-3</v>
      </c>
      <c r="Y4097">
        <f t="shared" si="1412"/>
        <v>1.2201042472000103</v>
      </c>
      <c r="Z4097">
        <f t="shared" si="1412"/>
        <v>0.34193895815459618</v>
      </c>
      <c r="AL4097">
        <v>11.956250000000004</v>
      </c>
    </row>
    <row r="4098" spans="4:38" x14ac:dyDescent="0.55000000000000004">
      <c r="D4098">
        <f t="shared" si="1405"/>
        <v>1.8728494653502024</v>
      </c>
      <c r="E4098">
        <f t="shared" si="1391"/>
        <v>1.2611197288283293</v>
      </c>
      <c r="F4098" s="2">
        <f t="shared" si="1406"/>
        <v>41634</v>
      </c>
      <c r="G4098" s="1">
        <v>2014.0712328767124</v>
      </c>
      <c r="H4098" s="3">
        <v>11.6</v>
      </c>
      <c r="I4098" s="1" t="str">
        <f t="shared" si="1392"/>
        <v/>
      </c>
      <c r="J4098" s="1">
        <f t="shared" si="1393"/>
        <v>0.79294612330668368</v>
      </c>
      <c r="K4098">
        <f t="shared" si="1394"/>
        <v>0</v>
      </c>
      <c r="L4098">
        <f t="shared" si="1401"/>
        <v>0.33390352027766923</v>
      </c>
      <c r="M4098">
        <f t="shared" si="1407"/>
        <v>0.33390352027766923</v>
      </c>
      <c r="N4098">
        <f t="shared" si="1402"/>
        <v>3.0302601684357158</v>
      </c>
      <c r="O4098">
        <f t="shared" si="1403"/>
        <v>2.0969539608484133E-2</v>
      </c>
      <c r="P4098">
        <f t="shared" si="1395"/>
        <v>0.25318886058184958</v>
      </c>
      <c r="Q4098">
        <f t="shared" si="1404"/>
        <v>89.985129161794219</v>
      </c>
      <c r="R4098">
        <f t="shared" si="1408"/>
        <v>19.573260047140039</v>
      </c>
      <c r="S4098">
        <v>9.49</v>
      </c>
      <c r="T4098">
        <f t="shared" si="1396"/>
        <v>11.783991830140549</v>
      </c>
      <c r="U4098">
        <f t="shared" si="1397"/>
        <v>0.15282643053043582</v>
      </c>
      <c r="V4098">
        <f t="shared" si="1398"/>
        <v>0.12887103984934861</v>
      </c>
      <c r="W4098">
        <f t="shared" si="1399"/>
        <v>1.0462741089995092E-2</v>
      </c>
      <c r="X4098">
        <f t="shared" si="1400"/>
        <v>8.4432883770827558E-3</v>
      </c>
      <c r="Y4098">
        <f t="shared" si="1412"/>
        <v>1.2332062257202709</v>
      </c>
      <c r="Z4098">
        <f t="shared" si="1412"/>
        <v>0.34995586093504594</v>
      </c>
      <c r="AL4098">
        <v>11.513958333333337</v>
      </c>
    </row>
    <row r="4099" spans="4:38" x14ac:dyDescent="0.55000000000000004">
      <c r="D4099">
        <f t="shared" si="1405"/>
        <v>1.8119542434532616</v>
      </c>
      <c r="E4099">
        <f t="shared" si="1391"/>
        <v>1.263897246380794</v>
      </c>
      <c r="F4099" s="2">
        <f t="shared" si="1406"/>
        <v>41635</v>
      </c>
      <c r="G4099" s="1">
        <v>2014.0739726027398</v>
      </c>
      <c r="H4099" s="3">
        <v>11.71</v>
      </c>
      <c r="I4099" s="1" t="str">
        <f t="shared" si="1392"/>
        <v/>
      </c>
      <c r="J4099" s="1">
        <f t="shared" si="1393"/>
        <v>0.79120355935858599</v>
      </c>
      <c r="K4099">
        <f t="shared" si="1394"/>
        <v>0</v>
      </c>
      <c r="L4099">
        <f t="shared" si="1401"/>
        <v>0.33459718838885238</v>
      </c>
      <c r="M4099">
        <f t="shared" si="1407"/>
        <v>0.33459718838885238</v>
      </c>
      <c r="N4099">
        <f t="shared" si="1402"/>
        <v>3.0323571223965642</v>
      </c>
      <c r="O4099">
        <f t="shared" si="1403"/>
        <v>2.0390698927954531E-2</v>
      </c>
      <c r="P4099">
        <f t="shared" si="1395"/>
        <v>0.24653590312032309</v>
      </c>
      <c r="Q4099">
        <f t="shared" si="1404"/>
        <v>89.999581460136184</v>
      </c>
      <c r="R4099">
        <f t="shared" si="1408"/>
        <v>19.574307862683032</v>
      </c>
      <c r="S4099">
        <v>9.31</v>
      </c>
      <c r="T4099">
        <f t="shared" si="1396"/>
        <v>11.761666826964216</v>
      </c>
      <c r="U4099">
        <f t="shared" si="1397"/>
        <v>0.15002016028128889</v>
      </c>
      <c r="V4099">
        <f t="shared" si="1398"/>
        <v>0.12569507254980855</v>
      </c>
      <c r="W4099">
        <f t="shared" si="1399"/>
        <v>7.9746038438512634E-3</v>
      </c>
      <c r="X4099">
        <f t="shared" si="1400"/>
        <v>8.8419888135109065E-3</v>
      </c>
      <c r="Y4099">
        <f t="shared" si="1412"/>
        <v>1.2436689668102661</v>
      </c>
      <c r="Z4099">
        <f t="shared" si="1412"/>
        <v>0.35839914931212868</v>
      </c>
      <c r="AL4099">
        <v>10.763437499999997</v>
      </c>
    </row>
    <row r="4100" spans="4:38" x14ac:dyDescent="0.55000000000000004">
      <c r="D4100">
        <f t="shared" si="1405"/>
        <v>1.7569717219356695</v>
      </c>
      <c r="E4100">
        <f t="shared" ref="E4100:E4163" si="1413">MIN(1/J4100,ftmax)</f>
        <v>1.2621290282773423</v>
      </c>
      <c r="F4100" s="2">
        <f t="shared" si="1406"/>
        <v>41636</v>
      </c>
      <c r="G4100" s="1">
        <v>2014.0767123287671</v>
      </c>
      <c r="H4100" s="3">
        <v>11.64</v>
      </c>
      <c r="I4100" s="1" t="str">
        <f t="shared" ref="I4100:I4163" si="1414">IF(H4100&gt;cutoff,H4100,"")</f>
        <v/>
      </c>
      <c r="J4100" s="1">
        <f t="shared" ref="J4100:J4163" si="1415">MIN(1,EXP(-H4100/turbh))</f>
        <v>0.79231202008314661</v>
      </c>
      <c r="K4100">
        <f t="shared" ref="K4100:K4163" si="1416">IF(INT((G4100-INT(G4100))*365)=spawnday,1,0)</f>
        <v>0</v>
      </c>
      <c r="L4100">
        <f t="shared" si="1401"/>
        <v>0.335272629219319</v>
      </c>
      <c r="M4100">
        <f t="shared" si="1407"/>
        <v>0.335272629219319</v>
      </c>
      <c r="N4100">
        <f t="shared" si="1402"/>
        <v>3.0343961922893596</v>
      </c>
      <c r="O4100">
        <f t="shared" si="1403"/>
        <v>2.0047528655577906E-2</v>
      </c>
      <c r="P4100">
        <f t="shared" ref="P4100:P4163" si="1417">(V4100*J4100*hh*L4100^(2/3)-U4100*mm*L4100)</f>
        <v>0.24271000206550647</v>
      </c>
      <c r="Q4100">
        <f t="shared" si="1404"/>
        <v>90.013502761804361</v>
      </c>
      <c r="R4100">
        <f t="shared" si="1408"/>
        <v>19.575317074026859</v>
      </c>
      <c r="S4100">
        <v>9.18</v>
      </c>
      <c r="T4100">
        <f t="shared" ref="T4100:T4163" si="1418">tbar+tamp*SIN(2*PI()*G4100+tshift)</f>
        <v>11.740085097041245</v>
      </c>
      <c r="U4100">
        <f t="shared" ref="U4100:U4163" si="1419">qten^((S4100-tbar)/10)*IF(S4100&gt;Ttorp,1,torpmult)</f>
        <v>0.14802551158996771</v>
      </c>
      <c r="V4100">
        <f t="shared" ref="V4100:V4163" si="1420">qtenq^((S4100-tbar)/10)*IF(S4100&gt;Ttorp,1,torpmult)</f>
        <v>0.12345010768067154</v>
      </c>
      <c r="W4100">
        <f t="shared" ref="W4100:W4163" si="1421">GA*MIN(1,EXP(-H4100/turbA))-mA*Y4100-aB*Y4100*Z4100</f>
        <v>5.7743062106846155E-3</v>
      </c>
      <c r="X4100">
        <f t="shared" ref="X4100:X4163" si="1422">eB*aB*Y4100*Z4100-zB*Z4100</f>
        <v>9.212414964536602E-3</v>
      </c>
      <c r="Y4100">
        <f t="shared" si="1412"/>
        <v>1.2516435706541174</v>
      </c>
      <c r="Z4100">
        <f t="shared" si="1412"/>
        <v>0.36724113812563958</v>
      </c>
      <c r="AL4100">
        <v>11.241250000000001</v>
      </c>
    </row>
    <row r="4101" spans="4:38" x14ac:dyDescent="0.55000000000000004">
      <c r="D4101">
        <f t="shared" si="1405"/>
        <v>1.7095744104554003</v>
      </c>
      <c r="E4101">
        <f t="shared" si="1413"/>
        <v>1.2829986071329762</v>
      </c>
      <c r="F4101" s="2">
        <f t="shared" si="1406"/>
        <v>41637</v>
      </c>
      <c r="G4101" s="1">
        <v>2014.0794520547945</v>
      </c>
      <c r="H4101" s="3">
        <v>12.46</v>
      </c>
      <c r="I4101" s="1" t="str">
        <f t="shared" si="1414"/>
        <v/>
      </c>
      <c r="J4101" s="1">
        <f t="shared" si="1415"/>
        <v>0.77942407298058358</v>
      </c>
      <c r="K4101">
        <f t="shared" si="1416"/>
        <v>0</v>
      </c>
      <c r="L4101">
        <f t="shared" ref="L4101:L4164" si="1423">IF(K4101=1,wrec,L4100+P4100/365)</f>
        <v>0.33593758812908753</v>
      </c>
      <c r="M4101">
        <f t="shared" si="1407"/>
        <v>0.33593758812908753</v>
      </c>
      <c r="N4101">
        <f t="shared" ref="N4101:N4164" si="1424">(L4101/0.012)^(1/3)</f>
        <v>3.0364009451549174</v>
      </c>
      <c r="O4101">
        <f t="shared" ref="O4101:O4164" si="1425">MAX(-0.05,10*(N4102-N4101))</f>
        <v>1.9690099158231611E-2</v>
      </c>
      <c r="P4101">
        <f t="shared" si="1417"/>
        <v>0.23869487814061002</v>
      </c>
      <c r="Q4101">
        <f t="shared" ref="Q4101:Q4164" si="1426">Q4100+(J4100*V4100*hh*Q4100^(2/3)-U4100*mm*Q4100)/365</f>
        <v>90.027141461793207</v>
      </c>
      <c r="R4101">
        <f t="shared" si="1408"/>
        <v>19.576305697531424</v>
      </c>
      <c r="S4101">
        <v>9.18</v>
      </c>
      <c r="T4101">
        <f t="shared" si="1418"/>
        <v>11.719253035501824</v>
      </c>
      <c r="U4101">
        <f t="shared" si="1419"/>
        <v>0.14802551158996771</v>
      </c>
      <c r="V4101">
        <f t="shared" si="1420"/>
        <v>0.12345010768067154</v>
      </c>
      <c r="W4101">
        <f t="shared" si="1421"/>
        <v>3.1275952680384633E-3</v>
      </c>
      <c r="X4101">
        <f t="shared" si="1422"/>
        <v>9.556548104565691E-3</v>
      </c>
      <c r="Y4101">
        <f t="shared" si="1412"/>
        <v>1.2574178768648019</v>
      </c>
      <c r="Z4101">
        <f t="shared" si="1412"/>
        <v>0.3764535530901762</v>
      </c>
      <c r="AL4101">
        <v>11.194583333333332</v>
      </c>
    </row>
    <row r="4102" spans="4:38" x14ac:dyDescent="0.55000000000000004">
      <c r="D4102">
        <f t="shared" ref="D4102:D4165" si="1427">0.9*D4101+0.1*E4102</f>
        <v>1.6615168673311418</v>
      </c>
      <c r="E4102">
        <f t="shared" si="1413"/>
        <v>1.2289989792128135</v>
      </c>
      <c r="F4102" s="2">
        <f t="shared" ref="F4102:F4165" si="1428">F4101+1</f>
        <v>41638</v>
      </c>
      <c r="G4102" s="1">
        <v>2014.0821917808219</v>
      </c>
      <c r="H4102" s="3">
        <v>10.31</v>
      </c>
      <c r="I4102" s="1" t="str">
        <f t="shared" si="1414"/>
        <v/>
      </c>
      <c r="J4102" s="1">
        <f t="shared" si="1415"/>
        <v>0.81367032594324062</v>
      </c>
      <c r="K4102">
        <f t="shared" si="1416"/>
        <v>0</v>
      </c>
      <c r="L4102">
        <f t="shared" si="1423"/>
        <v>0.33659154669933578</v>
      </c>
      <c r="M4102">
        <f t="shared" ref="M4102:M4165" si="1429">IF(K4103=1,"",L4102)</f>
        <v>0.33659154669933578</v>
      </c>
      <c r="N4102">
        <f t="shared" si="1424"/>
        <v>3.0383699550707406</v>
      </c>
      <c r="O4102">
        <f t="shared" si="1425"/>
        <v>2.0373787971830204E-2</v>
      </c>
      <c r="P4102">
        <f t="shared" si="1417"/>
        <v>0.24730883794135203</v>
      </c>
      <c r="Q4102">
        <f t="shared" si="1426"/>
        <v>90.040288622078577</v>
      </c>
      <c r="R4102">
        <f t="shared" ref="R4102:R4165" si="1430">(Q4102/0.012)^(1/3)</f>
        <v>19.577258596465064</v>
      </c>
      <c r="S4102">
        <v>9.09</v>
      </c>
      <c r="T4102">
        <f t="shared" si="1418"/>
        <v>11.699176815339777</v>
      </c>
      <c r="U4102">
        <f t="shared" si="1419"/>
        <v>0.14666015796709486</v>
      </c>
      <c r="V4102">
        <f t="shared" si="1420"/>
        <v>0.12191943269095523</v>
      </c>
      <c r="W4102">
        <f t="shared" si="1421"/>
        <v>2.680676144554292E-3</v>
      </c>
      <c r="X4102">
        <f t="shared" si="1422"/>
        <v>9.8619267856560403E-3</v>
      </c>
      <c r="Y4102">
        <f t="shared" ref="Y4102:Z4117" si="1431">MAX(0.0000000001,Y4101+W4101)</f>
        <v>1.2605454721328404</v>
      </c>
      <c r="Z4102">
        <f t="shared" si="1431"/>
        <v>0.38601010119474188</v>
      </c>
      <c r="AL4102">
        <v>11.201979166666666</v>
      </c>
    </row>
    <row r="4103" spans="4:38" x14ac:dyDescent="0.55000000000000004">
      <c r="D4103">
        <f t="shared" si="1427"/>
        <v>1.6157592393794691</v>
      </c>
      <c r="E4103">
        <f t="shared" si="1413"/>
        <v>1.2039405878144136</v>
      </c>
      <c r="F4103" s="2">
        <f t="shared" si="1428"/>
        <v>41639</v>
      </c>
      <c r="G4103" s="1">
        <v>2014.0849315068492</v>
      </c>
      <c r="H4103" s="3">
        <v>9.2799999999999994</v>
      </c>
      <c r="I4103" s="1" t="str">
        <f t="shared" si="1414"/>
        <v/>
      </c>
      <c r="J4103" s="1">
        <f t="shared" si="1415"/>
        <v>0.83060577085067022</v>
      </c>
      <c r="K4103">
        <f t="shared" si="1416"/>
        <v>0</v>
      </c>
      <c r="L4103">
        <f t="shared" si="1423"/>
        <v>0.33726910515944908</v>
      </c>
      <c r="M4103">
        <f t="shared" si="1429"/>
        <v>0.33726910515944908</v>
      </c>
      <c r="N4103">
        <f t="shared" si="1424"/>
        <v>3.0404073338679236</v>
      </c>
      <c r="O4103">
        <f t="shared" si="1425"/>
        <v>2.0396597910781189E-2</v>
      </c>
      <c r="P4103">
        <f t="shared" si="1417"/>
        <v>0.24791794127194761</v>
      </c>
      <c r="Q4103">
        <f t="shared" si="1426"/>
        <v>90.054511955647868</v>
      </c>
      <c r="R4103">
        <f t="shared" si="1430"/>
        <v>19.578289391393358</v>
      </c>
      <c r="S4103">
        <v>8.94</v>
      </c>
      <c r="T4103">
        <f t="shared" si="1418"/>
        <v>11.67986238557018</v>
      </c>
      <c r="U4103">
        <f t="shared" si="1419"/>
        <v>0.14441249721219646</v>
      </c>
      <c r="V4103">
        <f t="shared" si="1420"/>
        <v>0.11941036704780468</v>
      </c>
      <c r="W4103">
        <f t="shared" si="1421"/>
        <v>1.4768322476361589E-3</v>
      </c>
      <c r="X4103">
        <f t="shared" si="1422"/>
        <v>1.0169065530838923E-2</v>
      </c>
      <c r="Y4103">
        <f t="shared" si="1431"/>
        <v>1.2632261482773948</v>
      </c>
      <c r="Z4103">
        <f t="shared" si="1431"/>
        <v>0.39587202798039794</v>
      </c>
      <c r="AL4103">
        <v>11.033854166666659</v>
      </c>
    </row>
    <row r="4104" spans="4:38" x14ac:dyDescent="0.55000000000000004">
      <c r="D4104">
        <f t="shared" si="1427"/>
        <v>1.5758360059749539</v>
      </c>
      <c r="E4104">
        <f t="shared" si="1413"/>
        <v>1.2165269053343164</v>
      </c>
      <c r="F4104" s="2">
        <f t="shared" si="1428"/>
        <v>41640</v>
      </c>
      <c r="G4104" s="1">
        <v>2014.0860730593606</v>
      </c>
      <c r="H4104" s="3">
        <v>9.8000000000000007</v>
      </c>
      <c r="I4104" s="1" t="str">
        <f t="shared" si="1414"/>
        <v/>
      </c>
      <c r="J4104" s="1">
        <f t="shared" si="1415"/>
        <v>0.82201223467818652</v>
      </c>
      <c r="K4104">
        <f t="shared" si="1416"/>
        <v>0</v>
      </c>
      <c r="L4104">
        <f t="shared" si="1423"/>
        <v>0.33794833239581057</v>
      </c>
      <c r="M4104">
        <f t="shared" si="1429"/>
        <v>0.33794833239581057</v>
      </c>
      <c r="N4104">
        <f t="shared" si="1424"/>
        <v>3.0424469936590017</v>
      </c>
      <c r="O4104">
        <f t="shared" si="1425"/>
        <v>1.9966519692702356E-2</v>
      </c>
      <c r="P4104">
        <f t="shared" si="1417"/>
        <v>0.24301258118421212</v>
      </c>
      <c r="Q4104">
        <f t="shared" si="1426"/>
        <v>90.068982276379302</v>
      </c>
      <c r="R4104">
        <f t="shared" si="1430"/>
        <v>19.579337974627087</v>
      </c>
      <c r="S4104">
        <v>8.8699999999999992</v>
      </c>
      <c r="T4104">
        <f t="shared" si="1418"/>
        <v>11.672040909051264</v>
      </c>
      <c r="U4104">
        <f t="shared" si="1419"/>
        <v>0.1433754096422995</v>
      </c>
      <c r="V4104">
        <f t="shared" si="1420"/>
        <v>0.11825720584069947</v>
      </c>
      <c r="W4104">
        <f t="shared" si="1421"/>
        <v>-7.0437659332353575E-4</v>
      </c>
      <c r="X4104">
        <f t="shared" si="1422"/>
        <v>1.046146808087434E-2</v>
      </c>
      <c r="Y4104">
        <f t="shared" si="1431"/>
        <v>1.2647029805250309</v>
      </c>
      <c r="Z4104">
        <f t="shared" si="1431"/>
        <v>0.40604109351123685</v>
      </c>
      <c r="AL4104">
        <v>10.838854166666662</v>
      </c>
    </row>
    <row r="4105" spans="4:38" x14ac:dyDescent="0.55000000000000004">
      <c r="D4105">
        <f t="shared" si="1427"/>
        <v>1.5383578648754921</v>
      </c>
      <c r="E4105">
        <f t="shared" si="1413"/>
        <v>1.2010545949803364</v>
      </c>
      <c r="F4105" s="2">
        <f t="shared" si="1428"/>
        <v>41641</v>
      </c>
      <c r="G4105" s="1">
        <v>2014.088812785388</v>
      </c>
      <c r="H4105" s="3">
        <v>9.16</v>
      </c>
      <c r="I4105" s="1" t="str">
        <f t="shared" si="1414"/>
        <v/>
      </c>
      <c r="J4105" s="1">
        <f t="shared" si="1415"/>
        <v>0.83260161876019634</v>
      </c>
      <c r="K4105">
        <f t="shared" si="1416"/>
        <v>0</v>
      </c>
      <c r="L4105">
        <f t="shared" si="1423"/>
        <v>0.33861412028946597</v>
      </c>
      <c r="M4105">
        <f t="shared" si="1429"/>
        <v>0.33861412028946597</v>
      </c>
      <c r="N4105">
        <f t="shared" si="1424"/>
        <v>3.044443645628272</v>
      </c>
      <c r="O4105">
        <f t="shared" si="1425"/>
        <v>2.0217029126370356E-2</v>
      </c>
      <c r="P4105">
        <f t="shared" si="1417"/>
        <v>0.24638652247217732</v>
      </c>
      <c r="Q4105">
        <f t="shared" si="1426"/>
        <v>90.082958980979242</v>
      </c>
      <c r="R4105">
        <f t="shared" si="1430"/>
        <v>19.580350681637501</v>
      </c>
      <c r="S4105">
        <v>8.86</v>
      </c>
      <c r="T4105">
        <f t="shared" si="1418"/>
        <v>11.653815425467682</v>
      </c>
      <c r="U4105">
        <f t="shared" si="1419"/>
        <v>0.14322786350780267</v>
      </c>
      <c r="V4105">
        <f t="shared" si="1420"/>
        <v>0.11809338012465076</v>
      </c>
      <c r="W4105">
        <f t="shared" si="1421"/>
        <v>-1.9138056209670185E-3</v>
      </c>
      <c r="X4105">
        <f t="shared" si="1422"/>
        <v>1.0715747668408802E-2</v>
      </c>
      <c r="Y4105">
        <f t="shared" si="1431"/>
        <v>1.2639986039317075</v>
      </c>
      <c r="Z4105">
        <f t="shared" si="1431"/>
        <v>0.41650256159211119</v>
      </c>
      <c r="AL4105">
        <v>10.615000000000004</v>
      </c>
    </row>
    <row r="4106" spans="4:38" x14ac:dyDescent="0.55000000000000004">
      <c r="D4106">
        <f t="shared" si="1427"/>
        <v>1.5283719483462399</v>
      </c>
      <c r="E4106">
        <f t="shared" si="1413"/>
        <v>1.4384986995829716</v>
      </c>
      <c r="F4106" s="2">
        <f t="shared" si="1428"/>
        <v>41642</v>
      </c>
      <c r="G4106" s="1">
        <v>2014.0915525114156</v>
      </c>
      <c r="H4106" s="3">
        <v>18.18</v>
      </c>
      <c r="I4106" s="1" t="str">
        <f t="shared" si="1414"/>
        <v/>
      </c>
      <c r="J4106" s="1">
        <f t="shared" si="1415"/>
        <v>0.69516920681951633</v>
      </c>
      <c r="K4106">
        <f t="shared" si="1416"/>
        <v>0</v>
      </c>
      <c r="L4106">
        <f t="shared" si="1423"/>
        <v>0.33928915185788289</v>
      </c>
      <c r="M4106">
        <f t="shared" si="1429"/>
        <v>0.33928915185788289</v>
      </c>
      <c r="N4106">
        <f t="shared" si="1424"/>
        <v>3.046465348540909</v>
      </c>
      <c r="O4106">
        <f t="shared" si="1425"/>
        <v>1.6676582882184654E-2</v>
      </c>
      <c r="P4106">
        <f t="shared" si="1417"/>
        <v>0.20348510811241538</v>
      </c>
      <c r="Q4106">
        <f t="shared" si="1426"/>
        <v>90.097298131955199</v>
      </c>
      <c r="R4106">
        <f t="shared" si="1430"/>
        <v>19.581389541491124</v>
      </c>
      <c r="S4106">
        <v>8.9</v>
      </c>
      <c r="T4106">
        <f t="shared" si="1418"/>
        <v>11.636365173835511</v>
      </c>
      <c r="U4106">
        <f t="shared" si="1419"/>
        <v>0.14381896063985936</v>
      </c>
      <c r="V4106">
        <f t="shared" si="1420"/>
        <v>0.11875004785936076</v>
      </c>
      <c r="W4106">
        <f t="shared" si="1421"/>
        <v>-9.4513667554233238E-3</v>
      </c>
      <c r="X4106">
        <f t="shared" si="1422"/>
        <v>1.0948925780820587E-2</v>
      </c>
      <c r="Y4106">
        <f t="shared" si="1431"/>
        <v>1.2620847983107404</v>
      </c>
      <c r="Z4106">
        <f t="shared" si="1431"/>
        <v>0.42721830926052001</v>
      </c>
      <c r="AL4106">
        <v>10.803541666666662</v>
      </c>
    </row>
    <row r="4107" spans="4:38" x14ac:dyDescent="0.55000000000000004">
      <c r="D4107">
        <f t="shared" si="1427"/>
        <v>1.7016236999501353</v>
      </c>
      <c r="E4107">
        <f t="shared" si="1413"/>
        <v>3.2608894643851918</v>
      </c>
      <c r="F4107" s="2">
        <f t="shared" si="1428"/>
        <v>41643</v>
      </c>
      <c r="G4107" s="1">
        <v>2014.0942922374429</v>
      </c>
      <c r="H4107" s="3">
        <v>59.1</v>
      </c>
      <c r="I4107" s="1" t="str">
        <f t="shared" si="1414"/>
        <v/>
      </c>
      <c r="J4107" s="1">
        <f t="shared" si="1415"/>
        <v>0.30666479527190599</v>
      </c>
      <c r="K4107">
        <f t="shared" si="1416"/>
        <v>0</v>
      </c>
      <c r="L4107">
        <f t="shared" si="1423"/>
        <v>0.33984664530476622</v>
      </c>
      <c r="M4107">
        <f t="shared" si="1429"/>
        <v>0.33984664530476622</v>
      </c>
      <c r="N4107">
        <f t="shared" si="1424"/>
        <v>3.0481330068291275</v>
      </c>
      <c r="O4107">
        <f t="shared" si="1425"/>
        <v>6.4359840406558178E-3</v>
      </c>
      <c r="P4107">
        <f t="shared" si="1417"/>
        <v>7.8590462964707189E-2</v>
      </c>
      <c r="Q4107">
        <f t="shared" si="1426"/>
        <v>90.106690561856098</v>
      </c>
      <c r="R4107">
        <f t="shared" si="1430"/>
        <v>19.582069955672424</v>
      </c>
      <c r="S4107">
        <v>9</v>
      </c>
      <c r="T4107">
        <f t="shared" si="1418"/>
        <v>11.619695325042638</v>
      </c>
      <c r="U4107">
        <f t="shared" si="1419"/>
        <v>0.1453073980552349</v>
      </c>
      <c r="V4107">
        <f t="shared" si="1420"/>
        <v>0.12040773675251851</v>
      </c>
      <c r="W4107">
        <f t="shared" si="1421"/>
        <v>-3.4207642493644871E-2</v>
      </c>
      <c r="X4107">
        <f t="shared" si="1422"/>
        <v>1.101418281404324E-2</v>
      </c>
      <c r="Y4107">
        <f t="shared" si="1431"/>
        <v>1.2526334315553171</v>
      </c>
      <c r="Z4107">
        <f t="shared" si="1431"/>
        <v>0.43816723504134059</v>
      </c>
      <c r="AL4107">
        <v>10.987499999999997</v>
      </c>
    </row>
    <row r="4108" spans="4:38" x14ac:dyDescent="0.55000000000000004">
      <c r="D4108">
        <f t="shared" si="1427"/>
        <v>1.9191374256184397</v>
      </c>
      <c r="E4108">
        <f t="shared" si="1413"/>
        <v>3.8767609566331789</v>
      </c>
      <c r="F4108" s="2">
        <f t="shared" si="1428"/>
        <v>41644</v>
      </c>
      <c r="G4108" s="1">
        <v>2014.0970319634703</v>
      </c>
      <c r="H4108" s="3">
        <v>67.75</v>
      </c>
      <c r="I4108" s="1" t="str">
        <f t="shared" si="1414"/>
        <v/>
      </c>
      <c r="J4108" s="1">
        <f t="shared" si="1415"/>
        <v>0.25794729445182568</v>
      </c>
      <c r="K4108">
        <f t="shared" si="1416"/>
        <v>0</v>
      </c>
      <c r="L4108">
        <f t="shared" si="1423"/>
        <v>0.34006196164165581</v>
      </c>
      <c r="M4108">
        <f t="shared" si="1429"/>
        <v>0.34006196164165581</v>
      </c>
      <c r="N4108">
        <f t="shared" si="1424"/>
        <v>3.048776605233193</v>
      </c>
      <c r="O4108">
        <f t="shared" si="1425"/>
        <v>5.152177135330227E-3</v>
      </c>
      <c r="P4108">
        <f t="shared" si="1417"/>
        <v>6.2937682565837469E-2</v>
      </c>
      <c r="Q4108">
        <f t="shared" si="1426"/>
        <v>90.101795964184021</v>
      </c>
      <c r="R4108">
        <f t="shared" si="1430"/>
        <v>19.581715383076563</v>
      </c>
      <c r="S4108">
        <v>9.0399999999999991</v>
      </c>
      <c r="T4108">
        <f t="shared" si="1418"/>
        <v>11.603810818723137</v>
      </c>
      <c r="U4108">
        <f t="shared" si="1419"/>
        <v>0.14590707736450828</v>
      </c>
      <c r="V4108">
        <f t="shared" si="1420"/>
        <v>0.12107727365332845</v>
      </c>
      <c r="W4108">
        <f t="shared" si="1421"/>
        <v>-3.6606865675110706E-2</v>
      </c>
      <c r="X4108">
        <f t="shared" si="1422"/>
        <v>1.049204290686356E-2</v>
      </c>
      <c r="Y4108">
        <f t="shared" si="1431"/>
        <v>1.2184257890616723</v>
      </c>
      <c r="Z4108">
        <f t="shared" si="1431"/>
        <v>0.44918141785538385</v>
      </c>
      <c r="AL4108">
        <v>11.379655172413798</v>
      </c>
    </row>
    <row r="4109" spans="4:38" x14ac:dyDescent="0.55000000000000004">
      <c r="D4109">
        <f t="shared" si="1427"/>
        <v>2.034445551779263</v>
      </c>
      <c r="E4109">
        <f t="shared" si="1413"/>
        <v>3.0722186872266732</v>
      </c>
      <c r="F4109" s="2">
        <f t="shared" si="1428"/>
        <v>41645</v>
      </c>
      <c r="G4109" s="1">
        <v>2014.0997716894976</v>
      </c>
      <c r="H4109" s="3">
        <v>56.12</v>
      </c>
      <c r="I4109" s="1" t="str">
        <f t="shared" si="1414"/>
        <v/>
      </c>
      <c r="J4109" s="1">
        <f t="shared" si="1415"/>
        <v>0.32549766205045494</v>
      </c>
      <c r="K4109">
        <f t="shared" si="1416"/>
        <v>0</v>
      </c>
      <c r="L4109">
        <f t="shared" si="1423"/>
        <v>0.34023439364868552</v>
      </c>
      <c r="M4109">
        <f t="shared" si="1429"/>
        <v>0.34023439364868552</v>
      </c>
      <c r="N4109">
        <f t="shared" si="1424"/>
        <v>3.0492918229467261</v>
      </c>
      <c r="O4109">
        <f t="shared" si="1425"/>
        <v>6.7607755983356554E-3</v>
      </c>
      <c r="P4109">
        <f t="shared" si="1417"/>
        <v>8.2620182758312191E-2</v>
      </c>
      <c r="Q4109">
        <f t="shared" si="1426"/>
        <v>90.095072670300695</v>
      </c>
      <c r="R4109">
        <f t="shared" si="1430"/>
        <v>19.581228315826305</v>
      </c>
      <c r="S4109">
        <v>8.82</v>
      </c>
      <c r="T4109">
        <f t="shared" si="1418"/>
        <v>11.588716361797491</v>
      </c>
      <c r="U4109">
        <f t="shared" si="1419"/>
        <v>0.1426391957899065</v>
      </c>
      <c r="V4109">
        <f t="shared" si="1420"/>
        <v>0.11744034365175149</v>
      </c>
      <c r="W4109">
        <f t="shared" si="1421"/>
        <v>-2.8009865753283431E-2</v>
      </c>
      <c r="X4109">
        <f t="shared" si="1422"/>
        <v>9.8621028838956418E-3</v>
      </c>
      <c r="Y4109">
        <f t="shared" si="1431"/>
        <v>1.1818189233865617</v>
      </c>
      <c r="Z4109">
        <f t="shared" si="1431"/>
        <v>0.45967346076224741</v>
      </c>
      <c r="AL4109">
        <v>11.343333333333348</v>
      </c>
    </row>
    <row r="4110" spans="4:38" x14ac:dyDescent="0.55000000000000004">
      <c r="D4110">
        <f t="shared" si="1427"/>
        <v>2.0484077820440612</v>
      </c>
      <c r="E4110">
        <f t="shared" si="1413"/>
        <v>2.1740678544272423</v>
      </c>
      <c r="F4110" s="2">
        <f t="shared" si="1428"/>
        <v>41646</v>
      </c>
      <c r="G4110" s="1">
        <v>2014.102511415525</v>
      </c>
      <c r="H4110" s="3">
        <v>38.83</v>
      </c>
      <c r="I4110" s="1" t="str">
        <f t="shared" si="1414"/>
        <v/>
      </c>
      <c r="J4110" s="1">
        <f t="shared" si="1415"/>
        <v>0.45996724433582581</v>
      </c>
      <c r="K4110">
        <f t="shared" si="1416"/>
        <v>0</v>
      </c>
      <c r="L4110">
        <f t="shared" si="1423"/>
        <v>0.34046075031377676</v>
      </c>
      <c r="M4110">
        <f t="shared" si="1429"/>
        <v>0.34046075031377676</v>
      </c>
      <c r="N4110">
        <f t="shared" si="1424"/>
        <v>3.0499679005065596</v>
      </c>
      <c r="O4110">
        <f t="shared" si="1425"/>
        <v>1.0194772195970536E-2</v>
      </c>
      <c r="P4110">
        <f t="shared" si="1417"/>
        <v>0.12465467959724989</v>
      </c>
      <c r="Q4110">
        <f t="shared" si="1426"/>
        <v>90.090881673804674</v>
      </c>
      <c r="R4110">
        <f t="shared" si="1430"/>
        <v>19.580924687931365</v>
      </c>
      <c r="S4110">
        <v>8.75</v>
      </c>
      <c r="T4110">
        <f t="shared" si="1418"/>
        <v>11.574416427082248</v>
      </c>
      <c r="U4110">
        <f t="shared" si="1419"/>
        <v>0.14161484305181599</v>
      </c>
      <c r="V4110">
        <f t="shared" si="1420"/>
        <v>0.11630620721287692</v>
      </c>
      <c r="W4110">
        <f t="shared" si="1421"/>
        <v>-1.6585378088832939E-2</v>
      </c>
      <c r="X4110">
        <f t="shared" si="1422"/>
        <v>9.38980553737934E-3</v>
      </c>
      <c r="Y4110">
        <f t="shared" si="1431"/>
        <v>1.1538090576332782</v>
      </c>
      <c r="Z4110">
        <f t="shared" si="1431"/>
        <v>0.46953556364614307</v>
      </c>
      <c r="AL4110">
        <v>11.451666666666666</v>
      </c>
    </row>
    <row r="4111" spans="4:38" x14ac:dyDescent="0.55000000000000004">
      <c r="D4111">
        <f t="shared" si="1427"/>
        <v>2.0846569744813759</v>
      </c>
      <c r="E4111">
        <f t="shared" si="1413"/>
        <v>2.4108997064172097</v>
      </c>
      <c r="F4111" s="2">
        <f t="shared" si="1428"/>
        <v>41647</v>
      </c>
      <c r="G4111" s="1">
        <v>2014.1052511415523</v>
      </c>
      <c r="H4111" s="3">
        <v>44</v>
      </c>
      <c r="I4111" s="1" t="str">
        <f t="shared" si="1414"/>
        <v/>
      </c>
      <c r="J4111" s="1">
        <f t="shared" si="1415"/>
        <v>0.41478291168158138</v>
      </c>
      <c r="K4111">
        <f t="shared" si="1416"/>
        <v>0</v>
      </c>
      <c r="L4111">
        <f t="shared" si="1423"/>
        <v>0.34080226998390623</v>
      </c>
      <c r="M4111">
        <f t="shared" si="1429"/>
        <v>0.34080226998390623</v>
      </c>
      <c r="N4111">
        <f t="shared" si="1424"/>
        <v>3.0509873777261567</v>
      </c>
      <c r="O4111">
        <f t="shared" si="1425"/>
        <v>9.0168051894989887E-3</v>
      </c>
      <c r="P4111">
        <f t="shared" si="1417"/>
        <v>0.11032075305231609</v>
      </c>
      <c r="Q4111">
        <f t="shared" si="1426"/>
        <v>90.091531260211852</v>
      </c>
      <c r="R4111">
        <f t="shared" si="1430"/>
        <v>19.580971749564053</v>
      </c>
      <c r="S4111">
        <v>8.75</v>
      </c>
      <c r="T4111">
        <f t="shared" si="1418"/>
        <v>11.56091525195504</v>
      </c>
      <c r="U4111">
        <f t="shared" si="1419"/>
        <v>0.14161484305181599</v>
      </c>
      <c r="V4111">
        <f t="shared" si="1420"/>
        <v>0.11630620721287692</v>
      </c>
      <c r="W4111">
        <f t="shared" si="1421"/>
        <v>-1.9039760296524759E-2</v>
      </c>
      <c r="X4111">
        <f t="shared" si="1422"/>
        <v>9.1645393023026024E-3</v>
      </c>
      <c r="Y4111">
        <f t="shared" si="1431"/>
        <v>1.1372236795444453</v>
      </c>
      <c r="Z4111">
        <f t="shared" si="1431"/>
        <v>0.47892536918352241</v>
      </c>
      <c r="AL4111">
        <v>11.227083333333335</v>
      </c>
    </row>
    <row r="4112" spans="4:38" x14ac:dyDescent="0.55000000000000004">
      <c r="D4112">
        <f t="shared" si="1427"/>
        <v>2.0755628303575464</v>
      </c>
      <c r="E4112">
        <f t="shared" si="1413"/>
        <v>1.9937155332430823</v>
      </c>
      <c r="F4112" s="2">
        <f t="shared" si="1428"/>
        <v>41648</v>
      </c>
      <c r="G4112" s="1">
        <v>2014.1079908675799</v>
      </c>
      <c r="H4112" s="3">
        <v>34.5</v>
      </c>
      <c r="I4112" s="1" t="str">
        <f t="shared" si="1414"/>
        <v/>
      </c>
      <c r="J4112" s="1">
        <f t="shared" si="1415"/>
        <v>0.50157606906605556</v>
      </c>
      <c r="K4112">
        <f t="shared" si="1416"/>
        <v>0</v>
      </c>
      <c r="L4112">
        <f t="shared" si="1423"/>
        <v>0.34110451862240571</v>
      </c>
      <c r="M4112">
        <f t="shared" si="1429"/>
        <v>0.34110451862240571</v>
      </c>
      <c r="N4112">
        <f t="shared" si="1424"/>
        <v>3.0518890582451066</v>
      </c>
      <c r="O4112">
        <f t="shared" si="1425"/>
        <v>1.1116234435113448E-2</v>
      </c>
      <c r="P4112">
        <f t="shared" si="1417"/>
        <v>0.13609705420735946</v>
      </c>
      <c r="Q4112">
        <f t="shared" si="1426"/>
        <v>90.090554675523649</v>
      </c>
      <c r="R4112">
        <f t="shared" si="1430"/>
        <v>19.580900997274625</v>
      </c>
      <c r="S4112">
        <v>8.65</v>
      </c>
      <c r="T4112">
        <f t="shared" si="1418"/>
        <v>11.548216837104139</v>
      </c>
      <c r="U4112">
        <f t="shared" si="1419"/>
        <v>0.1401642298429088</v>
      </c>
      <c r="V4112">
        <f t="shared" si="1420"/>
        <v>0.11470498528892066</v>
      </c>
      <c r="W4112">
        <f t="shared" si="1421"/>
        <v>-1.2593808645604172E-2</v>
      </c>
      <c r="X4112">
        <f t="shared" si="1422"/>
        <v>8.8566665750010147E-3</v>
      </c>
      <c r="Y4112">
        <f t="shared" si="1431"/>
        <v>1.1181839192479206</v>
      </c>
      <c r="Z4112">
        <f t="shared" si="1431"/>
        <v>0.48808990848582501</v>
      </c>
      <c r="AL4112">
        <v>10.711875000000001</v>
      </c>
    </row>
    <row r="4113" spans="4:38" x14ac:dyDescent="0.55000000000000004">
      <c r="D4113">
        <f t="shared" si="1427"/>
        <v>2.0475415492957159</v>
      </c>
      <c r="E4113">
        <f t="shared" si="1413"/>
        <v>1.7953500197392414</v>
      </c>
      <c r="F4113" s="2">
        <f t="shared" si="1428"/>
        <v>41649</v>
      </c>
      <c r="G4113" s="1">
        <v>2014.1107305936073</v>
      </c>
      <c r="H4113" s="3">
        <v>29.26</v>
      </c>
      <c r="I4113" s="1" t="str">
        <f t="shared" si="1414"/>
        <v/>
      </c>
      <c r="J4113" s="1">
        <f t="shared" si="1415"/>
        <v>0.5569944517811859</v>
      </c>
      <c r="K4113">
        <f t="shared" si="1416"/>
        <v>0</v>
      </c>
      <c r="L4113">
        <f t="shared" si="1423"/>
        <v>0.34147738726406973</v>
      </c>
      <c r="M4113">
        <f t="shared" si="1429"/>
        <v>0.34147738726406973</v>
      </c>
      <c r="N4113">
        <f t="shared" si="1424"/>
        <v>3.0530006816886179</v>
      </c>
      <c r="O4113">
        <f t="shared" si="1425"/>
        <v>1.244980821513586E-2</v>
      </c>
      <c r="P4113">
        <f t="shared" si="1417"/>
        <v>0.15254181787723958</v>
      </c>
      <c r="Q4113">
        <f t="shared" si="1426"/>
        <v>90.092616122432531</v>
      </c>
      <c r="R4113">
        <f t="shared" si="1430"/>
        <v>19.581050345820316</v>
      </c>
      <c r="S4113">
        <v>8.6</v>
      </c>
      <c r="T4113">
        <f t="shared" si="1418"/>
        <v>11.536324945345386</v>
      </c>
      <c r="U4113">
        <f t="shared" si="1419"/>
        <v>0.1394445049760171</v>
      </c>
      <c r="V4113">
        <f t="shared" si="1420"/>
        <v>0.11391266007964269</v>
      </c>
      <c r="W4113">
        <f t="shared" si="1421"/>
        <v>-9.2019260721289964E-3</v>
      </c>
      <c r="X4113">
        <f t="shared" si="1422"/>
        <v>8.6919363795838929E-3</v>
      </c>
      <c r="Y4113">
        <f t="shared" si="1431"/>
        <v>1.1055901106023165</v>
      </c>
      <c r="Z4113">
        <f t="shared" si="1431"/>
        <v>0.49694657506082601</v>
      </c>
      <c r="AL4113">
        <v>10.873750000000003</v>
      </c>
    </row>
    <row r="4114" spans="4:38" x14ac:dyDescent="0.55000000000000004">
      <c r="D4114">
        <f t="shared" si="1427"/>
        <v>2.0178196344468602</v>
      </c>
      <c r="E4114">
        <f t="shared" si="1413"/>
        <v>1.7503224008071576</v>
      </c>
      <c r="F4114" s="2">
        <f t="shared" si="1428"/>
        <v>41650</v>
      </c>
      <c r="G4114" s="1">
        <v>2014.1134703196346</v>
      </c>
      <c r="H4114" s="3">
        <v>27.99</v>
      </c>
      <c r="I4114" s="1" t="str">
        <f t="shared" si="1414"/>
        <v/>
      </c>
      <c r="J4114" s="1">
        <f t="shared" si="1415"/>
        <v>0.57132331708652762</v>
      </c>
      <c r="K4114">
        <f t="shared" si="1416"/>
        <v>0</v>
      </c>
      <c r="L4114">
        <f t="shared" si="1423"/>
        <v>0.34189531005277451</v>
      </c>
      <c r="M4114">
        <f t="shared" si="1429"/>
        <v>0.34189531005277451</v>
      </c>
      <c r="N4114">
        <f t="shared" si="1424"/>
        <v>3.0542456625101315</v>
      </c>
      <c r="O4114">
        <f t="shared" si="1425"/>
        <v>1.3168833129975077E-2</v>
      </c>
      <c r="P4114">
        <f t="shared" si="1417"/>
        <v>0.16148709808187039</v>
      </c>
      <c r="Q4114">
        <f t="shared" si="1426"/>
        <v>90.096588757081719</v>
      </c>
      <c r="R4114">
        <f t="shared" si="1430"/>
        <v>19.581338150448801</v>
      </c>
      <c r="S4114">
        <v>8.7899999999999991</v>
      </c>
      <c r="T4114">
        <f t="shared" si="1418"/>
        <v>11.525243100504088</v>
      </c>
      <c r="U4114">
        <f t="shared" si="1419"/>
        <v>0.14219928329643372</v>
      </c>
      <c r="V4114">
        <f t="shared" si="1420"/>
        <v>0.11695293722892502</v>
      </c>
      <c r="W4114">
        <f t="shared" si="1421"/>
        <v>-8.559824915369843E-3</v>
      </c>
      <c r="X4114">
        <f t="shared" si="1422"/>
        <v>8.6020162008918731E-3</v>
      </c>
      <c r="Y4114">
        <f t="shared" si="1431"/>
        <v>1.0963881845301875</v>
      </c>
      <c r="Z4114">
        <f t="shared" si="1431"/>
        <v>0.50563851144040994</v>
      </c>
      <c r="AL4114">
        <v>10.834375000000001</v>
      </c>
    </row>
    <row r="4115" spans="4:38" x14ac:dyDescent="0.55000000000000004">
      <c r="D4115">
        <f t="shared" si="1427"/>
        <v>1.9832342409857855</v>
      </c>
      <c r="E4115">
        <f t="shared" si="1413"/>
        <v>1.671965699836113</v>
      </c>
      <c r="F4115" s="2">
        <f t="shared" si="1428"/>
        <v>41651</v>
      </c>
      <c r="G4115" s="1">
        <v>2014.116210045662</v>
      </c>
      <c r="H4115" s="3">
        <v>25.7</v>
      </c>
      <c r="I4115" s="1" t="str">
        <f t="shared" si="1414"/>
        <v/>
      </c>
      <c r="J4115" s="1">
        <f t="shared" si="1415"/>
        <v>0.59809839406276133</v>
      </c>
      <c r="K4115">
        <f t="shared" si="1416"/>
        <v>0</v>
      </c>
      <c r="L4115">
        <f t="shared" si="1423"/>
        <v>0.34233774045847826</v>
      </c>
      <c r="M4115">
        <f t="shared" si="1429"/>
        <v>0.34233774045847826</v>
      </c>
      <c r="N4115">
        <f t="shared" si="1424"/>
        <v>3.055562545823129</v>
      </c>
      <c r="O4115">
        <f t="shared" si="1425"/>
        <v>1.4231551593133496E-2</v>
      </c>
      <c r="P4115">
        <f t="shared" si="1417"/>
        <v>0.17467559587144538</v>
      </c>
      <c r="Q4115">
        <f t="shared" si="1426"/>
        <v>90.101294468863145</v>
      </c>
      <c r="R4115">
        <f t="shared" si="1430"/>
        <v>19.58167905321671</v>
      </c>
      <c r="S4115">
        <v>8.9700000000000006</v>
      </c>
      <c r="T4115">
        <f t="shared" si="1418"/>
        <v>11.514974586368737</v>
      </c>
      <c r="U4115">
        <f t="shared" si="1419"/>
        <v>0.1448592565788018</v>
      </c>
      <c r="V4115">
        <f t="shared" si="1420"/>
        <v>0.11990801491565807</v>
      </c>
      <c r="W4115">
        <f t="shared" si="1421"/>
        <v>-7.3214256937448319E-3</v>
      </c>
      <c r="X4115">
        <f t="shared" si="1422"/>
        <v>8.5194612351857033E-3</v>
      </c>
      <c r="Y4115">
        <f t="shared" si="1431"/>
        <v>1.0878283596148177</v>
      </c>
      <c r="Z4115">
        <f t="shared" si="1431"/>
        <v>0.51424052764130179</v>
      </c>
      <c r="AL4115">
        <v>10.926354166666663</v>
      </c>
    </row>
    <row r="4116" spans="4:38" x14ac:dyDescent="0.55000000000000004">
      <c r="D4116">
        <f t="shared" si="1427"/>
        <v>1.9527439425265134</v>
      </c>
      <c r="E4116">
        <f t="shared" si="1413"/>
        <v>1.6783312563930637</v>
      </c>
      <c r="F4116" s="2">
        <f t="shared" si="1428"/>
        <v>41652</v>
      </c>
      <c r="G4116" s="1">
        <v>2014.1189497716894</v>
      </c>
      <c r="H4116" s="3">
        <v>25.89</v>
      </c>
      <c r="I4116" s="1" t="str">
        <f t="shared" si="1414"/>
        <v/>
      </c>
      <c r="J4116" s="1">
        <f t="shared" si="1415"/>
        <v>0.5958299329711112</v>
      </c>
      <c r="K4116">
        <f t="shared" si="1416"/>
        <v>0</v>
      </c>
      <c r="L4116">
        <f t="shared" si="1423"/>
        <v>0.3428163037348384</v>
      </c>
      <c r="M4116">
        <f t="shared" si="1429"/>
        <v>0.3428163037348384</v>
      </c>
      <c r="N4116">
        <f t="shared" si="1424"/>
        <v>3.0569857009824424</v>
      </c>
      <c r="O4116">
        <f t="shared" si="1425"/>
        <v>1.4312515179759622E-2</v>
      </c>
      <c r="P4116">
        <f t="shared" si="1417"/>
        <v>0.17583343357037992</v>
      </c>
      <c r="Q4116">
        <f t="shared" si="1426"/>
        <v>90.107217277282075</v>
      </c>
      <c r="R4116">
        <f t="shared" si="1430"/>
        <v>19.582108111027136</v>
      </c>
      <c r="S4116">
        <v>9.0399999999999991</v>
      </c>
      <c r="T4116">
        <f t="shared" si="1418"/>
        <v>11.505522445720729</v>
      </c>
      <c r="U4116">
        <f t="shared" si="1419"/>
        <v>0.14590707736450828</v>
      </c>
      <c r="V4116">
        <f t="shared" si="1420"/>
        <v>0.12107727365332845</v>
      </c>
      <c r="W4116">
        <f t="shared" si="1421"/>
        <v>-7.7462003952566694E-3</v>
      </c>
      <c r="X4116">
        <f t="shared" si="1422"/>
        <v>8.461581668332982E-3</v>
      </c>
      <c r="Y4116">
        <f t="shared" si="1431"/>
        <v>1.0805069339210729</v>
      </c>
      <c r="Z4116">
        <f t="shared" si="1431"/>
        <v>0.52275998887648745</v>
      </c>
      <c r="AL4116">
        <v>11.019374999999998</v>
      </c>
    </row>
    <row r="4117" spans="4:38" x14ac:dyDescent="0.55000000000000004">
      <c r="D4117">
        <f t="shared" si="1427"/>
        <v>1.9098789276753732</v>
      </c>
      <c r="E4117">
        <f t="shared" si="1413"/>
        <v>1.5240937940151118</v>
      </c>
      <c r="F4117" s="2">
        <f t="shared" si="1428"/>
        <v>41653</v>
      </c>
      <c r="G4117" s="1">
        <v>2014.1216894977167</v>
      </c>
      <c r="H4117" s="3">
        <v>21.07</v>
      </c>
      <c r="I4117" s="1" t="str">
        <f t="shared" si="1414"/>
        <v/>
      </c>
      <c r="J4117" s="1">
        <f t="shared" si="1415"/>
        <v>0.65612759787281483</v>
      </c>
      <c r="K4117">
        <f t="shared" si="1416"/>
        <v>0</v>
      </c>
      <c r="L4117">
        <f t="shared" si="1423"/>
        <v>0.34329803916927781</v>
      </c>
      <c r="M4117">
        <f t="shared" si="1429"/>
        <v>0.34329803916927781</v>
      </c>
      <c r="N4117">
        <f t="shared" si="1424"/>
        <v>3.0584169525004183</v>
      </c>
      <c r="O4117">
        <f t="shared" si="1425"/>
        <v>1.6083809429843221E-2</v>
      </c>
      <c r="P4117">
        <f t="shared" si="1417"/>
        <v>0.19779077772941095</v>
      </c>
      <c r="Q4117">
        <f t="shared" si="1426"/>
        <v>90.113153714648249</v>
      </c>
      <c r="R4117">
        <f t="shared" si="1430"/>
        <v>19.582538137274483</v>
      </c>
      <c r="S4117">
        <v>9.1</v>
      </c>
      <c r="T4117">
        <f t="shared" si="1418"/>
        <v>11.496889479435328</v>
      </c>
      <c r="U4117">
        <f t="shared" si="1419"/>
        <v>0.14681123987855244</v>
      </c>
      <c r="V4117">
        <f t="shared" si="1420"/>
        <v>0.12208856612027842</v>
      </c>
      <c r="W4117">
        <f t="shared" si="1421"/>
        <v>-4.928970078999409E-3</v>
      </c>
      <c r="X4117">
        <f t="shared" si="1422"/>
        <v>8.3845665456918662E-3</v>
      </c>
      <c r="Y4117">
        <f t="shared" si="1431"/>
        <v>1.0727607335258162</v>
      </c>
      <c r="Z4117">
        <f t="shared" si="1431"/>
        <v>0.53122157054482044</v>
      </c>
      <c r="AL4117">
        <v>11.709270833333328</v>
      </c>
    </row>
    <row r="4118" spans="4:38" x14ac:dyDescent="0.55000000000000004">
      <c r="D4118">
        <f t="shared" si="1427"/>
        <v>1.8812760555402155</v>
      </c>
      <c r="E4118">
        <f t="shared" si="1413"/>
        <v>1.623850206323795</v>
      </c>
      <c r="F4118" s="2">
        <f t="shared" si="1428"/>
        <v>41654</v>
      </c>
      <c r="G4118" s="1">
        <v>2014.1244292237443</v>
      </c>
      <c r="H4118" s="3">
        <v>24.24</v>
      </c>
      <c r="I4118" s="1" t="str">
        <f t="shared" si="1414"/>
        <v/>
      </c>
      <c r="J4118" s="1">
        <f t="shared" si="1415"/>
        <v>0.61582034851840295</v>
      </c>
      <c r="K4118">
        <f t="shared" si="1416"/>
        <v>0</v>
      </c>
      <c r="L4118">
        <f t="shared" si="1423"/>
        <v>0.34383993171100224</v>
      </c>
      <c r="M4118">
        <f t="shared" si="1429"/>
        <v>0.34383993171100224</v>
      </c>
      <c r="N4118">
        <f t="shared" si="1424"/>
        <v>3.0600253334434027</v>
      </c>
      <c r="O4118">
        <f t="shared" si="1425"/>
        <v>1.5045160281603742E-2</v>
      </c>
      <c r="P4118">
        <f t="shared" si="1417"/>
        <v>0.18520629293739238</v>
      </c>
      <c r="Q4118">
        <f t="shared" si="1426"/>
        <v>90.121453267527428</v>
      </c>
      <c r="R4118">
        <f t="shared" si="1430"/>
        <v>19.5831393122591</v>
      </c>
      <c r="S4118">
        <v>9.1300000000000008</v>
      </c>
      <c r="T4118">
        <f t="shared" si="1418"/>
        <v>11.489078245644935</v>
      </c>
      <c r="U4118">
        <f t="shared" si="1419"/>
        <v>0.1472654200762836</v>
      </c>
      <c r="V4118">
        <f t="shared" si="1420"/>
        <v>0.12259737549856894</v>
      </c>
      <c r="W4118">
        <f t="shared" si="1421"/>
        <v>-7.4942307683352333E-3</v>
      </c>
      <c r="X4118">
        <f t="shared" si="1422"/>
        <v>8.3786003090560134E-3</v>
      </c>
      <c r="Y4118">
        <f t="shared" ref="Y4118:Z4133" si="1432">MAX(0.0000000001,Y4117+W4117)</f>
        <v>1.0678317634468169</v>
      </c>
      <c r="Z4118">
        <f t="shared" si="1432"/>
        <v>0.53960613709051231</v>
      </c>
      <c r="AL4118">
        <v>11.496458333333329</v>
      </c>
    </row>
    <row r="4119" spans="4:38" x14ac:dyDescent="0.55000000000000004">
      <c r="D4119">
        <f t="shared" si="1427"/>
        <v>1.8535644090652004</v>
      </c>
      <c r="E4119">
        <f t="shared" si="1413"/>
        <v>1.6041595907900628</v>
      </c>
      <c r="F4119" s="2">
        <f t="shared" si="1428"/>
        <v>41655</v>
      </c>
      <c r="G4119" s="1">
        <v>2014.1271689497717</v>
      </c>
      <c r="H4119" s="3">
        <v>23.63</v>
      </c>
      <c r="I4119" s="1" t="str">
        <f t="shared" si="1414"/>
        <v/>
      </c>
      <c r="J4119" s="1">
        <f t="shared" si="1415"/>
        <v>0.62337937306318203</v>
      </c>
      <c r="K4119">
        <f t="shared" si="1416"/>
        <v>0</v>
      </c>
      <c r="L4119">
        <f t="shared" si="1423"/>
        <v>0.34434734621220059</v>
      </c>
      <c r="M4119">
        <f t="shared" si="1429"/>
        <v>0.34434734621220059</v>
      </c>
      <c r="N4119">
        <f t="shared" si="1424"/>
        <v>3.061529849471563</v>
      </c>
      <c r="O4119">
        <f t="shared" si="1425"/>
        <v>1.5230004169559663E-2</v>
      </c>
      <c r="P4119">
        <f t="shared" si="1417"/>
        <v>0.1876672160709156</v>
      </c>
      <c r="Q4119">
        <f t="shared" si="1426"/>
        <v>90.128275705350504</v>
      </c>
      <c r="R4119">
        <f t="shared" si="1430"/>
        <v>19.58363346533152</v>
      </c>
      <c r="S4119">
        <v>9.1199999999999992</v>
      </c>
      <c r="T4119">
        <f t="shared" si="1418"/>
        <v>11.482091058988352</v>
      </c>
      <c r="U4119">
        <f t="shared" si="1419"/>
        <v>0.14711387077273483</v>
      </c>
      <c r="V4119">
        <f t="shared" si="1420"/>
        <v>0.12242753719836584</v>
      </c>
      <c r="W4119">
        <f t="shared" si="1421"/>
        <v>-7.3281603255509475E-3</v>
      </c>
      <c r="X4119">
        <f t="shared" si="1422"/>
        <v>8.2951472928029131E-3</v>
      </c>
      <c r="Y4119">
        <f t="shared" si="1432"/>
        <v>1.0603375326784816</v>
      </c>
      <c r="Z4119">
        <f t="shared" si="1432"/>
        <v>0.54798473739956832</v>
      </c>
      <c r="AL4119">
        <v>11.138020833333316</v>
      </c>
    </row>
    <row r="4120" spans="4:38" x14ac:dyDescent="0.55000000000000004">
      <c r="D4120">
        <f t="shared" si="1427"/>
        <v>1.8259199052418575</v>
      </c>
      <c r="E4120">
        <f t="shared" si="1413"/>
        <v>1.5771193708317714</v>
      </c>
      <c r="F4120" s="2">
        <f t="shared" si="1428"/>
        <v>41656</v>
      </c>
      <c r="G4120" s="1">
        <v>2014.129908675799</v>
      </c>
      <c r="H4120" s="3">
        <v>22.78</v>
      </c>
      <c r="I4120" s="1" t="str">
        <f t="shared" si="1414"/>
        <v/>
      </c>
      <c r="J4120" s="1">
        <f t="shared" si="1415"/>
        <v>0.63406741334525674</v>
      </c>
      <c r="K4120">
        <f t="shared" si="1416"/>
        <v>0</v>
      </c>
      <c r="L4120">
        <f t="shared" si="1423"/>
        <v>0.34486150296855927</v>
      </c>
      <c r="M4120">
        <f t="shared" si="1429"/>
        <v>0.34486150296855927</v>
      </c>
      <c r="N4120">
        <f t="shared" si="1424"/>
        <v>3.063052849888519</v>
      </c>
      <c r="O4120">
        <f t="shared" si="1425"/>
        <v>1.523649247065606E-2</v>
      </c>
      <c r="P4120">
        <f t="shared" si="1417"/>
        <v>0.1879340008818518</v>
      </c>
      <c r="Q4120">
        <f t="shared" si="1426"/>
        <v>90.135369161435946</v>
      </c>
      <c r="R4120">
        <f t="shared" si="1430"/>
        <v>19.584147221969463</v>
      </c>
      <c r="S4120">
        <v>8.99</v>
      </c>
      <c r="T4120">
        <f t="shared" si="1418"/>
        <v>11.47592998991831</v>
      </c>
      <c r="U4120">
        <f t="shared" si="1419"/>
        <v>0.14515786373166903</v>
      </c>
      <c r="V4120">
        <f t="shared" si="1420"/>
        <v>0.12024093183309686</v>
      </c>
      <c r="W4120">
        <f t="shared" si="1421"/>
        <v>-7.0021514769894322E-3</v>
      </c>
      <c r="X4120">
        <f t="shared" si="1422"/>
        <v>8.2087370883938242E-3</v>
      </c>
      <c r="Y4120">
        <f t="shared" si="1432"/>
        <v>1.0530093723529306</v>
      </c>
      <c r="Z4120">
        <f t="shared" si="1432"/>
        <v>0.55627988469237122</v>
      </c>
      <c r="AL4120">
        <v>11.393125000000012</v>
      </c>
    </row>
    <row r="4121" spans="4:38" x14ac:dyDescent="0.55000000000000004">
      <c r="D4121">
        <f t="shared" si="1427"/>
        <v>1.7925103844817989</v>
      </c>
      <c r="E4121">
        <f t="shared" si="1413"/>
        <v>1.4918246976412703</v>
      </c>
      <c r="F4121" s="2">
        <f t="shared" si="1428"/>
        <v>41657</v>
      </c>
      <c r="G4121" s="1">
        <v>2014.1326484018264</v>
      </c>
      <c r="H4121" s="3">
        <v>20</v>
      </c>
      <c r="I4121" s="1" t="str">
        <f t="shared" si="1414"/>
        <v/>
      </c>
      <c r="J4121" s="1">
        <f t="shared" si="1415"/>
        <v>0.67032004603563933</v>
      </c>
      <c r="K4121">
        <f t="shared" si="1416"/>
        <v>0</v>
      </c>
      <c r="L4121">
        <f t="shared" si="1423"/>
        <v>0.34537639064220821</v>
      </c>
      <c r="M4121">
        <f t="shared" si="1429"/>
        <v>0.34537639064220821</v>
      </c>
      <c r="N4121">
        <f t="shared" si="1424"/>
        <v>3.0645764991355846</v>
      </c>
      <c r="O4121">
        <f t="shared" si="1425"/>
        <v>1.6142567954742226E-2</v>
      </c>
      <c r="P4121">
        <f t="shared" si="1417"/>
        <v>0.19931393597588104</v>
      </c>
      <c r="Q4121">
        <f t="shared" si="1426"/>
        <v>90.142658207585427</v>
      </c>
      <c r="R4121">
        <f t="shared" si="1430"/>
        <v>19.584675116499845</v>
      </c>
      <c r="S4121">
        <v>8.9600000000000009</v>
      </c>
      <c r="T4121">
        <f t="shared" si="1418"/>
        <v>11.470596864093835</v>
      </c>
      <c r="U4121">
        <f t="shared" si="1419"/>
        <v>0.14471018343294217</v>
      </c>
      <c r="V4121">
        <f t="shared" si="1420"/>
        <v>0.11974190227783707</v>
      </c>
      <c r="W4121">
        <f t="shared" si="1421"/>
        <v>-5.452851579252932E-3</v>
      </c>
      <c r="X4121">
        <f t="shared" si="1422"/>
        <v>8.1243322019887952E-3</v>
      </c>
      <c r="Y4121">
        <f t="shared" si="1432"/>
        <v>1.0460072208759412</v>
      </c>
      <c r="Z4121">
        <f t="shared" si="1432"/>
        <v>0.56448862178076509</v>
      </c>
      <c r="AL4121">
        <v>11.352500000000006</v>
      </c>
    </row>
    <row r="4122" spans="4:38" x14ac:dyDescent="0.55000000000000004">
      <c r="D4122">
        <f t="shared" si="1427"/>
        <v>1.7674778087120544</v>
      </c>
      <c r="E4122">
        <f t="shared" si="1413"/>
        <v>1.5421846267843529</v>
      </c>
      <c r="F4122" s="2">
        <f t="shared" si="1428"/>
        <v>41658</v>
      </c>
      <c r="G4122" s="1">
        <v>2014.1353881278537</v>
      </c>
      <c r="H4122" s="3">
        <v>21.66</v>
      </c>
      <c r="I4122" s="1" t="str">
        <f t="shared" si="1414"/>
        <v/>
      </c>
      <c r="J4122" s="1">
        <f t="shared" si="1415"/>
        <v>0.64843079267696024</v>
      </c>
      <c r="K4122">
        <f t="shared" si="1416"/>
        <v>0</v>
      </c>
      <c r="L4122">
        <f t="shared" si="1423"/>
        <v>0.34592245622022433</v>
      </c>
      <c r="M4122">
        <f t="shared" si="1429"/>
        <v>0.34592245622022433</v>
      </c>
      <c r="N4122">
        <f t="shared" si="1424"/>
        <v>3.0661907559310588</v>
      </c>
      <c r="O4122">
        <f t="shared" si="1425"/>
        <v>1.5356006679363432E-2</v>
      </c>
      <c r="P4122">
        <f t="shared" si="1417"/>
        <v>0.18979706028269977</v>
      </c>
      <c r="Q4122">
        <f t="shared" si="1426"/>
        <v>90.151243308015395</v>
      </c>
      <c r="R4122">
        <f t="shared" si="1430"/>
        <v>19.585296838662874</v>
      </c>
      <c r="S4122">
        <v>8.8699999999999992</v>
      </c>
      <c r="T4122">
        <f t="shared" si="1418"/>
        <v>11.466093261834519</v>
      </c>
      <c r="U4122">
        <f t="shared" si="1419"/>
        <v>0.1433754096422995</v>
      </c>
      <c r="V4122">
        <f t="shared" si="1420"/>
        <v>0.11825720584069947</v>
      </c>
      <c r="W4122">
        <f t="shared" si="1421"/>
        <v>-6.9160579324428761E-3</v>
      </c>
      <c r="X4122">
        <f t="shared" si="1422"/>
        <v>8.0788972221870273E-3</v>
      </c>
      <c r="Y4122">
        <f t="shared" si="1432"/>
        <v>1.0405543692966883</v>
      </c>
      <c r="Z4122">
        <f t="shared" si="1432"/>
        <v>0.57261295398275391</v>
      </c>
      <c r="AL4122">
        <v>11.187499999999991</v>
      </c>
    </row>
    <row r="4123" spans="4:38" x14ac:dyDescent="0.55000000000000004">
      <c r="D4123">
        <f t="shared" si="1427"/>
        <v>1.7380445910098361</v>
      </c>
      <c r="E4123">
        <f t="shared" si="1413"/>
        <v>1.4731456316898728</v>
      </c>
      <c r="F4123" s="2">
        <f t="shared" si="1428"/>
        <v>41659</v>
      </c>
      <c r="G4123" s="1">
        <v>2014.1381278538813</v>
      </c>
      <c r="H4123" s="3">
        <v>19.37</v>
      </c>
      <c r="I4123" s="1" t="str">
        <f t="shared" si="1414"/>
        <v/>
      </c>
      <c r="J4123" s="1">
        <f t="shared" si="1415"/>
        <v>0.67881951280871078</v>
      </c>
      <c r="K4123">
        <f t="shared" si="1416"/>
        <v>0</v>
      </c>
      <c r="L4123">
        <f t="shared" si="1423"/>
        <v>0.34644244816620434</v>
      </c>
      <c r="M4123">
        <f t="shared" si="1429"/>
        <v>0.34644244816620434</v>
      </c>
      <c r="N4123">
        <f t="shared" si="1424"/>
        <v>3.0677263565989952</v>
      </c>
      <c r="O4123">
        <f t="shared" si="1425"/>
        <v>1.586309191230928E-2</v>
      </c>
      <c r="P4123">
        <f t="shared" si="1417"/>
        <v>0.19626415719173243</v>
      </c>
      <c r="Q4123">
        <f t="shared" si="1426"/>
        <v>90.158869010047638</v>
      </c>
      <c r="R4123">
        <f t="shared" si="1430"/>
        <v>19.585849049301771</v>
      </c>
      <c r="S4123">
        <v>8.74</v>
      </c>
      <c r="T4123">
        <f t="shared" si="1418"/>
        <v>11.462420517654559</v>
      </c>
      <c r="U4123">
        <f t="shared" si="1419"/>
        <v>0.14146910869798363</v>
      </c>
      <c r="V4123">
        <f t="shared" si="1420"/>
        <v>0.11614508428136418</v>
      </c>
      <c r="W4123">
        <f t="shared" si="1421"/>
        <v>-5.6389061555819076E-3</v>
      </c>
      <c r="X4123">
        <f t="shared" si="1422"/>
        <v>7.9840438659299108E-3</v>
      </c>
      <c r="Y4123">
        <f t="shared" si="1432"/>
        <v>1.0336383113642453</v>
      </c>
      <c r="Z4123">
        <f t="shared" si="1432"/>
        <v>0.58069185120494093</v>
      </c>
      <c r="AL4123">
        <v>10.982395833333333</v>
      </c>
    </row>
    <row r="4124" spans="4:38" x14ac:dyDescent="0.55000000000000004">
      <c r="D4124">
        <f t="shared" si="1427"/>
        <v>1.7004463689591949</v>
      </c>
      <c r="E4124">
        <f t="shared" si="1413"/>
        <v>1.362062370503422</v>
      </c>
      <c r="F4124" s="2">
        <f t="shared" si="1428"/>
        <v>41660</v>
      </c>
      <c r="G4124" s="1">
        <v>2014.1408675799087</v>
      </c>
      <c r="H4124" s="3">
        <v>15.45</v>
      </c>
      <c r="I4124" s="1" t="str">
        <f t="shared" si="1414"/>
        <v/>
      </c>
      <c r="J4124" s="1">
        <f t="shared" si="1415"/>
        <v>0.73418077002626336</v>
      </c>
      <c r="K4124">
        <f t="shared" si="1416"/>
        <v>0</v>
      </c>
      <c r="L4124">
        <f t="shared" si="1423"/>
        <v>0.34698015818590772</v>
      </c>
      <c r="M4124">
        <f t="shared" si="1429"/>
        <v>0.34698015818590772</v>
      </c>
      <c r="N4124">
        <f t="shared" si="1424"/>
        <v>3.0693126657902261</v>
      </c>
      <c r="O4124">
        <f t="shared" si="1425"/>
        <v>1.7376067779593107E-2</v>
      </c>
      <c r="P4124">
        <f t="shared" si="1417"/>
        <v>0.21521620595328769</v>
      </c>
      <c r="Q4124">
        <f t="shared" si="1426"/>
        <v>90.167377624197428</v>
      </c>
      <c r="R4124">
        <f t="shared" si="1430"/>
        <v>19.586465158739312</v>
      </c>
      <c r="S4124">
        <v>8.77</v>
      </c>
      <c r="T4124">
        <f t="shared" si="1418"/>
        <v>11.45957971986784</v>
      </c>
      <c r="U4124">
        <f t="shared" si="1419"/>
        <v>0.14190676229871915</v>
      </c>
      <c r="V4124">
        <f t="shared" si="1420"/>
        <v>0.11662912394210093</v>
      </c>
      <c r="W4124">
        <f t="shared" si="1421"/>
        <v>-3.4173340304216177E-3</v>
      </c>
      <c r="X4124">
        <f t="shared" si="1422"/>
        <v>7.9212046368288686E-3</v>
      </c>
      <c r="Y4124">
        <f t="shared" si="1432"/>
        <v>1.0279994052086634</v>
      </c>
      <c r="Z4124">
        <f t="shared" si="1432"/>
        <v>0.58867589507087081</v>
      </c>
      <c r="AL4124">
        <v>11.20583333333334</v>
      </c>
    </row>
    <row r="4125" spans="4:38" x14ac:dyDescent="0.55000000000000004">
      <c r="D4125">
        <f t="shared" si="1427"/>
        <v>1.6712059198363443</v>
      </c>
      <c r="E4125">
        <f t="shared" si="1413"/>
        <v>1.4080418777306885</v>
      </c>
      <c r="F4125" s="2">
        <f t="shared" si="1428"/>
        <v>41661</v>
      </c>
      <c r="G4125" s="1">
        <v>2014.143607305936</v>
      </c>
      <c r="H4125" s="3">
        <v>17.11</v>
      </c>
      <c r="I4125" s="1" t="str">
        <f t="shared" si="1414"/>
        <v/>
      </c>
      <c r="J4125" s="1">
        <f t="shared" si="1415"/>
        <v>0.71020614927425241</v>
      </c>
      <c r="K4125">
        <f t="shared" si="1416"/>
        <v>0</v>
      </c>
      <c r="L4125">
        <f t="shared" si="1423"/>
        <v>0.34756979162687562</v>
      </c>
      <c r="M4125">
        <f t="shared" si="1429"/>
        <v>0.34756979162687562</v>
      </c>
      <c r="N4125">
        <f t="shared" si="1424"/>
        <v>3.0710502725681854</v>
      </c>
      <c r="O4125">
        <f t="shared" si="1425"/>
        <v>1.7061843212711203E-2</v>
      </c>
      <c r="P4125">
        <f t="shared" si="1417"/>
        <v>0.21156139518809897</v>
      </c>
      <c r="Q4125">
        <f t="shared" si="1426"/>
        <v>90.177937855682899</v>
      </c>
      <c r="R4125">
        <f t="shared" si="1430"/>
        <v>19.587229772051526</v>
      </c>
      <c r="S4125">
        <v>8.9</v>
      </c>
      <c r="T4125">
        <f t="shared" si="1418"/>
        <v>11.457571710264226</v>
      </c>
      <c r="U4125">
        <f t="shared" si="1419"/>
        <v>0.14381896063985936</v>
      </c>
      <c r="V4125">
        <f t="shared" si="1420"/>
        <v>0.11875004785936076</v>
      </c>
      <c r="W4125">
        <f t="shared" si="1421"/>
        <v>-5.1112425063255806E-3</v>
      </c>
      <c r="X4125">
        <f t="shared" si="1422"/>
        <v>7.9217759997192612E-3</v>
      </c>
      <c r="Y4125">
        <f t="shared" si="1432"/>
        <v>1.0245820711782418</v>
      </c>
      <c r="Z4125">
        <f t="shared" si="1432"/>
        <v>0.5965970997076997</v>
      </c>
      <c r="AL4125">
        <v>11.490000000000009</v>
      </c>
    </row>
    <row r="4126" spans="4:38" x14ac:dyDescent="0.55000000000000004">
      <c r="D4126">
        <f t="shared" si="1427"/>
        <v>1.6408648341213163</v>
      </c>
      <c r="E4126">
        <f t="shared" si="1413"/>
        <v>1.3677950626860649</v>
      </c>
      <c r="F4126" s="2">
        <f t="shared" si="1428"/>
        <v>41662</v>
      </c>
      <c r="G4126" s="1">
        <v>2014.1463470319634</v>
      </c>
      <c r="H4126" s="3">
        <v>15.66</v>
      </c>
      <c r="I4126" s="1" t="str">
        <f t="shared" si="1414"/>
        <v/>
      </c>
      <c r="J4126" s="1">
        <f t="shared" si="1415"/>
        <v>0.73110367721039149</v>
      </c>
      <c r="K4126">
        <f t="shared" si="1416"/>
        <v>0</v>
      </c>
      <c r="L4126">
        <f t="shared" si="1423"/>
        <v>0.34814941188766496</v>
      </c>
      <c r="M4126">
        <f t="shared" si="1429"/>
        <v>0.34814941188766496</v>
      </c>
      <c r="N4126">
        <f t="shared" si="1424"/>
        <v>3.0727564568894565</v>
      </c>
      <c r="O4126">
        <f t="shared" si="1425"/>
        <v>1.764160119136271E-2</v>
      </c>
      <c r="P4126">
        <f t="shared" si="1417"/>
        <v>0.21899740194167905</v>
      </c>
      <c r="Q4126">
        <f t="shared" si="1426"/>
        <v>90.187883956351413</v>
      </c>
      <c r="R4126">
        <f t="shared" si="1430"/>
        <v>19.587949864651502</v>
      </c>
      <c r="S4126">
        <v>8.91</v>
      </c>
      <c r="T4126">
        <f t="shared" si="1418"/>
        <v>11.456397083859953</v>
      </c>
      <c r="U4126">
        <f t="shared" si="1419"/>
        <v>0.14396711569286413</v>
      </c>
      <c r="V4126">
        <f t="shared" si="1420"/>
        <v>0.1189147845414749</v>
      </c>
      <c r="W4126">
        <f t="shared" si="1421"/>
        <v>-4.5351189529411334E-3</v>
      </c>
      <c r="X4126">
        <f t="shared" si="1422"/>
        <v>7.8662916482966395E-3</v>
      </c>
      <c r="Y4126">
        <f t="shared" si="1432"/>
        <v>1.0194708286719163</v>
      </c>
      <c r="Z4126">
        <f t="shared" si="1432"/>
        <v>0.60451887570741891</v>
      </c>
      <c r="AL4126">
        <v>11.693854166666659</v>
      </c>
    </row>
    <row r="4127" spans="4:38" x14ac:dyDescent="0.55000000000000004">
      <c r="D4127">
        <f t="shared" si="1427"/>
        <v>1.6194534747744707</v>
      </c>
      <c r="E4127">
        <f t="shared" si="1413"/>
        <v>1.4267512406528591</v>
      </c>
      <c r="F4127" s="2">
        <f t="shared" si="1428"/>
        <v>41663</v>
      </c>
      <c r="G4127" s="1">
        <v>2014.1490867579907</v>
      </c>
      <c r="H4127" s="3">
        <v>17.77</v>
      </c>
      <c r="I4127" s="1" t="str">
        <f t="shared" si="1414"/>
        <v/>
      </c>
      <c r="J4127" s="1">
        <f t="shared" si="1415"/>
        <v>0.70089302991768598</v>
      </c>
      <c r="K4127">
        <f t="shared" si="1416"/>
        <v>0</v>
      </c>
      <c r="L4127">
        <f t="shared" si="1423"/>
        <v>0.34874940476969696</v>
      </c>
      <c r="M4127">
        <f t="shared" si="1429"/>
        <v>0.34874940476969696</v>
      </c>
      <c r="N4127">
        <f t="shared" si="1424"/>
        <v>3.0745206170085928</v>
      </c>
      <c r="O4127">
        <f t="shared" si="1425"/>
        <v>1.7053312264478926E-2</v>
      </c>
      <c r="P4127">
        <f t="shared" si="1417"/>
        <v>0.21193359012849153</v>
      </c>
      <c r="Q4127">
        <f t="shared" si="1426"/>
        <v>90.198619261923326</v>
      </c>
      <c r="R4127">
        <f t="shared" si="1430"/>
        <v>19.588727035875067</v>
      </c>
      <c r="S4127">
        <v>9</v>
      </c>
      <c r="T4127">
        <f t="shared" si="1418"/>
        <v>11.456056188722183</v>
      </c>
      <c r="U4127">
        <f t="shared" si="1419"/>
        <v>0.1453073980552349</v>
      </c>
      <c r="V4127">
        <f t="shared" si="1420"/>
        <v>0.12040773675251851</v>
      </c>
      <c r="W4127">
        <f t="shared" si="1421"/>
        <v>-6.3475511924522832E-3</v>
      </c>
      <c r="X4127">
        <f t="shared" si="1422"/>
        <v>7.8242351772517954E-3</v>
      </c>
      <c r="Y4127">
        <f t="shared" si="1432"/>
        <v>1.0149357097189751</v>
      </c>
      <c r="Z4127">
        <f t="shared" si="1432"/>
        <v>0.61238516735571558</v>
      </c>
      <c r="AL4127">
        <v>11.405624999999995</v>
      </c>
    </row>
    <row r="4128" spans="4:38" x14ac:dyDescent="0.55000000000000004">
      <c r="D4128">
        <f t="shared" si="1427"/>
        <v>1.6047932304994719</v>
      </c>
      <c r="E4128">
        <f t="shared" si="1413"/>
        <v>1.4728510320244834</v>
      </c>
      <c r="F4128" s="2">
        <f t="shared" si="1428"/>
        <v>41664</v>
      </c>
      <c r="G4128" s="1">
        <v>2014.1518264840181</v>
      </c>
      <c r="H4128" s="3">
        <v>19.36</v>
      </c>
      <c r="I4128" s="1" t="str">
        <f t="shared" si="1414"/>
        <v/>
      </c>
      <c r="J4128" s="1">
        <f t="shared" si="1415"/>
        <v>0.67895529028856794</v>
      </c>
      <c r="K4128">
        <f t="shared" si="1416"/>
        <v>0</v>
      </c>
      <c r="L4128">
        <f t="shared" si="1423"/>
        <v>0.34933004474265172</v>
      </c>
      <c r="M4128">
        <f t="shared" si="1429"/>
        <v>0.34933004474265172</v>
      </c>
      <c r="N4128">
        <f t="shared" si="1424"/>
        <v>3.0762259482350407</v>
      </c>
      <c r="O4128">
        <f t="shared" si="1425"/>
        <v>1.6744801463413062E-2</v>
      </c>
      <c r="P4128">
        <f t="shared" si="1417"/>
        <v>0.20832827027182288</v>
      </c>
      <c r="Q4128">
        <f t="shared" si="1426"/>
        <v>90.208415608267586</v>
      </c>
      <c r="R4128">
        <f t="shared" si="1430"/>
        <v>19.589436178318042</v>
      </c>
      <c r="S4128">
        <v>9.1199999999999992</v>
      </c>
      <c r="T4128">
        <f t="shared" si="1418"/>
        <v>11.456549125865576</v>
      </c>
      <c r="U4128">
        <f t="shared" si="1419"/>
        <v>0.14711387077273483</v>
      </c>
      <c r="V4128">
        <f t="shared" si="1420"/>
        <v>0.12242753719836584</v>
      </c>
      <c r="W4128">
        <f t="shared" si="1421"/>
        <v>-7.5502103855662889E-3</v>
      </c>
      <c r="X4128">
        <f t="shared" si="1422"/>
        <v>7.7194885771624533E-3</v>
      </c>
      <c r="Y4128">
        <f t="shared" si="1432"/>
        <v>1.0085881585265228</v>
      </c>
      <c r="Z4128">
        <f t="shared" si="1432"/>
        <v>0.62020940253296741</v>
      </c>
      <c r="AL4128">
        <v>10.946874999999997</v>
      </c>
    </row>
    <row r="4129" spans="4:38" x14ac:dyDescent="0.55000000000000004">
      <c r="D4129">
        <f t="shared" si="1427"/>
        <v>1.5941542262872463</v>
      </c>
      <c r="E4129">
        <f t="shared" si="1413"/>
        <v>1.498403188377216</v>
      </c>
      <c r="F4129" s="2">
        <f t="shared" si="1428"/>
        <v>41665</v>
      </c>
      <c r="G4129" s="1">
        <v>2014.1545662100457</v>
      </c>
      <c r="H4129" s="3">
        <v>20.22</v>
      </c>
      <c r="I4129" s="1" t="str">
        <f t="shared" si="1414"/>
        <v/>
      </c>
      <c r="J4129" s="1">
        <f t="shared" si="1415"/>
        <v>0.66737711702483027</v>
      </c>
      <c r="K4129">
        <f t="shared" si="1416"/>
        <v>0</v>
      </c>
      <c r="L4129">
        <f t="shared" si="1423"/>
        <v>0.34990080712695809</v>
      </c>
      <c r="M4129">
        <f t="shared" si="1429"/>
        <v>0.34990080712695809</v>
      </c>
      <c r="N4129">
        <f t="shared" si="1424"/>
        <v>3.077900428381382</v>
      </c>
      <c r="O4129">
        <f t="shared" si="1425"/>
        <v>1.6473281414168817E-2</v>
      </c>
      <c r="P4129">
        <f t="shared" si="1417"/>
        <v>0.20517150005284943</v>
      </c>
      <c r="Q4129">
        <f t="shared" si="1426"/>
        <v>90.217615575445848</v>
      </c>
      <c r="R4129">
        <f t="shared" si="1430"/>
        <v>19.590102103044764</v>
      </c>
      <c r="S4129">
        <v>9.14</v>
      </c>
      <c r="T4129">
        <f t="shared" si="1418"/>
        <v>11.457875749222321</v>
      </c>
      <c r="U4129">
        <f t="shared" si="1419"/>
        <v>0.14741712549829547</v>
      </c>
      <c r="V4129">
        <f t="shared" si="1420"/>
        <v>0.12276744940792396</v>
      </c>
      <c r="W4129">
        <f t="shared" si="1421"/>
        <v>-8.0859802407092646E-3</v>
      </c>
      <c r="X4129">
        <f t="shared" si="1422"/>
        <v>7.5690380898309588E-3</v>
      </c>
      <c r="Y4129">
        <f t="shared" si="1432"/>
        <v>1.0010379481409566</v>
      </c>
      <c r="Z4129">
        <f t="shared" si="1432"/>
        <v>0.62792889111012984</v>
      </c>
      <c r="AL4129">
        <v>11.048749999999993</v>
      </c>
    </row>
    <row r="4130" spans="4:38" x14ac:dyDescent="0.55000000000000004">
      <c r="D4130">
        <f t="shared" si="1427"/>
        <v>1.5732249350128906</v>
      </c>
      <c r="E4130">
        <f t="shared" si="1413"/>
        <v>1.3848613135436887</v>
      </c>
      <c r="F4130" s="2">
        <f t="shared" si="1428"/>
        <v>41666</v>
      </c>
      <c r="G4130" s="1">
        <v>2014.157305936073</v>
      </c>
      <c r="H4130" s="3">
        <v>16.28</v>
      </c>
      <c r="I4130" s="1" t="str">
        <f t="shared" si="1414"/>
        <v/>
      </c>
      <c r="J4130" s="1">
        <f t="shared" si="1415"/>
        <v>0.72209396725880348</v>
      </c>
      <c r="K4130">
        <f t="shared" si="1416"/>
        <v>0</v>
      </c>
      <c r="L4130">
        <f t="shared" si="1423"/>
        <v>0.35046292082573305</v>
      </c>
      <c r="M4130">
        <f t="shared" si="1429"/>
        <v>0.35046292082573305</v>
      </c>
      <c r="N4130">
        <f t="shared" si="1424"/>
        <v>3.0795477565227989</v>
      </c>
      <c r="O4130">
        <f t="shared" si="1425"/>
        <v>1.7773031690984098E-2</v>
      </c>
      <c r="P4130">
        <f t="shared" si="1417"/>
        <v>0.22160593532245892</v>
      </c>
      <c r="Q4130">
        <f t="shared" si="1426"/>
        <v>90.226412734984677</v>
      </c>
      <c r="R4130">
        <f t="shared" si="1430"/>
        <v>19.590738828852043</v>
      </c>
      <c r="S4130">
        <v>9.06</v>
      </c>
      <c r="T4130">
        <f t="shared" si="1418"/>
        <v>11.460035665685279</v>
      </c>
      <c r="U4130">
        <f t="shared" si="1419"/>
        <v>0.14620784445377807</v>
      </c>
      <c r="V4130">
        <f t="shared" si="1420"/>
        <v>0.12141343694270419</v>
      </c>
      <c r="W4130">
        <f t="shared" si="1421"/>
        <v>-5.4037187158876565E-3</v>
      </c>
      <c r="X4130">
        <f t="shared" si="1422"/>
        <v>7.393066640574493E-3</v>
      </c>
      <c r="Y4130">
        <f t="shared" si="1432"/>
        <v>0.99295196790024731</v>
      </c>
      <c r="Z4130">
        <f t="shared" si="1432"/>
        <v>0.63549792919996084</v>
      </c>
      <c r="AL4130">
        <v>11.245312500000002</v>
      </c>
    </row>
    <row r="4131" spans="4:38" x14ac:dyDescent="0.55000000000000004">
      <c r="D4131">
        <f t="shared" si="1427"/>
        <v>1.5499199143796678</v>
      </c>
      <c r="E4131">
        <f t="shared" si="1413"/>
        <v>1.3401747286806638</v>
      </c>
      <c r="F4131" s="2">
        <f t="shared" si="1428"/>
        <v>41667</v>
      </c>
      <c r="G4131" s="1">
        <v>2014.1600456621004</v>
      </c>
      <c r="H4131" s="3">
        <v>14.64</v>
      </c>
      <c r="I4131" s="1" t="str">
        <f t="shared" si="1414"/>
        <v/>
      </c>
      <c r="J4131" s="1">
        <f t="shared" si="1415"/>
        <v>0.7461713600467984</v>
      </c>
      <c r="K4131">
        <f t="shared" si="1416"/>
        <v>0</v>
      </c>
      <c r="L4131">
        <f t="shared" si="1423"/>
        <v>0.35107006037456168</v>
      </c>
      <c r="M4131">
        <f t="shared" si="1429"/>
        <v>0.35107006037456168</v>
      </c>
      <c r="N4131">
        <f t="shared" si="1424"/>
        <v>3.0813250596918973</v>
      </c>
      <c r="O4131">
        <f t="shared" si="1425"/>
        <v>1.8140602776961501E-2</v>
      </c>
      <c r="P4131">
        <f t="shared" si="1417"/>
        <v>0.22645283748854861</v>
      </c>
      <c r="Q4131">
        <f t="shared" si="1426"/>
        <v>90.237123770271211</v>
      </c>
      <c r="R4131">
        <f t="shared" si="1430"/>
        <v>19.591514022373971</v>
      </c>
      <c r="S4131">
        <v>8.9499999999999993</v>
      </c>
      <c r="T4131">
        <f t="shared" si="1418"/>
        <v>11.463028235224225</v>
      </c>
      <c r="U4131">
        <f t="shared" si="1419"/>
        <v>0.14456126369669781</v>
      </c>
      <c r="V4131">
        <f t="shared" si="1420"/>
        <v>0.1195760197614843</v>
      </c>
      <c r="W4131">
        <f t="shared" si="1421"/>
        <v>-4.5314075862482733E-3</v>
      </c>
      <c r="X4131">
        <f t="shared" si="1422"/>
        <v>7.298425789031518E-3</v>
      </c>
      <c r="Y4131">
        <f t="shared" si="1432"/>
        <v>0.98754824918435968</v>
      </c>
      <c r="Z4131">
        <f t="shared" si="1432"/>
        <v>0.64289099584053533</v>
      </c>
      <c r="AL4131">
        <v>11.576354166666668</v>
      </c>
    </row>
    <row r="4132" spans="4:38" x14ac:dyDescent="0.55000000000000004">
      <c r="D4132">
        <f t="shared" si="1427"/>
        <v>1.523356147687031</v>
      </c>
      <c r="E4132">
        <f t="shared" si="1413"/>
        <v>1.2842822474532993</v>
      </c>
      <c r="F4132" s="2">
        <f t="shared" si="1428"/>
        <v>41668</v>
      </c>
      <c r="G4132" s="1">
        <v>2014.1627853881278</v>
      </c>
      <c r="H4132" s="3">
        <v>12.51</v>
      </c>
      <c r="I4132" s="1" t="str">
        <f t="shared" si="1414"/>
        <v/>
      </c>
      <c r="J4132" s="1">
        <f t="shared" si="1415"/>
        <v>0.77864503848976796</v>
      </c>
      <c r="K4132">
        <f t="shared" si="1416"/>
        <v>0</v>
      </c>
      <c r="L4132">
        <f t="shared" si="1423"/>
        <v>0.35169047910740703</v>
      </c>
      <c r="M4132">
        <f t="shared" si="1429"/>
        <v>0.35169047910740703</v>
      </c>
      <c r="N4132">
        <f t="shared" si="1424"/>
        <v>3.0831391199695934</v>
      </c>
      <c r="O4132">
        <f t="shared" si="1425"/>
        <v>1.8982000046379177E-2</v>
      </c>
      <c r="P4132">
        <f t="shared" si="1417"/>
        <v>0.23724164901130293</v>
      </c>
      <c r="Q4132">
        <f t="shared" si="1426"/>
        <v>90.248501068828844</v>
      </c>
      <c r="R4132">
        <f t="shared" si="1430"/>
        <v>19.592337368419471</v>
      </c>
      <c r="S4132">
        <v>8.94</v>
      </c>
      <c r="T4132">
        <f t="shared" si="1418"/>
        <v>11.466852571076407</v>
      </c>
      <c r="U4132">
        <f t="shared" si="1419"/>
        <v>0.14441249721219646</v>
      </c>
      <c r="V4132">
        <f t="shared" si="1420"/>
        <v>0.11941036704780468</v>
      </c>
      <c r="W4132">
        <f t="shared" si="1421"/>
        <v>-3.4225225251429403E-3</v>
      </c>
      <c r="X4132">
        <f t="shared" si="1422"/>
        <v>7.2280750227389085E-3</v>
      </c>
      <c r="Y4132">
        <f t="shared" si="1432"/>
        <v>0.98301684159811142</v>
      </c>
      <c r="Z4132">
        <f t="shared" si="1432"/>
        <v>0.65018942162956683</v>
      </c>
      <c r="AL4132">
        <v>11.494166666666674</v>
      </c>
    </row>
    <row r="4133" spans="4:38" x14ac:dyDescent="0.55000000000000004">
      <c r="D4133">
        <f t="shared" si="1427"/>
        <v>1.5071450707386598</v>
      </c>
      <c r="E4133">
        <f t="shared" si="1413"/>
        <v>1.3612453782033198</v>
      </c>
      <c r="F4133" s="2">
        <f t="shared" si="1428"/>
        <v>41669</v>
      </c>
      <c r="G4133" s="1">
        <v>2014.1655251141551</v>
      </c>
      <c r="H4133" s="3">
        <v>15.42</v>
      </c>
      <c r="I4133" s="1" t="str">
        <f t="shared" si="1414"/>
        <v/>
      </c>
      <c r="J4133" s="1">
        <f t="shared" si="1415"/>
        <v>0.73462141066725217</v>
      </c>
      <c r="K4133">
        <f t="shared" si="1416"/>
        <v>0</v>
      </c>
      <c r="L4133">
        <f t="shared" si="1423"/>
        <v>0.35234045622798593</v>
      </c>
      <c r="M4133">
        <f t="shared" si="1429"/>
        <v>0.35234045622798593</v>
      </c>
      <c r="N4133">
        <f t="shared" si="1424"/>
        <v>3.0850373199742314</v>
      </c>
      <c r="O4133">
        <f t="shared" si="1425"/>
        <v>1.8187740272352926E-2</v>
      </c>
      <c r="P4133">
        <f t="shared" si="1417"/>
        <v>0.22758884137950958</v>
      </c>
      <c r="Q4133">
        <f t="shared" si="1426"/>
        <v>90.261058363074497</v>
      </c>
      <c r="R4133">
        <f t="shared" si="1430"/>
        <v>19.593246027408934</v>
      </c>
      <c r="S4133">
        <v>9.09</v>
      </c>
      <c r="T4133">
        <f t="shared" si="1418"/>
        <v>11.471507540008574</v>
      </c>
      <c r="U4133">
        <f t="shared" si="1419"/>
        <v>0.14666015796709486</v>
      </c>
      <c r="V4133">
        <f t="shared" si="1420"/>
        <v>0.12191943269095523</v>
      </c>
      <c r="W4133">
        <f t="shared" si="1421"/>
        <v>-5.7949785111335722E-3</v>
      </c>
      <c r="X4133">
        <f t="shared" si="1422"/>
        <v>7.1914272728558631E-3</v>
      </c>
      <c r="Y4133">
        <f t="shared" si="1432"/>
        <v>0.97959431907296846</v>
      </c>
      <c r="Z4133">
        <f t="shared" si="1432"/>
        <v>0.65741749665230576</v>
      </c>
      <c r="AL4133">
        <v>11.134687500000004</v>
      </c>
    </row>
    <row r="4134" spans="4:38" x14ac:dyDescent="0.55000000000000004">
      <c r="D4134">
        <f t="shared" si="1427"/>
        <v>1.5121989476606108</v>
      </c>
      <c r="E4134">
        <f t="shared" si="1413"/>
        <v>1.5576838399581709</v>
      </c>
      <c r="F4134" s="2">
        <f t="shared" si="1428"/>
        <v>41670</v>
      </c>
      <c r="G4134" s="1">
        <v>2014.1682648401825</v>
      </c>
      <c r="H4134" s="3">
        <v>22.16</v>
      </c>
      <c r="I4134" s="1" t="str">
        <f t="shared" si="1414"/>
        <v/>
      </c>
      <c r="J4134" s="1">
        <f t="shared" si="1415"/>
        <v>0.6419787984876657</v>
      </c>
      <c r="K4134">
        <f t="shared" si="1416"/>
        <v>0</v>
      </c>
      <c r="L4134">
        <f t="shared" si="1423"/>
        <v>0.35296398730025857</v>
      </c>
      <c r="M4134">
        <f t="shared" si="1429"/>
        <v>0.35296398730025857</v>
      </c>
      <c r="N4134">
        <f t="shared" si="1424"/>
        <v>3.0868560940014667</v>
      </c>
      <c r="O4134">
        <f t="shared" si="1425"/>
        <v>1.6226460025512424E-2</v>
      </c>
      <c r="P4134">
        <f t="shared" si="1417"/>
        <v>0.20327323048207413</v>
      </c>
      <c r="Q4134">
        <f t="shared" si="1426"/>
        <v>90.272305544282702</v>
      </c>
      <c r="R4134">
        <f t="shared" si="1430"/>
        <v>19.594059813700898</v>
      </c>
      <c r="S4134">
        <v>9.34</v>
      </c>
      <c r="T4134">
        <f t="shared" si="1418"/>
        <v>11.476991762653594</v>
      </c>
      <c r="U4134">
        <f t="shared" si="1419"/>
        <v>0.15048426770328585</v>
      </c>
      <c r="V4134">
        <f t="shared" si="1420"/>
        <v>0.12621891219958573</v>
      </c>
      <c r="W4134">
        <f t="shared" si="1421"/>
        <v>-1.0253654430823211E-2</v>
      </c>
      <c r="X4134">
        <f t="shared" si="1422"/>
        <v>7.0698210991848587E-3</v>
      </c>
      <c r="Y4134">
        <f t="shared" ref="Y4134:Z4149" si="1433">MAX(0.0000000001,Y4133+W4133)</f>
        <v>0.97379934056183493</v>
      </c>
      <c r="Z4134">
        <f t="shared" si="1433"/>
        <v>0.66460892392516158</v>
      </c>
      <c r="AL4134">
        <v>10.475520833333338</v>
      </c>
    </row>
    <row r="4135" spans="4:38" x14ac:dyDescent="0.55000000000000004">
      <c r="D4135">
        <f t="shared" si="1427"/>
        <v>1.5482900246014655</v>
      </c>
      <c r="E4135">
        <f t="shared" si="1413"/>
        <v>1.8731097170691564</v>
      </c>
      <c r="F4135" s="2">
        <f t="shared" si="1428"/>
        <v>41671</v>
      </c>
      <c r="G4135" s="1">
        <v>2014.1694063926941</v>
      </c>
      <c r="H4135" s="3">
        <v>31.38</v>
      </c>
      <c r="I4135" s="1" t="str">
        <f t="shared" si="1414"/>
        <v/>
      </c>
      <c r="J4135" s="1">
        <f t="shared" si="1415"/>
        <v>0.53387155642152884</v>
      </c>
      <c r="K4135">
        <f t="shared" si="1416"/>
        <v>0</v>
      </c>
      <c r="L4135">
        <f t="shared" si="1423"/>
        <v>0.35352090026048344</v>
      </c>
      <c r="M4135">
        <f t="shared" si="1429"/>
        <v>0.35352090026048344</v>
      </c>
      <c r="N4135">
        <f t="shared" si="1424"/>
        <v>3.0884787400040179</v>
      </c>
      <c r="O4135">
        <f t="shared" si="1425"/>
        <v>1.3573074709793964E-2</v>
      </c>
      <c r="P4135">
        <f t="shared" si="1417"/>
        <v>0.17019769905336993</v>
      </c>
      <c r="Q4135">
        <f t="shared" si="1426"/>
        <v>90.280478177786904</v>
      </c>
      <c r="R4135">
        <f t="shared" si="1430"/>
        <v>19.594651099649504</v>
      </c>
      <c r="S4135">
        <v>9.5500000000000007</v>
      </c>
      <c r="T4135">
        <f t="shared" si="1418"/>
        <v>11.479521222583738</v>
      </c>
      <c r="U4135">
        <f t="shared" si="1419"/>
        <v>0.15377347115476134</v>
      </c>
      <c r="V4135">
        <f t="shared" si="1420"/>
        <v>0.12994742939690987</v>
      </c>
      <c r="W4135">
        <f t="shared" si="1421"/>
        <v>-1.5424117405697935E-2</v>
      </c>
      <c r="X4135">
        <f t="shared" si="1422"/>
        <v>6.7868943751993802E-3</v>
      </c>
      <c r="Y4135">
        <f t="shared" si="1433"/>
        <v>0.96354568613101166</v>
      </c>
      <c r="Z4135">
        <f t="shared" si="1433"/>
        <v>0.67167874502434644</v>
      </c>
      <c r="AL4135">
        <v>9.3563541666666676</v>
      </c>
    </row>
    <row r="4136" spans="4:38" x14ac:dyDescent="0.55000000000000004">
      <c r="D4136">
        <f t="shared" si="1427"/>
        <v>1.5644108631412734</v>
      </c>
      <c r="E4136">
        <f t="shared" si="1413"/>
        <v>1.7094984099995438</v>
      </c>
      <c r="F4136" s="2">
        <f t="shared" si="1428"/>
        <v>41672</v>
      </c>
      <c r="G4136" s="1">
        <v>2014.1721461187215</v>
      </c>
      <c r="H4136" s="3">
        <v>26.81</v>
      </c>
      <c r="I4136" s="1" t="str">
        <f t="shared" si="1414"/>
        <v/>
      </c>
      <c r="J4136" s="1">
        <f t="shared" si="1415"/>
        <v>0.58496690850988675</v>
      </c>
      <c r="K4136">
        <f t="shared" si="1416"/>
        <v>0</v>
      </c>
      <c r="L4136">
        <f t="shared" si="1423"/>
        <v>0.35398719532638306</v>
      </c>
      <c r="M4136">
        <f t="shared" si="1429"/>
        <v>0.35398719532638306</v>
      </c>
      <c r="N4136">
        <f t="shared" si="1424"/>
        <v>3.0898360474749973</v>
      </c>
      <c r="O4136">
        <f t="shared" si="1425"/>
        <v>1.4802667483921894E-2</v>
      </c>
      <c r="P4136">
        <f t="shared" si="1417"/>
        <v>0.18578654714972687</v>
      </c>
      <c r="Q4136">
        <f t="shared" si="1426"/>
        <v>90.284669258859239</v>
      </c>
      <c r="R4136">
        <f t="shared" si="1430"/>
        <v>19.594954308428193</v>
      </c>
      <c r="S4136">
        <v>9.43</v>
      </c>
      <c r="T4136">
        <f t="shared" si="1418"/>
        <v>11.486177381151094</v>
      </c>
      <c r="U4136">
        <f t="shared" si="1419"/>
        <v>0.15188522242024546</v>
      </c>
      <c r="V4136">
        <f t="shared" si="1420"/>
        <v>0.12780356632624032</v>
      </c>
      <c r="W4136">
        <f t="shared" si="1421"/>
        <v>-1.1260255456370424E-2</v>
      </c>
      <c r="X4136">
        <f t="shared" si="1422"/>
        <v>6.3113055544116343E-3</v>
      </c>
      <c r="Y4136">
        <f t="shared" si="1433"/>
        <v>0.94812156872531372</v>
      </c>
      <c r="Z4136">
        <f t="shared" si="1433"/>
        <v>0.67846563939954585</v>
      </c>
      <c r="AL4136">
        <v>9.1472916666666606</v>
      </c>
    </row>
    <row r="4137" spans="4:38" x14ac:dyDescent="0.55000000000000004">
      <c r="D4137">
        <f t="shared" si="1427"/>
        <v>1.5559043622968423</v>
      </c>
      <c r="E4137">
        <f t="shared" si="1413"/>
        <v>1.4793458546969598</v>
      </c>
      <c r="F4137" s="2">
        <f t="shared" si="1428"/>
        <v>41673</v>
      </c>
      <c r="G4137" s="1">
        <v>2014.174885844749</v>
      </c>
      <c r="H4137" s="3">
        <v>19.579999999999998</v>
      </c>
      <c r="I4137" s="1" t="str">
        <f t="shared" si="1414"/>
        <v/>
      </c>
      <c r="J4137" s="1">
        <f t="shared" si="1415"/>
        <v>0.67597444966974773</v>
      </c>
      <c r="K4137">
        <f t="shared" si="1416"/>
        <v>0</v>
      </c>
      <c r="L4137">
        <f t="shared" si="1423"/>
        <v>0.35449619956514944</v>
      </c>
      <c r="M4137">
        <f t="shared" si="1429"/>
        <v>0.35449619956514944</v>
      </c>
      <c r="N4137">
        <f t="shared" si="1424"/>
        <v>3.0913163142233895</v>
      </c>
      <c r="O4137">
        <f t="shared" si="1425"/>
        <v>1.7233642309908426E-2</v>
      </c>
      <c r="P4137">
        <f t="shared" si="1417"/>
        <v>0.21652169694209439</v>
      </c>
      <c r="Q4137">
        <f t="shared" si="1426"/>
        <v>90.290741585517068</v>
      </c>
      <c r="R4137">
        <f t="shared" si="1430"/>
        <v>19.595393601525206</v>
      </c>
      <c r="S4137">
        <v>9.36</v>
      </c>
      <c r="T4137">
        <f t="shared" si="1418"/>
        <v>11.493658446440984</v>
      </c>
      <c r="U4137">
        <f t="shared" si="1419"/>
        <v>0.15079447003202512</v>
      </c>
      <c r="V4137">
        <f t="shared" si="1420"/>
        <v>0.12656935091881164</v>
      </c>
      <c r="W4137">
        <f t="shared" si="1421"/>
        <v>-5.8425042002055727E-3</v>
      </c>
      <c r="X4137">
        <f t="shared" si="1422"/>
        <v>5.9690556550263986E-3</v>
      </c>
      <c r="Y4137">
        <f t="shared" si="1433"/>
        <v>0.93686131326894329</v>
      </c>
      <c r="Z4137">
        <f t="shared" si="1433"/>
        <v>0.68477694495395747</v>
      </c>
      <c r="AL4137">
        <v>9.3797916666666676</v>
      </c>
    </row>
    <row r="4138" spans="4:38" x14ac:dyDescent="0.55000000000000004">
      <c r="D4138">
        <f t="shared" si="1427"/>
        <v>1.5328387775218535</v>
      </c>
      <c r="E4138">
        <f t="shared" si="1413"/>
        <v>1.3252485145469548</v>
      </c>
      <c r="F4138" s="2">
        <f t="shared" si="1428"/>
        <v>41674</v>
      </c>
      <c r="G4138" s="1">
        <v>2014.1776255707764</v>
      </c>
      <c r="H4138" s="3">
        <v>14.08</v>
      </c>
      <c r="I4138" s="1" t="str">
        <f t="shared" si="1414"/>
        <v/>
      </c>
      <c r="J4138" s="1">
        <f t="shared" si="1415"/>
        <v>0.75457545435684326</v>
      </c>
      <c r="K4138">
        <f t="shared" si="1416"/>
        <v>0</v>
      </c>
      <c r="L4138">
        <f t="shared" si="1423"/>
        <v>0.35508940969375791</v>
      </c>
      <c r="M4138">
        <f t="shared" si="1429"/>
        <v>0.35508940969375791</v>
      </c>
      <c r="N4138">
        <f t="shared" si="1424"/>
        <v>3.0930396784543803</v>
      </c>
      <c r="O4138">
        <f t="shared" si="1425"/>
        <v>1.9377388853913935E-2</v>
      </c>
      <c r="P4138">
        <f t="shared" si="1417"/>
        <v>0.24374384196720253</v>
      </c>
      <c r="Q4138">
        <f t="shared" si="1426"/>
        <v>90.30028237217067</v>
      </c>
      <c r="R4138">
        <f t="shared" si="1430"/>
        <v>19.596083775223402</v>
      </c>
      <c r="S4138">
        <v>9.33</v>
      </c>
      <c r="T4138">
        <f t="shared" si="1418"/>
        <v>11.501962201650722</v>
      </c>
      <c r="U4138">
        <f t="shared" si="1419"/>
        <v>0.15032940591731014</v>
      </c>
      <c r="V4138">
        <f t="shared" si="1420"/>
        <v>0.12604405686182438</v>
      </c>
      <c r="W4138">
        <f t="shared" si="1421"/>
        <v>-2.1309742644810004E-3</v>
      </c>
      <c r="X4138">
        <f t="shared" si="1422"/>
        <v>5.8112309561510721E-3</v>
      </c>
      <c r="Y4138">
        <f t="shared" si="1433"/>
        <v>0.93101880906873768</v>
      </c>
      <c r="Z4138">
        <f t="shared" si="1433"/>
        <v>0.69074600060898383</v>
      </c>
      <c r="AL4138">
        <v>9.3292708333333287</v>
      </c>
    </row>
    <row r="4139" spans="4:38" x14ac:dyDescent="0.55000000000000004">
      <c r="D4139">
        <f t="shared" si="1427"/>
        <v>1.5026023660917875</v>
      </c>
      <c r="E4139">
        <f t="shared" si="1413"/>
        <v>1.2304746632211918</v>
      </c>
      <c r="F4139" s="2">
        <f t="shared" si="1428"/>
        <v>41675</v>
      </c>
      <c r="G4139" s="1">
        <v>2014.1803652968038</v>
      </c>
      <c r="H4139" s="3">
        <v>10.37</v>
      </c>
      <c r="I4139" s="1" t="str">
        <f t="shared" si="1414"/>
        <v/>
      </c>
      <c r="J4139" s="1">
        <f t="shared" si="1415"/>
        <v>0.81269450716047664</v>
      </c>
      <c r="K4139">
        <f t="shared" si="1416"/>
        <v>0</v>
      </c>
      <c r="L4139">
        <f t="shared" si="1423"/>
        <v>0.35575720104161324</v>
      </c>
      <c r="M4139">
        <f t="shared" si="1429"/>
        <v>0.35575720104161324</v>
      </c>
      <c r="N4139">
        <f t="shared" si="1424"/>
        <v>3.0949774173397717</v>
      </c>
      <c r="O4139">
        <f t="shared" si="1425"/>
        <v>2.0749744123862435E-2</v>
      </c>
      <c r="P4139">
        <f t="shared" si="1417"/>
        <v>0.26134501015670958</v>
      </c>
      <c r="Q4139">
        <f t="shared" si="1426"/>
        <v>90.312835880217179</v>
      </c>
      <c r="R4139">
        <f t="shared" si="1430"/>
        <v>19.596991812976942</v>
      </c>
      <c r="S4139">
        <v>9.24</v>
      </c>
      <c r="T4139">
        <f t="shared" si="1418"/>
        <v>11.511086186200188</v>
      </c>
      <c r="U4139">
        <f t="shared" si="1419"/>
        <v>0.1489428016976127</v>
      </c>
      <c r="V4139">
        <f t="shared" si="1420"/>
        <v>0.12448121913680729</v>
      </c>
      <c r="W4139">
        <f t="shared" si="1421"/>
        <v>-4.4031743970773807E-5</v>
      </c>
      <c r="X4139">
        <f t="shared" si="1422"/>
        <v>5.7829347469754468E-3</v>
      </c>
      <c r="Y4139">
        <f t="shared" si="1433"/>
        <v>0.92888783480425663</v>
      </c>
      <c r="Z4139">
        <f t="shared" si="1433"/>
        <v>0.69655723156513494</v>
      </c>
      <c r="AL4139">
        <v>9.2327083333333295</v>
      </c>
    </row>
    <row r="4140" spans="4:38" x14ac:dyDescent="0.55000000000000004">
      <c r="D4140">
        <f t="shared" si="1427"/>
        <v>1.4848139815972972</v>
      </c>
      <c r="E4140">
        <f t="shared" si="1413"/>
        <v>1.3247185211468826</v>
      </c>
      <c r="F4140" s="2">
        <f t="shared" si="1428"/>
        <v>41676</v>
      </c>
      <c r="G4140" s="1">
        <v>2014.1831050228311</v>
      </c>
      <c r="H4140" s="3">
        <v>14.06</v>
      </c>
      <c r="I4140" s="1" t="str">
        <f t="shared" si="1414"/>
        <v/>
      </c>
      <c r="J4140" s="1">
        <f t="shared" si="1415"/>
        <v>0.754877344912672</v>
      </c>
      <c r="K4140">
        <f t="shared" si="1416"/>
        <v>0</v>
      </c>
      <c r="L4140">
        <f t="shared" si="1423"/>
        <v>0.35647321476806998</v>
      </c>
      <c r="M4140">
        <f t="shared" si="1429"/>
        <v>0.35647321476806998</v>
      </c>
      <c r="N4140">
        <f t="shared" si="1424"/>
        <v>3.097052391752158</v>
      </c>
      <c r="O4140">
        <f t="shared" si="1425"/>
        <v>1.8364322527446575E-2</v>
      </c>
      <c r="P4140">
        <f t="shared" si="1417"/>
        <v>0.23159270515623509</v>
      </c>
      <c r="Q4140">
        <f t="shared" si="1426"/>
        <v>90.327422695337972</v>
      </c>
      <c r="R4140">
        <f t="shared" si="1430"/>
        <v>19.59804682103147</v>
      </c>
      <c r="S4140">
        <v>8.9499999999999993</v>
      </c>
      <c r="T4140">
        <f t="shared" si="1418"/>
        <v>11.52102769645392</v>
      </c>
      <c r="U4140">
        <f t="shared" si="1419"/>
        <v>0.14456126369669781</v>
      </c>
      <c r="V4140">
        <f t="shared" si="1420"/>
        <v>0.1195760197614843</v>
      </c>
      <c r="W4140">
        <f t="shared" si="1421"/>
        <v>-3.2032295415970469E-3</v>
      </c>
      <c r="X4140">
        <f t="shared" si="1422"/>
        <v>5.8293375257209672E-3</v>
      </c>
      <c r="Y4140">
        <f t="shared" si="1433"/>
        <v>0.92884380306028591</v>
      </c>
      <c r="Z4140">
        <f t="shared" si="1433"/>
        <v>0.70234016631211038</v>
      </c>
      <c r="AL4140">
        <v>8.9876041666666655</v>
      </c>
    </row>
    <row r="4141" spans="4:38" x14ac:dyDescent="0.55000000000000004">
      <c r="D4141">
        <f t="shared" si="1427"/>
        <v>1.5113298205706784</v>
      </c>
      <c r="E4141">
        <f t="shared" si="1413"/>
        <v>1.7499723713311106</v>
      </c>
      <c r="F4141" s="2">
        <f t="shared" si="1428"/>
        <v>41677</v>
      </c>
      <c r="G4141" s="1">
        <v>2014.1858447488585</v>
      </c>
      <c r="H4141" s="3">
        <v>27.98</v>
      </c>
      <c r="I4141" s="1" t="str">
        <f t="shared" si="1414"/>
        <v/>
      </c>
      <c r="J4141" s="1">
        <f t="shared" si="1415"/>
        <v>0.57143759317717302</v>
      </c>
      <c r="K4141">
        <f t="shared" si="1416"/>
        <v>0</v>
      </c>
      <c r="L4141">
        <f t="shared" si="1423"/>
        <v>0.35710771533014185</v>
      </c>
      <c r="M4141">
        <f t="shared" si="1429"/>
        <v>0.35710771533014185</v>
      </c>
      <c r="N4141">
        <f t="shared" si="1424"/>
        <v>3.0988888240049026</v>
      </c>
      <c r="O4141">
        <f t="shared" si="1425"/>
        <v>1.3335583169409304E-2</v>
      </c>
      <c r="P4141">
        <f t="shared" si="1417"/>
        <v>0.16834733564526361</v>
      </c>
      <c r="Q4141">
        <f t="shared" si="1426"/>
        <v>90.339124846501349</v>
      </c>
      <c r="R4141">
        <f t="shared" si="1430"/>
        <v>19.59889311036585</v>
      </c>
      <c r="S4141">
        <v>8.89</v>
      </c>
      <c r="T4141">
        <f t="shared" si="1418"/>
        <v>11.531783786528795</v>
      </c>
      <c r="U4141">
        <f t="shared" si="1419"/>
        <v>0.14367095805167002</v>
      </c>
      <c r="V4141">
        <f t="shared" si="1420"/>
        <v>0.11858553939255677</v>
      </c>
      <c r="W4141">
        <f t="shared" si="1421"/>
        <v>-1.2345075716467646E-2</v>
      </c>
      <c r="X4141">
        <f t="shared" si="1422"/>
        <v>5.7597619818933223E-3</v>
      </c>
      <c r="Y4141">
        <f t="shared" si="1433"/>
        <v>0.92564057351868889</v>
      </c>
      <c r="Z4141">
        <f t="shared" si="1433"/>
        <v>0.70816950383783139</v>
      </c>
      <c r="AL4141">
        <v>9.0066666666666553</v>
      </c>
    </row>
    <row r="4142" spans="4:38" x14ac:dyDescent="0.55000000000000004">
      <c r="D4142">
        <f t="shared" si="1427"/>
        <v>1.4822638521449913</v>
      </c>
      <c r="E4142">
        <f t="shared" si="1413"/>
        <v>1.2206701363138062</v>
      </c>
      <c r="F4142" s="2">
        <f t="shared" si="1428"/>
        <v>41678</v>
      </c>
      <c r="G4142" s="1">
        <v>2014.1885844748858</v>
      </c>
      <c r="H4142" s="3">
        <v>9.9700000000000006</v>
      </c>
      <c r="I4142" s="1" t="str">
        <f t="shared" si="1414"/>
        <v/>
      </c>
      <c r="J4142" s="1">
        <f t="shared" si="1415"/>
        <v>0.81922213893084295</v>
      </c>
      <c r="K4142">
        <f t="shared" si="1416"/>
        <v>0</v>
      </c>
      <c r="L4142">
        <f t="shared" si="1423"/>
        <v>0.35756894090725216</v>
      </c>
      <c r="M4142">
        <f t="shared" si="1429"/>
        <v>0.35756894090725216</v>
      </c>
      <c r="N4142">
        <f t="shared" si="1424"/>
        <v>3.1002223823218436</v>
      </c>
      <c r="O4142">
        <f t="shared" si="1425"/>
        <v>2.0751130934901774E-2</v>
      </c>
      <c r="P4142">
        <f t="shared" si="1417"/>
        <v>0.2622487883553874</v>
      </c>
      <c r="Q4142">
        <f t="shared" si="1426"/>
        <v>90.343952274762657</v>
      </c>
      <c r="R4142">
        <f t="shared" si="1430"/>
        <v>19.59924220446155</v>
      </c>
      <c r="S4142">
        <v>9.18</v>
      </c>
      <c r="T4142">
        <f t="shared" si="1418"/>
        <v>11.543351269164452</v>
      </c>
      <c r="U4142">
        <f t="shared" si="1419"/>
        <v>0.14802551158996771</v>
      </c>
      <c r="V4142">
        <f t="shared" si="1420"/>
        <v>0.12345010768067154</v>
      </c>
      <c r="W4142">
        <f t="shared" si="1421"/>
        <v>4.2991705900932708E-4</v>
      </c>
      <c r="X4142">
        <f t="shared" si="1422"/>
        <v>5.3483053467758071E-3</v>
      </c>
      <c r="Y4142">
        <f t="shared" si="1433"/>
        <v>0.91329549780222119</v>
      </c>
      <c r="Z4142">
        <f t="shared" si="1433"/>
        <v>0.71392926581972471</v>
      </c>
      <c r="AL4142">
        <v>9.1742708333333418</v>
      </c>
    </row>
    <row r="4143" spans="4:38" x14ac:dyDescent="0.55000000000000004">
      <c r="D4143">
        <f t="shared" si="1427"/>
        <v>1.4512712615985639</v>
      </c>
      <c r="E4143">
        <f t="shared" si="1413"/>
        <v>1.1723379466807176</v>
      </c>
      <c r="F4143" s="2">
        <f t="shared" si="1428"/>
        <v>41679</v>
      </c>
      <c r="G4143" s="1">
        <v>2014.1913242009134</v>
      </c>
      <c r="H4143" s="3">
        <v>7.95</v>
      </c>
      <c r="I4143" s="1" t="str">
        <f t="shared" si="1414"/>
        <v/>
      </c>
      <c r="J4143" s="1">
        <f t="shared" si="1415"/>
        <v>0.85299635896913151</v>
      </c>
      <c r="K4143">
        <f t="shared" si="1416"/>
        <v>0</v>
      </c>
      <c r="L4143">
        <f t="shared" si="1423"/>
        <v>0.35828743073836283</v>
      </c>
      <c r="M4143">
        <f t="shared" si="1429"/>
        <v>0.35828743073836283</v>
      </c>
      <c r="N4143">
        <f t="shared" si="1424"/>
        <v>3.1022974954153337</v>
      </c>
      <c r="O4143">
        <f t="shared" si="1425"/>
        <v>2.2274802506077052E-2</v>
      </c>
      <c r="P4143">
        <f t="shared" si="1417"/>
        <v>0.2818953436528962</v>
      </c>
      <c r="Q4143">
        <f t="shared" si="1426"/>
        <v>90.358633855616674</v>
      </c>
      <c r="R4143">
        <f t="shared" si="1430"/>
        <v>19.600303822371732</v>
      </c>
      <c r="S4143">
        <v>9.3699999999999992</v>
      </c>
      <c r="T4143">
        <f t="shared" si="1418"/>
        <v>11.555726716665049</v>
      </c>
      <c r="U4143">
        <f t="shared" si="1419"/>
        <v>0.15094981090363921</v>
      </c>
      <c r="V4143">
        <f t="shared" si="1420"/>
        <v>0.12674493497375364</v>
      </c>
      <c r="W4143">
        <f t="shared" si="1421"/>
        <v>1.103981017229555E-3</v>
      </c>
      <c r="X4143">
        <f t="shared" si="1422"/>
        <v>5.4044514032934032E-3</v>
      </c>
      <c r="Y4143">
        <f t="shared" si="1433"/>
        <v>0.91372541486123049</v>
      </c>
      <c r="Z4143">
        <f t="shared" si="1433"/>
        <v>0.71927757116650048</v>
      </c>
      <c r="AL4143">
        <v>9.4356250000000017</v>
      </c>
    </row>
    <row r="4144" spans="4:38" x14ac:dyDescent="0.55000000000000004">
      <c r="D4144">
        <f t="shared" si="1427"/>
        <v>1.421632546291199</v>
      </c>
      <c r="E4144">
        <f t="shared" si="1413"/>
        <v>1.1548841085249137</v>
      </c>
      <c r="F4144" s="2">
        <f t="shared" si="1428"/>
        <v>41680</v>
      </c>
      <c r="G4144" s="1">
        <v>2014.1940639269408</v>
      </c>
      <c r="H4144" s="3">
        <v>7.2</v>
      </c>
      <c r="I4144" s="1" t="str">
        <f t="shared" si="1414"/>
        <v/>
      </c>
      <c r="J4144" s="1">
        <f t="shared" si="1415"/>
        <v>0.86588774805920499</v>
      </c>
      <c r="K4144">
        <f t="shared" si="1416"/>
        <v>0</v>
      </c>
      <c r="L4144">
        <f t="shared" si="1423"/>
        <v>0.35905974674837077</v>
      </c>
      <c r="M4144">
        <f t="shared" si="1429"/>
        <v>0.35905974674837077</v>
      </c>
      <c r="N4144">
        <f t="shared" si="1424"/>
        <v>3.1045249756659414</v>
      </c>
      <c r="O4144">
        <f t="shared" si="1425"/>
        <v>2.3355418450941023E-2</v>
      </c>
      <c r="P4144">
        <f t="shared" si="1417"/>
        <v>0.29600565904709919</v>
      </c>
      <c r="Q4144">
        <f t="shared" si="1426"/>
        <v>90.375150811895779</v>
      </c>
      <c r="R4144">
        <f t="shared" si="1430"/>
        <v>19.601498017930048</v>
      </c>
      <c r="S4144">
        <v>9.59</v>
      </c>
      <c r="T4144">
        <f t="shared" si="1418"/>
        <v>11.568906461916969</v>
      </c>
      <c r="U4144">
        <f t="shared" si="1419"/>
        <v>0.15440808969587377</v>
      </c>
      <c r="V4144">
        <f t="shared" si="1420"/>
        <v>0.13067001252564561</v>
      </c>
      <c r="W4144">
        <f t="shared" si="1421"/>
        <v>8.1076962151843679E-4</v>
      </c>
      <c r="X4144">
        <f t="shared" si="1422"/>
        <v>5.4866607766065126E-3</v>
      </c>
      <c r="Y4144">
        <f t="shared" si="1433"/>
        <v>0.91482939587846002</v>
      </c>
      <c r="Z4144">
        <f t="shared" si="1433"/>
        <v>0.72468202256979386</v>
      </c>
      <c r="AL4144">
        <v>9.6932291666666686</v>
      </c>
    </row>
    <row r="4145" spans="4:38" x14ac:dyDescent="0.55000000000000004">
      <c r="D4145">
        <f t="shared" si="1427"/>
        <v>1.3931700631455295</v>
      </c>
      <c r="E4145">
        <f t="shared" si="1413"/>
        <v>1.1370077148345039</v>
      </c>
      <c r="F4145" s="2">
        <f t="shared" si="1428"/>
        <v>41681</v>
      </c>
      <c r="G4145" s="1">
        <v>2014.1968036529681</v>
      </c>
      <c r="H4145" s="3">
        <v>6.42</v>
      </c>
      <c r="I4145" s="1" t="str">
        <f t="shared" si="1414"/>
        <v/>
      </c>
      <c r="J4145" s="1">
        <f t="shared" si="1415"/>
        <v>0.87950150817187212</v>
      </c>
      <c r="K4145">
        <f t="shared" si="1416"/>
        <v>0</v>
      </c>
      <c r="L4145">
        <f t="shared" si="1423"/>
        <v>0.35987072115671898</v>
      </c>
      <c r="M4145">
        <f t="shared" si="1429"/>
        <v>0.35987072115671898</v>
      </c>
      <c r="N4145">
        <f t="shared" si="1424"/>
        <v>3.1068605175110355</v>
      </c>
      <c r="O4145">
        <f t="shared" si="1425"/>
        <v>2.4747021294926341E-2</v>
      </c>
      <c r="P4145">
        <f t="shared" si="1417"/>
        <v>0.31412875368754645</v>
      </c>
      <c r="Q4145">
        <f t="shared" si="1426"/>
        <v>90.39283965268865</v>
      </c>
      <c r="R4145">
        <f t="shared" si="1430"/>
        <v>19.602776780789746</v>
      </c>
      <c r="S4145">
        <v>9.8800000000000008</v>
      </c>
      <c r="T4145">
        <f t="shared" si="1418"/>
        <v>11.582886599478519</v>
      </c>
      <c r="U4145">
        <f t="shared" si="1419"/>
        <v>0.15908807723437923</v>
      </c>
      <c r="V4145">
        <f t="shared" si="1420"/>
        <v>0.13603030520885048</v>
      </c>
      <c r="W4145">
        <f t="shared" si="1421"/>
        <v>5.7269236024763692E-4</v>
      </c>
      <c r="X4145">
        <f t="shared" si="1422"/>
        <v>5.5589849173783498E-3</v>
      </c>
      <c r="Y4145">
        <f t="shared" si="1433"/>
        <v>0.9156401654999784</v>
      </c>
      <c r="Z4145">
        <f t="shared" si="1433"/>
        <v>0.73016868334640039</v>
      </c>
      <c r="AL4145">
        <v>9.7780208333333327</v>
      </c>
    </row>
    <row r="4146" spans="4:38" x14ac:dyDescent="0.55000000000000004">
      <c r="D4146">
        <f t="shared" si="1427"/>
        <v>1.367599317720295</v>
      </c>
      <c r="E4146">
        <f t="shared" si="1413"/>
        <v>1.1374626088931841</v>
      </c>
      <c r="F4146" s="2">
        <f t="shared" si="1428"/>
        <v>41682</v>
      </c>
      <c r="G4146" s="1">
        <v>2014.1995433789955</v>
      </c>
      <c r="H4146" s="3">
        <v>6.44</v>
      </c>
      <c r="I4146" s="1" t="str">
        <f t="shared" si="1414"/>
        <v/>
      </c>
      <c r="J4146" s="1">
        <f t="shared" si="1415"/>
        <v>0.87914977791934368</v>
      </c>
      <c r="K4146">
        <f t="shared" si="1416"/>
        <v>0</v>
      </c>
      <c r="L4146">
        <f t="shared" si="1423"/>
        <v>0.36073134787915062</v>
      </c>
      <c r="M4146">
        <f t="shared" si="1429"/>
        <v>0.36073134787915062</v>
      </c>
      <c r="N4146">
        <f t="shared" si="1424"/>
        <v>3.1093352196405282</v>
      </c>
      <c r="O4146">
        <f t="shared" si="1425"/>
        <v>0.10311757480628181</v>
      </c>
      <c r="P4146">
        <f t="shared" si="1417"/>
        <v>1.3143246110685551</v>
      </c>
      <c r="Q4146">
        <f t="shared" si="1426"/>
        <v>90.412016033491199</v>
      </c>
      <c r="R4146">
        <f t="shared" si="1430"/>
        <v>19.604162892545297</v>
      </c>
      <c r="S4146">
        <v>10.19</v>
      </c>
      <c r="T4146">
        <f t="shared" si="1418"/>
        <v>11.597662986734825</v>
      </c>
      <c r="U4146">
        <f t="shared" si="1419"/>
        <v>0.65699115571449218</v>
      </c>
      <c r="V4146">
        <f t="shared" si="1420"/>
        <v>0.56801463239334316</v>
      </c>
      <c r="W4146">
        <f t="shared" si="1421"/>
        <v>-1.8893207646396293E-4</v>
      </c>
      <c r="X4146">
        <f t="shared" si="1422"/>
        <v>5.6232170458822978E-3</v>
      </c>
      <c r="Y4146">
        <f t="shared" si="1433"/>
        <v>0.91621285786022599</v>
      </c>
      <c r="Z4146">
        <f t="shared" si="1433"/>
        <v>0.73572766826377878</v>
      </c>
      <c r="AL4146">
        <v>9.7880208333333414</v>
      </c>
    </row>
    <row r="4147" spans="4:38" x14ac:dyDescent="0.55000000000000004">
      <c r="D4147">
        <f t="shared" si="1427"/>
        <v>1.3442449194016155</v>
      </c>
      <c r="E4147">
        <f t="shared" si="1413"/>
        <v>1.1340553345334994</v>
      </c>
      <c r="F4147" s="2">
        <f t="shared" si="1428"/>
        <v>41683</v>
      </c>
      <c r="G4147" s="1">
        <v>2014.2022831050228</v>
      </c>
      <c r="H4147" s="3">
        <v>6.29</v>
      </c>
      <c r="I4147" s="1" t="str">
        <f t="shared" si="1414"/>
        <v/>
      </c>
      <c r="J4147" s="1">
        <f t="shared" si="1415"/>
        <v>0.88179118738624518</v>
      </c>
      <c r="K4147">
        <f t="shared" si="1416"/>
        <v>0</v>
      </c>
      <c r="L4147">
        <f t="shared" si="1423"/>
        <v>0.36433223722454394</v>
      </c>
      <c r="M4147">
        <f t="shared" si="1429"/>
        <v>0.36433223722454394</v>
      </c>
      <c r="N4147">
        <f t="shared" si="1424"/>
        <v>3.1196469771211564</v>
      </c>
      <c r="O4147">
        <f t="shared" si="1425"/>
        <v>0.10563680683590704</v>
      </c>
      <c r="P4147">
        <f t="shared" si="1417"/>
        <v>1.3554743441144974</v>
      </c>
      <c r="Q4147">
        <f t="shared" si="1426"/>
        <v>90.492857176290713</v>
      </c>
      <c r="R4147">
        <f t="shared" si="1430"/>
        <v>19.610004117653197</v>
      </c>
      <c r="S4147">
        <v>10.34</v>
      </c>
      <c r="T4147">
        <f t="shared" si="1418"/>
        <v>11.613231245120323</v>
      </c>
      <c r="U4147">
        <f t="shared" si="1419"/>
        <v>0.66721667819711361</v>
      </c>
      <c r="V4147">
        <f t="shared" si="1420"/>
        <v>0.57994982725271726</v>
      </c>
      <c r="W4147">
        <f t="shared" si="1421"/>
        <v>-7.2686676398546479E-4</v>
      </c>
      <c r="X4147">
        <f t="shared" si="1422"/>
        <v>5.65891230153397E-3</v>
      </c>
      <c r="Y4147">
        <f t="shared" si="1433"/>
        <v>0.91602392578376202</v>
      </c>
      <c r="Z4147">
        <f t="shared" si="1433"/>
        <v>0.74135088530966109</v>
      </c>
      <c r="AL4147">
        <v>9.6581250000000018</v>
      </c>
    </row>
    <row r="4148" spans="4:38" x14ac:dyDescent="0.55000000000000004">
      <c r="D4148">
        <f t="shared" si="1427"/>
        <v>1.3234529989440604</v>
      </c>
      <c r="E4148">
        <f t="shared" si="1413"/>
        <v>1.1363257148260657</v>
      </c>
      <c r="F4148" s="2">
        <f t="shared" si="1428"/>
        <v>41684</v>
      </c>
      <c r="G4148" s="1">
        <v>2014.2050228310502</v>
      </c>
      <c r="H4148" s="3">
        <v>6.39</v>
      </c>
      <c r="I4148" s="1" t="str">
        <f t="shared" si="1414"/>
        <v/>
      </c>
      <c r="J4148" s="1">
        <f t="shared" si="1415"/>
        <v>0.88002936741871352</v>
      </c>
      <c r="K4148">
        <f t="shared" si="1416"/>
        <v>0</v>
      </c>
      <c r="L4148">
        <f t="shared" si="1423"/>
        <v>0.36804586556458369</v>
      </c>
      <c r="M4148">
        <f t="shared" si="1429"/>
        <v>0.36804586556458369</v>
      </c>
      <c r="N4148">
        <f t="shared" si="1424"/>
        <v>3.1302106578047471</v>
      </c>
      <c r="O4148">
        <f t="shared" si="1425"/>
        <v>0.10672792048306512</v>
      </c>
      <c r="P4148">
        <f t="shared" si="1417"/>
        <v>1.3787974673191261</v>
      </c>
      <c r="Q4148">
        <f t="shared" si="1426"/>
        <v>90.576302801995283</v>
      </c>
      <c r="R4148">
        <f t="shared" si="1430"/>
        <v>19.616029883641392</v>
      </c>
      <c r="S4148">
        <v>10.43</v>
      </c>
      <c r="T4148">
        <f t="shared" si="1418"/>
        <v>11.62958676142558</v>
      </c>
      <c r="U4148">
        <f t="shared" si="1419"/>
        <v>0.67342822686476189</v>
      </c>
      <c r="V4148">
        <f t="shared" si="1420"/>
        <v>0.58723098560682674</v>
      </c>
      <c r="W4148">
        <f t="shared" si="1421"/>
        <v>-1.3591894504401264E-3</v>
      </c>
      <c r="X4148">
        <f t="shared" si="1422"/>
        <v>5.6738733778014389E-3</v>
      </c>
      <c r="Y4148">
        <f t="shared" si="1433"/>
        <v>0.91529705901977654</v>
      </c>
      <c r="Z4148">
        <f t="shared" si="1433"/>
        <v>0.74700979761119501</v>
      </c>
      <c r="AL4148">
        <v>9.5770833333333254</v>
      </c>
    </row>
    <row r="4149" spans="4:38" x14ac:dyDescent="0.55000000000000004">
      <c r="D4149">
        <f t="shared" si="1427"/>
        <v>1.3047857326526719</v>
      </c>
      <c r="E4149">
        <f t="shared" si="1413"/>
        <v>1.1367803360301751</v>
      </c>
      <c r="F4149" s="2">
        <f t="shared" si="1428"/>
        <v>41685</v>
      </c>
      <c r="G4149" s="1">
        <v>2014.2077625570778</v>
      </c>
      <c r="H4149" s="3">
        <v>6.41</v>
      </c>
      <c r="I4149" s="1" t="str">
        <f t="shared" si="1414"/>
        <v/>
      </c>
      <c r="J4149" s="1">
        <f t="shared" si="1415"/>
        <v>0.87967742606470944</v>
      </c>
      <c r="K4149">
        <f t="shared" si="1416"/>
        <v>0</v>
      </c>
      <c r="L4149">
        <f t="shared" si="1423"/>
        <v>0.37182339287230731</v>
      </c>
      <c r="M4149">
        <f t="shared" si="1429"/>
        <v>0.37182339287230731</v>
      </c>
      <c r="N4149">
        <f t="shared" si="1424"/>
        <v>3.1408834498530536</v>
      </c>
      <c r="O4149">
        <f t="shared" si="1425"/>
        <v>0.10575444424426816</v>
      </c>
      <c r="P4149">
        <f t="shared" si="1417"/>
        <v>1.375495253748177</v>
      </c>
      <c r="Q4149">
        <f t="shared" si="1426"/>
        <v>90.66074776449382</v>
      </c>
      <c r="R4149">
        <f t="shared" si="1430"/>
        <v>19.622124047132392</v>
      </c>
      <c r="S4149">
        <v>10.37</v>
      </c>
      <c r="T4149">
        <f t="shared" si="1418"/>
        <v>11.646724689159988</v>
      </c>
      <c r="U4149">
        <f t="shared" si="1419"/>
        <v>0.66928080219118768</v>
      </c>
      <c r="V4149">
        <f t="shared" si="1420"/>
        <v>0.58236679323422791</v>
      </c>
      <c r="W4149">
        <f t="shared" si="1421"/>
        <v>-1.8406117899273239E-3</v>
      </c>
      <c r="X4149">
        <f t="shared" si="1422"/>
        <v>5.6637709180523063E-3</v>
      </c>
      <c r="Y4149">
        <f t="shared" si="1433"/>
        <v>0.91393786956933643</v>
      </c>
      <c r="Z4149">
        <f t="shared" si="1433"/>
        <v>0.75268367098899647</v>
      </c>
      <c r="AL4149">
        <v>9.7761458333333398</v>
      </c>
    </row>
    <row r="4150" spans="4:38" x14ac:dyDescent="0.55000000000000004">
      <c r="D4150">
        <f t="shared" si="1427"/>
        <v>1.2879851929904222</v>
      </c>
      <c r="E4150">
        <f t="shared" si="1413"/>
        <v>1.1367803360301751</v>
      </c>
      <c r="F4150" s="2">
        <f t="shared" si="1428"/>
        <v>41686</v>
      </c>
      <c r="G4150" s="1">
        <v>2014.2105022831051</v>
      </c>
      <c r="H4150" s="3">
        <v>6.41</v>
      </c>
      <c r="I4150" s="1" t="str">
        <f t="shared" si="1414"/>
        <v/>
      </c>
      <c r="J4150" s="1">
        <f t="shared" si="1415"/>
        <v>0.87967742606470944</v>
      </c>
      <c r="K4150">
        <f t="shared" si="1416"/>
        <v>0</v>
      </c>
      <c r="L4150">
        <f t="shared" si="1423"/>
        <v>0.37559187301956259</v>
      </c>
      <c r="M4150">
        <f t="shared" si="1429"/>
        <v>0.37559187301956259</v>
      </c>
      <c r="N4150">
        <f t="shared" si="1424"/>
        <v>3.1514588942774804</v>
      </c>
      <c r="O4150">
        <f t="shared" si="1425"/>
        <v>0.10557734027312193</v>
      </c>
      <c r="P4150">
        <f t="shared" si="1417"/>
        <v>1.382431107558767</v>
      </c>
      <c r="Q4150">
        <f t="shared" si="1426"/>
        <v>90.744296461964822</v>
      </c>
      <c r="R4150">
        <f t="shared" si="1430"/>
        <v>19.628149806551864</v>
      </c>
      <c r="S4150">
        <v>10.36</v>
      </c>
      <c r="T4150">
        <f t="shared" si="1418"/>
        <v>11.664639949984005</v>
      </c>
      <c r="U4150">
        <f t="shared" si="1419"/>
        <v>0.66859205231767305</v>
      </c>
      <c r="V4150">
        <f t="shared" si="1420"/>
        <v>0.58156002077392543</v>
      </c>
      <c r="W4150">
        <f t="shared" si="1421"/>
        <v>-2.2312228423213287E-3</v>
      </c>
      <c r="X4150">
        <f t="shared" si="1422"/>
        <v>5.6338066785053924E-3</v>
      </c>
      <c r="Y4150">
        <f t="shared" ref="Y4150:Z4165" si="1434">MAX(0.0000000001,Y4149+W4149)</f>
        <v>0.91209725777940909</v>
      </c>
      <c r="Z4150">
        <f t="shared" si="1434"/>
        <v>0.75834744190704872</v>
      </c>
      <c r="AL4150">
        <v>9.9261458333333312</v>
      </c>
    </row>
    <row r="4151" spans="4:38" x14ac:dyDescent="0.55000000000000004">
      <c r="D4151">
        <f t="shared" si="1427"/>
        <v>1.27173359196098</v>
      </c>
      <c r="E4151">
        <f t="shared" si="1413"/>
        <v>1.1254691826959984</v>
      </c>
      <c r="F4151" s="2">
        <f t="shared" si="1428"/>
        <v>41687</v>
      </c>
      <c r="G4151" s="1">
        <v>2014.2132420091325</v>
      </c>
      <c r="H4151" s="3">
        <v>5.91</v>
      </c>
      <c r="I4151" s="1" t="str">
        <f t="shared" si="1414"/>
        <v/>
      </c>
      <c r="J4151" s="1">
        <f t="shared" si="1415"/>
        <v>0.88851833117683066</v>
      </c>
      <c r="K4151">
        <f t="shared" si="1416"/>
        <v>0</v>
      </c>
      <c r="L4151">
        <f t="shared" si="1423"/>
        <v>0.37937935550602497</v>
      </c>
      <c r="M4151">
        <f t="shared" si="1429"/>
        <v>0.37937935550602497</v>
      </c>
      <c r="N4151">
        <f t="shared" si="1424"/>
        <v>3.1620166283047926</v>
      </c>
      <c r="O4151">
        <f t="shared" si="1425"/>
        <v>0.10851583971625889</v>
      </c>
      <c r="P4151">
        <f t="shared" si="1417"/>
        <v>1.4305610059835452</v>
      </c>
      <c r="Q4151">
        <f t="shared" si="1426"/>
        <v>90.827730486421373</v>
      </c>
      <c r="R4151">
        <f t="shared" si="1430"/>
        <v>19.634163605552086</v>
      </c>
      <c r="S4151">
        <v>10.48</v>
      </c>
      <c r="T4151">
        <f t="shared" si="1418"/>
        <v>11.68332723521719</v>
      </c>
      <c r="U4151">
        <f t="shared" si="1419"/>
        <v>0.67690403999217574</v>
      </c>
      <c r="V4151">
        <f t="shared" si="1420"/>
        <v>0.59131550012207146</v>
      </c>
      <c r="W4151">
        <f t="shared" si="1421"/>
        <v>-2.2107843038295244E-3</v>
      </c>
      <c r="X4151">
        <f t="shared" si="1422"/>
        <v>5.587020706252669E-3</v>
      </c>
      <c r="Y4151">
        <f t="shared" si="1434"/>
        <v>0.90986603493708773</v>
      </c>
      <c r="Z4151">
        <f t="shared" si="1434"/>
        <v>0.76398124858555416</v>
      </c>
      <c r="AL4151">
        <v>9.7652083333333284</v>
      </c>
    </row>
    <row r="4152" spans="4:38" x14ac:dyDescent="0.55000000000000004">
      <c r="D4152">
        <f t="shared" si="1427"/>
        <v>1.2599101406427555</v>
      </c>
      <c r="E4152">
        <f t="shared" si="1413"/>
        <v>1.1534990787787349</v>
      </c>
      <c r="F4152" s="2">
        <f t="shared" si="1428"/>
        <v>41688</v>
      </c>
      <c r="G4152" s="1">
        <v>2014.2159817351599</v>
      </c>
      <c r="H4152" s="3">
        <v>7.14</v>
      </c>
      <c r="I4152" s="1" t="str">
        <f t="shared" si="1414"/>
        <v/>
      </c>
      <c r="J4152" s="1">
        <f t="shared" si="1415"/>
        <v>0.86692743704550523</v>
      </c>
      <c r="K4152">
        <f t="shared" si="1416"/>
        <v>0</v>
      </c>
      <c r="L4152">
        <f t="shared" si="1423"/>
        <v>0.38329870072789768</v>
      </c>
      <c r="M4152">
        <f t="shared" si="1429"/>
        <v>0.38329870072789768</v>
      </c>
      <c r="N4152">
        <f t="shared" si="1424"/>
        <v>3.1728682122764185</v>
      </c>
      <c r="O4152">
        <f t="shared" si="1425"/>
        <v>0.10805688983689166</v>
      </c>
      <c r="P4152">
        <f t="shared" si="1417"/>
        <v>1.4342673519712663</v>
      </c>
      <c r="Q4152">
        <f t="shared" si="1426"/>
        <v>90.914547683371538</v>
      </c>
      <c r="R4152">
        <f t="shared" si="1430"/>
        <v>19.640417349947398</v>
      </c>
      <c r="S4152">
        <v>10.64</v>
      </c>
      <c r="T4152">
        <f t="shared" si="1418"/>
        <v>11.702781007415476</v>
      </c>
      <c r="U4152">
        <f t="shared" si="1419"/>
        <v>0.68814765555940827</v>
      </c>
      <c r="V4152">
        <f t="shared" si="1420"/>
        <v>0.60457783791668096</v>
      </c>
      <c r="W4152">
        <f t="shared" si="1421"/>
        <v>-3.3754776258342889E-3</v>
      </c>
      <c r="X4152">
        <f t="shared" si="1422"/>
        <v>5.5394086061875264E-3</v>
      </c>
      <c r="Y4152">
        <f t="shared" si="1434"/>
        <v>0.90765525063325825</v>
      </c>
      <c r="Z4152">
        <f t="shared" si="1434"/>
        <v>0.76956826929180688</v>
      </c>
      <c r="AL4152">
        <v>9.5031249999999972</v>
      </c>
    </row>
    <row r="4153" spans="4:38" x14ac:dyDescent="0.55000000000000004">
      <c r="D4153">
        <f t="shared" si="1427"/>
        <v>1.2491998452704582</v>
      </c>
      <c r="E4153">
        <f t="shared" si="1413"/>
        <v>1.1528071869197822</v>
      </c>
      <c r="F4153" s="2">
        <f t="shared" si="1428"/>
        <v>41689</v>
      </c>
      <c r="G4153" s="1">
        <v>2014.2187214611872</v>
      </c>
      <c r="H4153" s="3">
        <v>7.11</v>
      </c>
      <c r="I4153" s="1" t="str">
        <f t="shared" si="1414"/>
        <v/>
      </c>
      <c r="J4153" s="1">
        <f t="shared" si="1415"/>
        <v>0.86744774958588522</v>
      </c>
      <c r="K4153">
        <f t="shared" si="1416"/>
        <v>0</v>
      </c>
      <c r="L4153">
        <f t="shared" si="1423"/>
        <v>0.38722820032233951</v>
      </c>
      <c r="M4153">
        <f t="shared" si="1429"/>
        <v>0.38722820032233951</v>
      </c>
      <c r="N4153">
        <f t="shared" si="1424"/>
        <v>3.1836739012601076</v>
      </c>
      <c r="O4153">
        <f t="shared" si="1425"/>
        <v>0.10978877042206125</v>
      </c>
      <c r="P4153">
        <f t="shared" si="1417"/>
        <v>1.4672605524663069</v>
      </c>
      <c r="Q4153">
        <f t="shared" si="1426"/>
        <v>90.999726279792313</v>
      </c>
      <c r="R4153">
        <f t="shared" si="1430"/>
        <v>19.646549192183066</v>
      </c>
      <c r="S4153">
        <v>10.75</v>
      </c>
      <c r="T4153">
        <f t="shared" si="1418"/>
        <v>11.722995502008491</v>
      </c>
      <c r="U4153">
        <f t="shared" si="1419"/>
        <v>0.6959857904698179</v>
      </c>
      <c r="V4153">
        <f t="shared" si="1420"/>
        <v>0.61386784195753019</v>
      </c>
      <c r="W4153">
        <f t="shared" si="1421"/>
        <v>-3.483440652483405E-3</v>
      </c>
      <c r="X4153">
        <f t="shared" si="1422"/>
        <v>5.4432310254275348E-3</v>
      </c>
      <c r="Y4153">
        <f t="shared" si="1434"/>
        <v>0.9042797730074239</v>
      </c>
      <c r="Z4153">
        <f t="shared" si="1434"/>
        <v>0.7751076778979944</v>
      </c>
      <c r="AL4153">
        <v>9.3518749999999979</v>
      </c>
    </row>
    <row r="4154" spans="4:38" x14ac:dyDescent="0.55000000000000004">
      <c r="D4154">
        <f t="shared" si="1427"/>
        <v>1.2417483576247994</v>
      </c>
      <c r="E4154">
        <f t="shared" si="1413"/>
        <v>1.1746849688138716</v>
      </c>
      <c r="F4154" s="2">
        <f t="shared" si="1428"/>
        <v>41690</v>
      </c>
      <c r="G4154" s="1">
        <v>2014.2214611872148</v>
      </c>
      <c r="H4154" s="3">
        <v>8.0500000000000007</v>
      </c>
      <c r="I4154" s="1" t="str">
        <f t="shared" si="1414"/>
        <v/>
      </c>
      <c r="J4154" s="1">
        <f t="shared" si="1415"/>
        <v>0.8512920711071511</v>
      </c>
      <c r="K4154">
        <f t="shared" si="1416"/>
        <v>0</v>
      </c>
      <c r="L4154">
        <f t="shared" si="1423"/>
        <v>0.39124809224690471</v>
      </c>
      <c r="M4154">
        <f t="shared" si="1429"/>
        <v>0.39124809224690471</v>
      </c>
      <c r="N4154">
        <f t="shared" si="1424"/>
        <v>3.1946527783023138</v>
      </c>
      <c r="O4154">
        <f t="shared" si="1425"/>
        <v>0.1064923926265271</v>
      </c>
      <c r="P4154">
        <f t="shared" si="1417"/>
        <v>1.4328745610731517</v>
      </c>
      <c r="Q4154">
        <f t="shared" si="1426"/>
        <v>91.086652877614853</v>
      </c>
      <c r="R4154">
        <f t="shared" si="1430"/>
        <v>19.652802925937984</v>
      </c>
      <c r="S4154">
        <v>10.68</v>
      </c>
      <c r="T4154">
        <f t="shared" si="1418"/>
        <v>11.743964729003205</v>
      </c>
      <c r="U4154">
        <f t="shared" si="1419"/>
        <v>0.69098762046337758</v>
      </c>
      <c r="V4154">
        <f t="shared" si="1420"/>
        <v>0.60793964159154856</v>
      </c>
      <c r="W4154">
        <f t="shared" si="1421"/>
        <v>-4.222239890444332E-3</v>
      </c>
      <c r="X4154">
        <f t="shared" si="1422"/>
        <v>5.3400682337388788E-3</v>
      </c>
      <c r="Y4154">
        <f t="shared" si="1434"/>
        <v>0.9007963323549405</v>
      </c>
      <c r="Z4154">
        <f t="shared" si="1434"/>
        <v>0.78055090892342194</v>
      </c>
      <c r="AL4154">
        <v>9.3775000000000031</v>
      </c>
    </row>
    <row r="4155" spans="4:38" x14ac:dyDescent="0.55000000000000004">
      <c r="D4155">
        <f t="shared" si="1427"/>
        <v>1.2346198924381799</v>
      </c>
      <c r="E4155">
        <f t="shared" si="1413"/>
        <v>1.1704637057586043</v>
      </c>
      <c r="F4155" s="2">
        <f t="shared" si="1428"/>
        <v>41691</v>
      </c>
      <c r="G4155" s="1">
        <v>2014.2242009132422</v>
      </c>
      <c r="H4155" s="3">
        <v>7.87</v>
      </c>
      <c r="I4155" s="1" t="str">
        <f t="shared" si="1414"/>
        <v/>
      </c>
      <c r="J4155" s="1">
        <f t="shared" si="1415"/>
        <v>0.85436224556136675</v>
      </c>
      <c r="K4155">
        <f t="shared" si="1416"/>
        <v>0</v>
      </c>
      <c r="L4155">
        <f t="shared" si="1423"/>
        <v>0.39517377597587228</v>
      </c>
      <c r="M4155">
        <f t="shared" si="1429"/>
        <v>0.39517377597587228</v>
      </c>
      <c r="N4155">
        <f t="shared" si="1424"/>
        <v>3.2053020175649665</v>
      </c>
      <c r="O4155">
        <f t="shared" si="1425"/>
        <v>0.10390200776206893</v>
      </c>
      <c r="P4155">
        <f t="shared" si="1417"/>
        <v>1.4072273034235501</v>
      </c>
      <c r="Q4155">
        <f t="shared" si="1426"/>
        <v>91.1695127912066</v>
      </c>
      <c r="R4155">
        <f t="shared" si="1430"/>
        <v>19.658760388660735</v>
      </c>
      <c r="S4155">
        <v>10.48</v>
      </c>
      <c r="T4155">
        <f t="shared" si="1418"/>
        <v>11.765682474762773</v>
      </c>
      <c r="U4155">
        <f t="shared" si="1419"/>
        <v>0.67690403999217574</v>
      </c>
      <c r="V4155">
        <f t="shared" si="1420"/>
        <v>0.59131550012207146</v>
      </c>
      <c r="W4155">
        <f t="shared" si="1421"/>
        <v>-4.0619135857647981E-3</v>
      </c>
      <c r="X4155">
        <f t="shared" si="1422"/>
        <v>5.2040543739908865E-3</v>
      </c>
      <c r="Y4155">
        <f t="shared" si="1434"/>
        <v>0.89657409246449615</v>
      </c>
      <c r="Z4155">
        <f t="shared" si="1434"/>
        <v>0.78589097715716083</v>
      </c>
      <c r="AL4155">
        <v>9.194687499999997</v>
      </c>
    </row>
    <row r="4156" spans="4:38" x14ac:dyDescent="0.55000000000000004">
      <c r="D4156">
        <f t="shared" si="1427"/>
        <v>1.2330053938311725</v>
      </c>
      <c r="E4156">
        <f t="shared" si="1413"/>
        <v>1.2184749063681046</v>
      </c>
      <c r="F4156" s="2">
        <f t="shared" si="1428"/>
        <v>41692</v>
      </c>
      <c r="G4156" s="1">
        <v>2014.2269406392695</v>
      </c>
      <c r="H4156" s="3">
        <v>9.8800000000000008</v>
      </c>
      <c r="I4156" s="1" t="str">
        <f t="shared" si="1414"/>
        <v/>
      </c>
      <c r="J4156" s="1">
        <f t="shared" si="1415"/>
        <v>0.82069806671742584</v>
      </c>
      <c r="K4156">
        <f t="shared" si="1416"/>
        <v>0</v>
      </c>
      <c r="L4156">
        <f t="shared" si="1423"/>
        <v>0.39902919324552583</v>
      </c>
      <c r="M4156">
        <f t="shared" si="1429"/>
        <v>0.39902919324552583</v>
      </c>
      <c r="N4156">
        <f t="shared" si="1424"/>
        <v>3.2156922183411734</v>
      </c>
      <c r="O4156">
        <f t="shared" si="1425"/>
        <v>9.7352093748459545E-2</v>
      </c>
      <c r="P4156">
        <f t="shared" si="1417"/>
        <v>1.3267947173870838</v>
      </c>
      <c r="Q4156">
        <f t="shared" si="1426"/>
        <v>91.25015202030346</v>
      </c>
      <c r="R4156">
        <f t="shared" si="1430"/>
        <v>19.664554723759927</v>
      </c>
      <c r="S4156">
        <v>10.33</v>
      </c>
      <c r="T4156">
        <f t="shared" si="1418"/>
        <v>11.788142303852595</v>
      </c>
      <c r="U4156">
        <f t="shared" si="1419"/>
        <v>0.66653005249201247</v>
      </c>
      <c r="V4156">
        <f t="shared" si="1420"/>
        <v>0.57914640309732168</v>
      </c>
      <c r="W4156">
        <f t="shared" si="1421"/>
        <v>-5.3947641012438152E-3</v>
      </c>
      <c r="X4156">
        <f t="shared" si="1422"/>
        <v>5.0714201539382997E-3</v>
      </c>
      <c r="Y4156">
        <f t="shared" si="1434"/>
        <v>0.89251217887873135</v>
      </c>
      <c r="Z4156">
        <f t="shared" si="1434"/>
        <v>0.79109503153115168</v>
      </c>
      <c r="AL4156">
        <v>8.9987499999999923</v>
      </c>
    </row>
    <row r="4157" spans="4:38" x14ac:dyDescent="0.55000000000000004">
      <c r="D4157">
        <f t="shared" si="1427"/>
        <v>1.2368551970058699</v>
      </c>
      <c r="E4157">
        <f t="shared" si="1413"/>
        <v>1.271503425578147</v>
      </c>
      <c r="F4157" s="2">
        <f t="shared" si="1428"/>
        <v>41693</v>
      </c>
      <c r="G4157" s="1">
        <v>2014.2296803652969</v>
      </c>
      <c r="H4157" s="3">
        <v>12.01</v>
      </c>
      <c r="I4157" s="1" t="str">
        <f t="shared" si="1414"/>
        <v/>
      </c>
      <c r="J4157" s="1">
        <f t="shared" si="1415"/>
        <v>0.78647055122584852</v>
      </c>
      <c r="K4157">
        <f t="shared" si="1416"/>
        <v>0</v>
      </c>
      <c r="L4157">
        <f t="shared" si="1423"/>
        <v>0.40266424726576439</v>
      </c>
      <c r="M4157">
        <f t="shared" si="1429"/>
        <v>0.40266424726576439</v>
      </c>
      <c r="N4157">
        <f t="shared" si="1424"/>
        <v>3.2254274277160193</v>
      </c>
      <c r="O4157">
        <f t="shared" si="1425"/>
        <v>9.2252747248164901E-2</v>
      </c>
      <c r="P4157">
        <f t="shared" si="1417"/>
        <v>1.2647095185524608</v>
      </c>
      <c r="Q4157">
        <f t="shared" si="1426"/>
        <v>91.322667046678617</v>
      </c>
      <c r="R4157">
        <f t="shared" si="1430"/>
        <v>19.669762379514481</v>
      </c>
      <c r="S4157">
        <v>10.28</v>
      </c>
      <c r="T4157">
        <f t="shared" si="1418"/>
        <v>11.811337560943082</v>
      </c>
      <c r="U4157">
        <f t="shared" si="1419"/>
        <v>0.66310750842462252</v>
      </c>
      <c r="V4157">
        <f t="shared" si="1420"/>
        <v>0.57514594667530261</v>
      </c>
      <c r="W4157">
        <f t="shared" si="1421"/>
        <v>-6.5624918673638372E-3</v>
      </c>
      <c r="X4157">
        <f t="shared" si="1422"/>
        <v>4.8805843988714154E-3</v>
      </c>
      <c r="Y4157">
        <f t="shared" si="1434"/>
        <v>0.88711741477748751</v>
      </c>
      <c r="Z4157">
        <f t="shared" si="1434"/>
        <v>0.79616645168508993</v>
      </c>
      <c r="AL4157">
        <v>8.9806249999999839</v>
      </c>
    </row>
    <row r="4158" spans="4:38" x14ac:dyDescent="0.55000000000000004">
      <c r="D4158">
        <f t="shared" si="1427"/>
        <v>1.2326522094287629</v>
      </c>
      <c r="E4158">
        <f t="shared" si="1413"/>
        <v>1.1948253212348008</v>
      </c>
      <c r="F4158" s="2">
        <f t="shared" si="1428"/>
        <v>41694</v>
      </c>
      <c r="G4158" s="1">
        <v>2014.2324200913242</v>
      </c>
      <c r="H4158" s="3">
        <v>8.9</v>
      </c>
      <c r="I4158" s="1" t="str">
        <f t="shared" si="1414"/>
        <v/>
      </c>
      <c r="J4158" s="1">
        <f t="shared" si="1415"/>
        <v>0.83694242348876802</v>
      </c>
      <c r="K4158">
        <f t="shared" si="1416"/>
        <v>0</v>
      </c>
      <c r="L4158">
        <f t="shared" si="1423"/>
        <v>0.40612920485083964</v>
      </c>
      <c r="M4158">
        <f t="shared" si="1429"/>
        <v>0.40612920485083964</v>
      </c>
      <c r="N4158">
        <f t="shared" si="1424"/>
        <v>3.2346527024408358</v>
      </c>
      <c r="O4158">
        <f t="shared" si="1425"/>
        <v>9.9117190693243096E-2</v>
      </c>
      <c r="P4158">
        <f t="shared" si="1417"/>
        <v>1.3668780341057147</v>
      </c>
      <c r="Q4158">
        <f t="shared" si="1426"/>
        <v>91.388418064920899</v>
      </c>
      <c r="R4158">
        <f t="shared" si="1430"/>
        <v>19.674481896524629</v>
      </c>
      <c r="S4158">
        <v>10.31</v>
      </c>
      <c r="T4158">
        <f t="shared" si="1418"/>
        <v>11.835261372774058</v>
      </c>
      <c r="U4158">
        <f t="shared" si="1419"/>
        <v>0.66515892015265132</v>
      </c>
      <c r="V4158">
        <f t="shared" si="1420"/>
        <v>0.57754289227679212</v>
      </c>
      <c r="W4158">
        <f t="shared" si="1421"/>
        <v>-3.9844994645739651E-3</v>
      </c>
      <c r="X4158">
        <f t="shared" si="1422"/>
        <v>4.6371459341689181E-3</v>
      </c>
      <c r="Y4158">
        <f t="shared" si="1434"/>
        <v>0.88055492291012372</v>
      </c>
      <c r="Z4158">
        <f t="shared" si="1434"/>
        <v>0.80104703608396133</v>
      </c>
      <c r="AL4158">
        <v>9.0137499999999999</v>
      </c>
    </row>
    <row r="4159" spans="4:38" x14ac:dyDescent="0.55000000000000004">
      <c r="D4159">
        <f t="shared" si="1427"/>
        <v>1.2277516470444247</v>
      </c>
      <c r="E4159">
        <f t="shared" si="1413"/>
        <v>1.1836465855853815</v>
      </c>
      <c r="F4159" s="2">
        <f t="shared" si="1428"/>
        <v>41695</v>
      </c>
      <c r="G4159" s="1">
        <v>2014.2351598173516</v>
      </c>
      <c r="H4159" s="3">
        <v>8.43</v>
      </c>
      <c r="I4159" s="1" t="str">
        <f t="shared" si="1414"/>
        <v/>
      </c>
      <c r="J4159" s="1">
        <f t="shared" si="1415"/>
        <v>0.84484677451710999</v>
      </c>
      <c r="K4159">
        <f t="shared" si="1416"/>
        <v>0</v>
      </c>
      <c r="L4159">
        <f t="shared" si="1423"/>
        <v>0.40987407617715665</v>
      </c>
      <c r="M4159">
        <f t="shared" si="1429"/>
        <v>0.40987407617715665</v>
      </c>
      <c r="N4159">
        <f t="shared" si="1424"/>
        <v>3.2445644215101601</v>
      </c>
      <c r="O4159">
        <f t="shared" si="1425"/>
        <v>0.10096080068256352</v>
      </c>
      <c r="P4159">
        <f t="shared" si="1417"/>
        <v>1.4009145427514638</v>
      </c>
      <c r="Q4159">
        <f t="shared" si="1426"/>
        <v>91.463643935087887</v>
      </c>
      <c r="R4159">
        <f t="shared" si="1430"/>
        <v>19.679878729605704</v>
      </c>
      <c r="S4159">
        <v>10.37</v>
      </c>
      <c r="T4159">
        <f t="shared" si="1418"/>
        <v>11.859906650206174</v>
      </c>
      <c r="U4159">
        <f t="shared" si="1419"/>
        <v>0.66928080219118768</v>
      </c>
      <c r="V4159">
        <f t="shared" si="1420"/>
        <v>0.58236679323422791</v>
      </c>
      <c r="W4159">
        <f t="shared" si="1421"/>
        <v>-3.5597745227662347E-3</v>
      </c>
      <c r="X4159">
        <f t="shared" si="1422"/>
        <v>4.4970567982155138E-3</v>
      </c>
      <c r="Y4159">
        <f t="shared" si="1434"/>
        <v>0.87657042344554981</v>
      </c>
      <c r="Z4159">
        <f t="shared" si="1434"/>
        <v>0.80568418201813019</v>
      </c>
      <c r="AL4159">
        <v>8.9339583333333312</v>
      </c>
    </row>
    <row r="4160" spans="4:38" x14ac:dyDescent="0.55000000000000004">
      <c r="D4160">
        <f t="shared" si="1427"/>
        <v>1.2216489031686992</v>
      </c>
      <c r="E4160">
        <f t="shared" si="1413"/>
        <v>1.1667242082871683</v>
      </c>
      <c r="F4160" s="2">
        <f t="shared" si="1428"/>
        <v>41696</v>
      </c>
      <c r="G4160" s="1">
        <v>2014.2378995433792</v>
      </c>
      <c r="H4160" s="3">
        <v>7.71</v>
      </c>
      <c r="I4160" s="1" t="str">
        <f t="shared" si="1414"/>
        <v/>
      </c>
      <c r="J4160" s="1">
        <f t="shared" si="1415"/>
        <v>0.85710058375155262</v>
      </c>
      <c r="K4160">
        <f t="shared" si="1416"/>
        <v>0</v>
      </c>
      <c r="L4160">
        <f t="shared" si="1423"/>
        <v>0.41371219821209215</v>
      </c>
      <c r="M4160">
        <f t="shared" si="1429"/>
        <v>0.41371219821209215</v>
      </c>
      <c r="N4160">
        <f t="shared" si="1424"/>
        <v>3.2546605015784165</v>
      </c>
      <c r="O4160">
        <f t="shared" si="1425"/>
        <v>0.10591041549596447</v>
      </c>
      <c r="P4160">
        <f t="shared" si="1417"/>
        <v>1.4789650180728011</v>
      </c>
      <c r="Q4160">
        <f t="shared" si="1426"/>
        <v>91.541121070923609</v>
      </c>
      <c r="R4160">
        <f t="shared" si="1430"/>
        <v>19.685433979932807</v>
      </c>
      <c r="S4160">
        <v>10.6</v>
      </c>
      <c r="T4160">
        <f t="shared" si="1418"/>
        <v>11.885266090317275</v>
      </c>
      <c r="U4160">
        <f t="shared" si="1419"/>
        <v>0.68531936293496576</v>
      </c>
      <c r="V4160">
        <f t="shared" si="1420"/>
        <v>0.60123462444908882</v>
      </c>
      <c r="W4160">
        <f t="shared" si="1421"/>
        <v>-3.0107472410449282E-3</v>
      </c>
      <c r="X4160">
        <f t="shared" si="1422"/>
        <v>4.3721865976405483E-3</v>
      </c>
      <c r="Y4160">
        <f t="shared" si="1434"/>
        <v>0.87301064892278357</v>
      </c>
      <c r="Z4160">
        <f t="shared" si="1434"/>
        <v>0.81018123881634574</v>
      </c>
      <c r="AL4160">
        <v>8.8795833333333345</v>
      </c>
    </row>
    <row r="4161" spans="4:38" x14ac:dyDescent="0.55000000000000004">
      <c r="D4161">
        <f t="shared" si="1427"/>
        <v>1.2145804298745535</v>
      </c>
      <c r="E4161">
        <f t="shared" si="1413"/>
        <v>1.1509641702272415</v>
      </c>
      <c r="F4161" s="2">
        <f t="shared" si="1428"/>
        <v>41697</v>
      </c>
      <c r="G4161" s="1">
        <v>2014.2406392694065</v>
      </c>
      <c r="H4161" s="3">
        <v>7.03</v>
      </c>
      <c r="I4161" s="1" t="str">
        <f t="shared" si="1414"/>
        <v/>
      </c>
      <c r="J4161" s="1">
        <f t="shared" si="1415"/>
        <v>0.86883677691075667</v>
      </c>
      <c r="K4161">
        <f t="shared" si="1416"/>
        <v>0</v>
      </c>
      <c r="L4161">
        <f t="shared" si="1423"/>
        <v>0.41776415716571624</v>
      </c>
      <c r="M4161">
        <f t="shared" si="1429"/>
        <v>0.41776415716571624</v>
      </c>
      <c r="N4161">
        <f t="shared" si="1424"/>
        <v>3.2652515431280129</v>
      </c>
      <c r="O4161">
        <f t="shared" si="1425"/>
        <v>0.1148259913896954</v>
      </c>
      <c r="P4161">
        <f t="shared" si="1417"/>
        <v>1.6143407241537644</v>
      </c>
      <c r="Q4161">
        <f t="shared" si="1426"/>
        <v>91.624079558194495</v>
      </c>
      <c r="R4161">
        <f t="shared" si="1430"/>
        <v>19.691378779140244</v>
      </c>
      <c r="S4161">
        <v>11.07</v>
      </c>
      <c r="T4161">
        <f t="shared" si="1418"/>
        <v>11.911332178547234</v>
      </c>
      <c r="U4161">
        <f t="shared" si="1419"/>
        <v>0.71929895601654625</v>
      </c>
      <c r="V4161">
        <f t="shared" si="1420"/>
        <v>0.64171294878145213</v>
      </c>
      <c r="W4161">
        <f t="shared" si="1421"/>
        <v>-2.5573432198052887E-3</v>
      </c>
      <c r="X4161">
        <f t="shared" si="1422"/>
        <v>4.2682557847245131E-3</v>
      </c>
      <c r="Y4161">
        <f t="shared" si="1434"/>
        <v>0.86999990168173869</v>
      </c>
      <c r="Z4161">
        <f t="shared" si="1434"/>
        <v>0.81455342541398634</v>
      </c>
      <c r="AL4161">
        <v>8.9538541666666678</v>
      </c>
    </row>
    <row r="4162" spans="4:38" x14ac:dyDescent="0.55000000000000004">
      <c r="D4162">
        <f t="shared" si="1427"/>
        <v>1.2183296145564393</v>
      </c>
      <c r="E4162">
        <f t="shared" si="1413"/>
        <v>1.2520722766934105</v>
      </c>
      <c r="F4162" s="2">
        <f t="shared" si="1428"/>
        <v>41698</v>
      </c>
      <c r="G4162" s="1">
        <v>2014.2433789954339</v>
      </c>
      <c r="H4162" s="3">
        <v>11.24</v>
      </c>
      <c r="I4162" s="1" t="str">
        <f t="shared" si="1414"/>
        <v/>
      </c>
      <c r="J4162" s="1">
        <f t="shared" si="1415"/>
        <v>0.79867593797451808</v>
      </c>
      <c r="K4162">
        <f t="shared" si="1416"/>
        <v>0</v>
      </c>
      <c r="L4162">
        <f t="shared" si="1423"/>
        <v>0.42218700846476764</v>
      </c>
      <c r="M4162">
        <f t="shared" si="1429"/>
        <v>0.42218700846476764</v>
      </c>
      <c r="N4162">
        <f t="shared" si="1424"/>
        <v>3.2767341422669825</v>
      </c>
      <c r="O4162">
        <f t="shared" si="1425"/>
        <v>0.10344152584544908</v>
      </c>
      <c r="P4162">
        <f t="shared" si="1417"/>
        <v>1.4640064040399903</v>
      </c>
      <c r="Q4162">
        <f t="shared" si="1426"/>
        <v>91.716397135793997</v>
      </c>
      <c r="R4162">
        <f t="shared" si="1430"/>
        <v>19.69799003315002</v>
      </c>
      <c r="S4162">
        <v>10.98</v>
      </c>
      <c r="T4162">
        <f t="shared" si="1418"/>
        <v>11.938097190956842</v>
      </c>
      <c r="U4162">
        <f t="shared" si="1419"/>
        <v>0.7126643061850616</v>
      </c>
      <c r="V4162">
        <f t="shared" si="1420"/>
        <v>0.63375626101721239</v>
      </c>
      <c r="W4162">
        <f t="shared" si="1421"/>
        <v>-5.4864391986975125E-3</v>
      </c>
      <c r="X4162">
        <f t="shared" si="1422"/>
        <v>4.1817330033333613E-3</v>
      </c>
      <c r="Y4162">
        <f t="shared" si="1434"/>
        <v>0.86744255846193341</v>
      </c>
      <c r="Z4162">
        <f t="shared" si="1434"/>
        <v>0.8188216811987109</v>
      </c>
      <c r="AL4162">
        <v>8.9575000000000102</v>
      </c>
    </row>
    <row r="4163" spans="4:38" x14ac:dyDescent="0.55000000000000004">
      <c r="D4163">
        <f t="shared" si="1427"/>
        <v>1.214766657799079</v>
      </c>
      <c r="E4163">
        <f t="shared" si="1413"/>
        <v>1.1827000469828364</v>
      </c>
      <c r="F4163" s="2">
        <f t="shared" si="1428"/>
        <v>41699</v>
      </c>
      <c r="G4163" s="1">
        <v>2014.2527397260274</v>
      </c>
      <c r="H4163" s="3">
        <v>8.39</v>
      </c>
      <c r="I4163" s="1" t="str">
        <f t="shared" si="1414"/>
        <v/>
      </c>
      <c r="J4163" s="1">
        <f t="shared" si="1415"/>
        <v>0.84552292235979953</v>
      </c>
      <c r="K4163">
        <f t="shared" si="1416"/>
        <v>0</v>
      </c>
      <c r="L4163">
        <f t="shared" si="1423"/>
        <v>0.42619798491419225</v>
      </c>
      <c r="M4163">
        <f t="shared" si="1429"/>
        <v>0.42619798491419225</v>
      </c>
      <c r="N4163">
        <f t="shared" si="1424"/>
        <v>3.2870782948515274</v>
      </c>
      <c r="O4163">
        <f t="shared" si="1425"/>
        <v>0.10971438203389638</v>
      </c>
      <c r="P4163">
        <f t="shared" si="1417"/>
        <v>1.5628877345812304</v>
      </c>
      <c r="Q4163">
        <f t="shared" si="1426"/>
        <v>91.793419067443651</v>
      </c>
      <c r="R4163">
        <f t="shared" si="1430"/>
        <v>19.703502507062897</v>
      </c>
      <c r="S4163">
        <v>10.96</v>
      </c>
      <c r="T4163">
        <f t="shared" si="1418"/>
        <v>12.034708071020944</v>
      </c>
      <c r="U4163">
        <f t="shared" si="1419"/>
        <v>0.71119827014712844</v>
      </c>
      <c r="V4163">
        <f t="shared" si="1420"/>
        <v>0.6320015492264035</v>
      </c>
      <c r="W4163">
        <f t="shared" si="1421"/>
        <v>-3.1417390763978092E-3</v>
      </c>
      <c r="X4163">
        <f t="shared" si="1422"/>
        <v>3.9682905423095854E-3</v>
      </c>
      <c r="Y4163">
        <f t="shared" si="1434"/>
        <v>0.8619561192632359</v>
      </c>
      <c r="Z4163">
        <f t="shared" si="1434"/>
        <v>0.82300341420204426</v>
      </c>
      <c r="AL4163">
        <v>8.9306249999999991</v>
      </c>
    </row>
    <row r="4164" spans="4:38" x14ac:dyDescent="0.55000000000000004">
      <c r="D4164">
        <f t="shared" si="1427"/>
        <v>1.2103129556616878</v>
      </c>
      <c r="E4164">
        <f t="shared" ref="E4164:E4227" si="1435">MIN(1/J4164,ftmax)</f>
        <v>1.1702296364251661</v>
      </c>
      <c r="F4164" s="2">
        <f t="shared" si="1428"/>
        <v>41700</v>
      </c>
      <c r="G4164" s="1">
        <v>2014.2554794520547</v>
      </c>
      <c r="H4164" s="3">
        <v>7.86</v>
      </c>
      <c r="I4164" s="1" t="str">
        <f t="shared" ref="I4164:I4227" si="1436">IF(H4164&gt;cutoff,H4164,"")</f>
        <v/>
      </c>
      <c r="J4164" s="1">
        <f t="shared" ref="J4164:J4227" si="1437">MIN(1,EXP(-H4164/turbh))</f>
        <v>0.85453313509886319</v>
      </c>
      <c r="K4164">
        <f t="shared" ref="K4164:K4227" si="1438">IF(INT((G4164-INT(G4164))*365)=spawnday,1,0)</f>
        <v>0</v>
      </c>
      <c r="L4164">
        <f t="shared" si="1423"/>
        <v>0.43047986911852437</v>
      </c>
      <c r="M4164">
        <f t="shared" si="1429"/>
        <v>0.43047986911852437</v>
      </c>
      <c r="N4164">
        <f t="shared" si="1424"/>
        <v>3.298049733054917</v>
      </c>
      <c r="O4164">
        <f t="shared" si="1425"/>
        <v>0.11526466674039337</v>
      </c>
      <c r="P4164">
        <f t="shared" ref="P4164:P4227" si="1439">(V4164*J4164*hh*L4164^(2/3)-U4164*mm*L4164)</f>
        <v>1.6531905394244493</v>
      </c>
      <c r="Q4164">
        <f t="shared" si="1426"/>
        <v>91.879466459129219</v>
      </c>
      <c r="R4164">
        <f t="shared" si="1430"/>
        <v>19.709657289262381</v>
      </c>
      <c r="S4164">
        <v>11.23</v>
      </c>
      <c r="T4164">
        <f t="shared" ref="T4164:T4227" si="1440">tbar+tamp*SIN(2*PI()*G4164+tshift)</f>
        <v>12.064462359424382</v>
      </c>
      <c r="U4164">
        <f t="shared" ref="U4164:U4227" si="1441">qten^((S4164-tbar)/10)*IF(S4164&gt;Ttorp,1,torpmult)</f>
        <v>0.73124676613665607</v>
      </c>
      <c r="V4164">
        <f t="shared" ref="V4164:V4227" si="1442">qtenq^((S4164-tbar)/10)*IF(S4164&gt;Ttorp,1,torpmult)</f>
        <v>0.65610562729598054</v>
      </c>
      <c r="W4164">
        <f t="shared" ref="W4164:W4227" si="1443">GA*MIN(1,EXP(-H4164/turbA))-mA*Y4164-aB*Y4164*Z4164</f>
        <v>-2.7147961660450998E-3</v>
      </c>
      <c r="X4164">
        <f t="shared" ref="X4164:X4227" si="1444">eB*aB*Y4164*Z4164-zB*Z4164</f>
        <v>3.8523217964137532E-3</v>
      </c>
      <c r="Y4164">
        <f t="shared" si="1434"/>
        <v>0.85881438018683809</v>
      </c>
      <c r="Z4164">
        <f t="shared" si="1434"/>
        <v>0.82697170474435389</v>
      </c>
      <c r="AL4164">
        <v>8.9059375000000021</v>
      </c>
    </row>
    <row r="4165" spans="4:38" x14ac:dyDescent="0.55000000000000004">
      <c r="D4165">
        <f t="shared" si="1427"/>
        <v>1.2094111430877217</v>
      </c>
      <c r="E4165">
        <f t="shared" si="1435"/>
        <v>1.2012948299220259</v>
      </c>
      <c r="F4165" s="2">
        <f t="shared" si="1428"/>
        <v>41701</v>
      </c>
      <c r="G4165" s="1">
        <v>2014.2582191780823</v>
      </c>
      <c r="H4165" s="3">
        <v>9.17</v>
      </c>
      <c r="I4165" s="1" t="str">
        <f t="shared" si="1436"/>
        <v/>
      </c>
      <c r="J4165" s="1">
        <f t="shared" si="1437"/>
        <v>0.83243511508736656</v>
      </c>
      <c r="K4165">
        <f t="shared" si="1438"/>
        <v>0</v>
      </c>
      <c r="L4165">
        <f t="shared" ref="L4165:L4228" si="1445">IF(K4165=1,wrec,L4164+P4164/365)</f>
        <v>0.43500915826763248</v>
      </c>
      <c r="M4165">
        <f t="shared" si="1429"/>
        <v>0.43500915826763248</v>
      </c>
      <c r="N4165">
        <f t="shared" ref="N4165:N4228" si="1446">(L4165/0.012)^(1/3)</f>
        <v>3.3095761997289563</v>
      </c>
      <c r="O4165">
        <f t="shared" ref="O4165:O4228" si="1447">MAX(-0.05,10*(N4166-N4165))</f>
        <v>0.11247911910380548</v>
      </c>
      <c r="P4165">
        <f t="shared" si="1439"/>
        <v>1.6243783650578354</v>
      </c>
      <c r="Q4165">
        <f t="shared" ref="Q4165:Q4228" si="1448">Q4164+(J4164*V4164*hh*Q4164^(2/3)-U4164*mm*Q4164)/365</f>
        <v>91.971488882695311</v>
      </c>
      <c r="R4165">
        <f t="shared" si="1430"/>
        <v>19.716235201682156</v>
      </c>
      <c r="S4165">
        <v>11.26</v>
      </c>
      <c r="T4165">
        <f t="shared" si="1440"/>
        <v>12.094870196236556</v>
      </c>
      <c r="U4165">
        <f t="shared" si="1441"/>
        <v>0.7335089757679415</v>
      </c>
      <c r="V4165">
        <f t="shared" si="1442"/>
        <v>0.6588399758670701</v>
      </c>
      <c r="W4165">
        <f t="shared" si="1443"/>
        <v>-3.5951916509522619E-3</v>
      </c>
      <c r="X4165">
        <f t="shared" si="1444"/>
        <v>3.7529803212029353E-3</v>
      </c>
      <c r="Y4165">
        <f t="shared" si="1434"/>
        <v>0.856099584020793</v>
      </c>
      <c r="Z4165">
        <f t="shared" si="1434"/>
        <v>0.83082402654076759</v>
      </c>
      <c r="AL4165">
        <v>8.6926041666666567</v>
      </c>
    </row>
    <row r="4166" spans="4:38" x14ac:dyDescent="0.55000000000000004">
      <c r="D4166">
        <f t="shared" ref="D4166:D4229" si="1449">0.9*D4165+0.1*E4166</f>
        <v>1.2017622133827166</v>
      </c>
      <c r="E4166">
        <f t="shared" si="1435"/>
        <v>1.1329218460376711</v>
      </c>
      <c r="F4166" s="2">
        <f t="shared" ref="F4166:F4229" si="1450">F4165+1</f>
        <v>41702</v>
      </c>
      <c r="G4166" s="1">
        <v>2014.2609589041097</v>
      </c>
      <c r="H4166" s="3">
        <v>6.24</v>
      </c>
      <c r="I4166" s="1" t="str">
        <f t="shared" si="1436"/>
        <v/>
      </c>
      <c r="J4166" s="1">
        <f t="shared" si="1437"/>
        <v>0.88267341961622714</v>
      </c>
      <c r="K4166">
        <f t="shared" si="1438"/>
        <v>0</v>
      </c>
      <c r="L4166">
        <f t="shared" si="1445"/>
        <v>0.43945950995272243</v>
      </c>
      <c r="M4166">
        <f t="shared" ref="M4166:M4229" si="1451">IF(K4167=1,"",L4166)</f>
        <v>0.43945950995272243</v>
      </c>
      <c r="N4166">
        <f t="shared" si="1446"/>
        <v>3.3208241116393369</v>
      </c>
      <c r="O4166">
        <f t="shared" si="1447"/>
        <v>0.12623562654672682</v>
      </c>
      <c r="P4166">
        <f t="shared" si="1439"/>
        <v>1.8361954423787585</v>
      </c>
      <c r="Q4166">
        <f t="shared" si="1448"/>
        <v>92.059450945882219</v>
      </c>
      <c r="R4166">
        <f t="shared" ref="R4166:R4229" si="1452">(Q4166/0.012)^(1/3)</f>
        <v>19.722518772635244</v>
      </c>
      <c r="S4166">
        <v>11.63</v>
      </c>
      <c r="T4166">
        <f t="shared" si="1440"/>
        <v>12.12592257094631</v>
      </c>
      <c r="U4166">
        <f t="shared" si="1441"/>
        <v>0.76199176828012782</v>
      </c>
      <c r="V4166">
        <f t="shared" si="1442"/>
        <v>0.69351548456569267</v>
      </c>
      <c r="W4166">
        <f t="shared" si="1443"/>
        <v>-1.4220069824425752E-3</v>
      </c>
      <c r="X4166">
        <f t="shared" si="1444"/>
        <v>3.6139090597978249E-3</v>
      </c>
      <c r="Y4166">
        <f t="shared" ref="Y4166:Z4181" si="1453">MAX(0.0000000001,Y4165+W4165)</f>
        <v>0.85250439236984077</v>
      </c>
      <c r="Z4166">
        <f t="shared" si="1453"/>
        <v>0.83457700686197056</v>
      </c>
      <c r="AL4166">
        <v>8.4270833333333321</v>
      </c>
    </row>
    <row r="4167" spans="4:38" x14ac:dyDescent="0.55000000000000004">
      <c r="D4167">
        <f t="shared" si="1449"/>
        <v>1.1948781766482122</v>
      </c>
      <c r="E4167">
        <f t="shared" si="1435"/>
        <v>1.1329218460376711</v>
      </c>
      <c r="F4167" s="2">
        <f t="shared" si="1450"/>
        <v>41703</v>
      </c>
      <c r="G4167" s="1">
        <v>2014.263698630137</v>
      </c>
      <c r="H4167" s="3">
        <v>6.24</v>
      </c>
      <c r="I4167" s="1" t="str">
        <f t="shared" si="1436"/>
        <v/>
      </c>
      <c r="J4167" s="1">
        <f t="shared" si="1437"/>
        <v>0.88267341961622714</v>
      </c>
      <c r="K4167">
        <f t="shared" si="1438"/>
        <v>0</v>
      </c>
      <c r="L4167">
        <f t="shared" si="1445"/>
        <v>0.44449018239759575</v>
      </c>
      <c r="M4167">
        <f t="shared" si="1451"/>
        <v>0.44449018239759575</v>
      </c>
      <c r="N4167">
        <f t="shared" si="1446"/>
        <v>3.3334476742940096</v>
      </c>
      <c r="O4167">
        <f t="shared" si="1447"/>
        <v>0.12655431294235076</v>
      </c>
      <c r="P4167">
        <f t="shared" si="1439"/>
        <v>1.8548438551748896</v>
      </c>
      <c r="Q4167">
        <f t="shared" si="1448"/>
        <v>92.164172400001618</v>
      </c>
      <c r="R4167">
        <f t="shared" si="1452"/>
        <v>19.729994333879251</v>
      </c>
      <c r="S4167">
        <v>11.65</v>
      </c>
      <c r="T4167">
        <f t="shared" si="1440"/>
        <v>12.157610282071213</v>
      </c>
      <c r="U4167">
        <f t="shared" si="1441"/>
        <v>0.76356250802992498</v>
      </c>
      <c r="V4167">
        <f t="shared" si="1442"/>
        <v>0.69544098585499414</v>
      </c>
      <c r="W4167">
        <f t="shared" si="1443"/>
        <v>-1.5896535931892997E-3</v>
      </c>
      <c r="X4167">
        <f t="shared" si="1444"/>
        <v>3.5675786180321065E-3</v>
      </c>
      <c r="Y4167">
        <f t="shared" si="1453"/>
        <v>0.85108238538739822</v>
      </c>
      <c r="Z4167">
        <f t="shared" si="1453"/>
        <v>0.83819091592176842</v>
      </c>
      <c r="AL4167">
        <v>8.4444791666666656</v>
      </c>
    </row>
    <row r="4168" spans="4:38" x14ac:dyDescent="0.55000000000000004">
      <c r="D4168">
        <f t="shared" si="1449"/>
        <v>1.186928899495016</v>
      </c>
      <c r="E4168">
        <f t="shared" si="1435"/>
        <v>1.1153854051162502</v>
      </c>
      <c r="F4168" s="2">
        <f t="shared" si="1450"/>
        <v>41704</v>
      </c>
      <c r="G4168" s="1">
        <v>2014.2664383561644</v>
      </c>
      <c r="H4168" s="3">
        <v>5.46</v>
      </c>
      <c r="I4168" s="1" t="str">
        <f t="shared" si="1436"/>
        <v/>
      </c>
      <c r="J4168" s="1">
        <f t="shared" si="1437"/>
        <v>0.89655108934814853</v>
      </c>
      <c r="K4168">
        <f t="shared" si="1438"/>
        <v>0</v>
      </c>
      <c r="L4168">
        <f t="shared" si="1445"/>
        <v>0.44957194638437625</v>
      </c>
      <c r="M4168">
        <f t="shared" si="1451"/>
        <v>0.44957194638437625</v>
      </c>
      <c r="N4168">
        <f t="shared" si="1446"/>
        <v>3.3461031055882446</v>
      </c>
      <c r="O4168">
        <f t="shared" si="1447"/>
        <v>0.1290268277672979</v>
      </c>
      <c r="P4168">
        <f t="shared" si="1439"/>
        <v>1.905581819153688</v>
      </c>
      <c r="Q4168">
        <f t="shared" si="1448"/>
        <v>92.269293567547081</v>
      </c>
      <c r="R4168">
        <f t="shared" si="1452"/>
        <v>19.737492735716515</v>
      </c>
      <c r="S4168">
        <v>11.67</v>
      </c>
      <c r="T4168">
        <f t="shared" si="1440"/>
        <v>12.189923939858581</v>
      </c>
      <c r="U4168">
        <f t="shared" si="1441"/>
        <v>0.76513648564063375</v>
      </c>
      <c r="V4168">
        <f t="shared" si="1442"/>
        <v>0.69737183317520279</v>
      </c>
      <c r="W4168">
        <f t="shared" si="1443"/>
        <v>-1.1849121012223046E-3</v>
      </c>
      <c r="X4168">
        <f t="shared" si="1444"/>
        <v>3.5131818163629674E-3</v>
      </c>
      <c r="Y4168">
        <f t="shared" si="1453"/>
        <v>0.84949273179420892</v>
      </c>
      <c r="Z4168">
        <f t="shared" si="1453"/>
        <v>0.84175849453980056</v>
      </c>
      <c r="AL4168">
        <v>8.5693750000000062</v>
      </c>
    </row>
    <row r="4169" spans="4:38" x14ac:dyDescent="0.55000000000000004">
      <c r="D4169">
        <f t="shared" si="1449"/>
        <v>1.1912342667235896</v>
      </c>
      <c r="E4169">
        <f t="shared" si="1435"/>
        <v>1.2299825717807527</v>
      </c>
      <c r="F4169" s="2">
        <f t="shared" si="1450"/>
        <v>41705</v>
      </c>
      <c r="G4169" s="1">
        <v>2014.2691780821917</v>
      </c>
      <c r="H4169" s="3">
        <v>10.35</v>
      </c>
      <c r="I4169" s="1" t="str">
        <f t="shared" si="1436"/>
        <v/>
      </c>
      <c r="J4169" s="1">
        <f t="shared" si="1437"/>
        <v>0.81301964998757104</v>
      </c>
      <c r="K4169">
        <f t="shared" si="1438"/>
        <v>0</v>
      </c>
      <c r="L4169">
        <f t="shared" si="1445"/>
        <v>0.45479271849164665</v>
      </c>
      <c r="M4169">
        <f t="shared" si="1451"/>
        <v>0.45479271849164665</v>
      </c>
      <c r="N4169">
        <f t="shared" si="1446"/>
        <v>3.3590057883649744</v>
      </c>
      <c r="O4169">
        <f t="shared" si="1447"/>
        <v>0.11834345323761486</v>
      </c>
      <c r="P4169">
        <f t="shared" si="1439"/>
        <v>1.7607200180961931</v>
      </c>
      <c r="Q4169">
        <f t="shared" si="1448"/>
        <v>92.377858804648312</v>
      </c>
      <c r="R4169">
        <f t="shared" si="1452"/>
        <v>19.745230830833588</v>
      </c>
      <c r="S4169">
        <v>11.81</v>
      </c>
      <c r="T4169">
        <f t="shared" si="1440"/>
        <v>12.222853969077736</v>
      </c>
      <c r="U4169">
        <f t="shared" si="1441"/>
        <v>0.77624555140774198</v>
      </c>
      <c r="V4169">
        <f t="shared" si="1442"/>
        <v>0.71103870529363755</v>
      </c>
      <c r="W4169">
        <f t="shared" si="1443"/>
        <v>-4.7187055185411719E-3</v>
      </c>
      <c r="X4169">
        <f t="shared" si="1444"/>
        <v>3.4757627322859752E-3</v>
      </c>
      <c r="Y4169">
        <f t="shared" si="1453"/>
        <v>0.84830781969298663</v>
      </c>
      <c r="Z4169">
        <f t="shared" si="1453"/>
        <v>0.84527167635616351</v>
      </c>
      <c r="AL4169">
        <v>8.5319791666666713</v>
      </c>
    </row>
    <row r="4170" spans="4:38" x14ac:dyDescent="0.55000000000000004">
      <c r="D4170">
        <f t="shared" si="1449"/>
        <v>1.4324948603610097</v>
      </c>
      <c r="E4170">
        <f t="shared" si="1435"/>
        <v>3.6038402030977887</v>
      </c>
      <c r="F4170" s="2">
        <f t="shared" si="1450"/>
        <v>41706</v>
      </c>
      <c r="G4170" s="1">
        <v>2014.2719178082191</v>
      </c>
      <c r="H4170" s="3">
        <v>64.099999999999994</v>
      </c>
      <c r="I4170" s="1" t="str">
        <f t="shared" si="1436"/>
        <v/>
      </c>
      <c r="J4170" s="1">
        <f t="shared" si="1437"/>
        <v>0.27748178155635761</v>
      </c>
      <c r="K4170">
        <f t="shared" si="1438"/>
        <v>0</v>
      </c>
      <c r="L4170">
        <f t="shared" si="1445"/>
        <v>0.45961660895218415</v>
      </c>
      <c r="M4170">
        <f t="shared" si="1451"/>
        <v>0.45961660895218415</v>
      </c>
      <c r="N4170">
        <f t="shared" si="1446"/>
        <v>3.3708401336887359</v>
      </c>
      <c r="O4170">
        <f t="shared" si="1447"/>
        <v>3.2828426095048435E-2</v>
      </c>
      <c r="P4170">
        <f t="shared" si="1439"/>
        <v>0.49061929871876697</v>
      </c>
      <c r="Q4170">
        <f t="shared" si="1448"/>
        <v>92.470362646301652</v>
      </c>
      <c r="R4170">
        <f t="shared" si="1452"/>
        <v>19.751819351798336</v>
      </c>
      <c r="S4170">
        <v>11.71</v>
      </c>
      <c r="T4170">
        <f t="shared" si="1440"/>
        <v>12.256390611843381</v>
      </c>
      <c r="U4170">
        <f t="shared" si="1441"/>
        <v>0.76829418115613979</v>
      </c>
      <c r="V4170">
        <f t="shared" si="1442"/>
        <v>0.70124962532120061</v>
      </c>
      <c r="W4170">
        <f t="shared" si="1443"/>
        <v>-3.6133074288254546E-2</v>
      </c>
      <c r="X4170">
        <f t="shared" si="1444"/>
        <v>3.2817956519816394E-3</v>
      </c>
      <c r="Y4170">
        <f t="shared" si="1453"/>
        <v>0.84358911417444549</v>
      </c>
      <c r="Z4170">
        <f t="shared" si="1453"/>
        <v>0.84874743908844952</v>
      </c>
      <c r="AL4170">
        <v>8.5546875</v>
      </c>
    </row>
    <row r="4171" spans="4:38" x14ac:dyDescent="0.55000000000000004">
      <c r="D4171">
        <f t="shared" si="1449"/>
        <v>1.7892453743249088</v>
      </c>
      <c r="E4171">
        <f t="shared" si="1435"/>
        <v>5</v>
      </c>
      <c r="F4171" s="2">
        <f t="shared" si="1450"/>
        <v>41707</v>
      </c>
      <c r="G4171" s="1">
        <v>2014.2746575342467</v>
      </c>
      <c r="H4171" s="3">
        <v>2169.85</v>
      </c>
      <c r="I4171" s="1">
        <f t="shared" si="1436"/>
        <v>2169.85</v>
      </c>
      <c r="J4171" s="1">
        <f t="shared" si="1437"/>
        <v>1.4220745652441927E-19</v>
      </c>
      <c r="K4171">
        <f t="shared" si="1438"/>
        <v>0</v>
      </c>
      <c r="L4171">
        <f t="shared" si="1445"/>
        <v>0.46096077141442732</v>
      </c>
      <c r="M4171">
        <f t="shared" si="1451"/>
        <v>0.46096077141442732</v>
      </c>
      <c r="N4171">
        <f t="shared" si="1446"/>
        <v>3.3741229762982408</v>
      </c>
      <c r="O4171">
        <f t="shared" si="1447"/>
        <v>-1.0653789851993167E-2</v>
      </c>
      <c r="P4171">
        <f t="shared" si="1439"/>
        <v>-0.15932508909636173</v>
      </c>
      <c r="Q4171">
        <f t="shared" si="1448"/>
        <v>92.443066314697361</v>
      </c>
      <c r="R4171">
        <f t="shared" si="1452"/>
        <v>19.749875646972725</v>
      </c>
      <c r="S4171">
        <v>11.6</v>
      </c>
      <c r="T4171">
        <f t="shared" si="1440"/>
        <v>12.290523930531565</v>
      </c>
      <c r="U4171">
        <f t="shared" si="1441"/>
        <v>0.75964171507817635</v>
      </c>
      <c r="V4171">
        <f t="shared" si="1442"/>
        <v>0.6906372240719284</v>
      </c>
      <c r="W4171">
        <f t="shared" si="1443"/>
        <v>-0.13367830586930718</v>
      </c>
      <c r="X4171">
        <f t="shared" si="1444"/>
        <v>1.6935905014228217E-3</v>
      </c>
      <c r="Y4171">
        <f t="shared" si="1453"/>
        <v>0.80745603988619097</v>
      </c>
      <c r="Z4171">
        <f t="shared" si="1453"/>
        <v>0.85202923474043113</v>
      </c>
      <c r="AL4171">
        <v>8.7048958333333299</v>
      </c>
    </row>
    <row r="4172" spans="4:38" x14ac:dyDescent="0.55000000000000004">
      <c r="D4172">
        <f t="shared" si="1449"/>
        <v>2.1103208368924182</v>
      </c>
      <c r="E4172">
        <f t="shared" si="1435"/>
        <v>5</v>
      </c>
      <c r="F4172" s="2">
        <f t="shared" si="1450"/>
        <v>41708</v>
      </c>
      <c r="G4172" s="1">
        <v>2014.277397260274</v>
      </c>
      <c r="H4172" s="3">
        <v>2101.63</v>
      </c>
      <c r="I4172" s="1">
        <f t="shared" si="1436"/>
        <v>2101.63</v>
      </c>
      <c r="J4172" s="1">
        <f t="shared" si="1437"/>
        <v>5.5651100888057189E-19</v>
      </c>
      <c r="K4172">
        <f t="shared" si="1438"/>
        <v>0</v>
      </c>
      <c r="L4172">
        <f t="shared" si="1445"/>
        <v>0.46052426432101262</v>
      </c>
      <c r="M4172">
        <f t="shared" si="1451"/>
        <v>0.46052426432101262</v>
      </c>
      <c r="N4172">
        <f t="shared" si="1446"/>
        <v>3.3730575973130414</v>
      </c>
      <c r="O4172">
        <f t="shared" si="1447"/>
        <v>-1.0530444234033709E-2</v>
      </c>
      <c r="P4172">
        <f t="shared" si="1439"/>
        <v>-0.15738160913117297</v>
      </c>
      <c r="Q4172">
        <f t="shared" si="1448"/>
        <v>92.355527294707542</v>
      </c>
      <c r="R4172">
        <f t="shared" si="1452"/>
        <v>19.743639625754046</v>
      </c>
      <c r="S4172">
        <v>11.49</v>
      </c>
      <c r="T4172">
        <f t="shared" si="1440"/>
        <v>12.325243810699792</v>
      </c>
      <c r="U4172">
        <f t="shared" si="1441"/>
        <v>0.75108669236379266</v>
      </c>
      <c r="V4172">
        <f t="shared" si="1442"/>
        <v>0.68018542620297751</v>
      </c>
      <c r="W4172">
        <f t="shared" si="1443"/>
        <v>-0.11169397135417718</v>
      </c>
      <c r="X4172">
        <f t="shared" si="1444"/>
        <v>-4.2375026148368383E-3</v>
      </c>
      <c r="Y4172">
        <f t="shared" si="1453"/>
        <v>0.67377773401688379</v>
      </c>
      <c r="Z4172">
        <f t="shared" si="1453"/>
        <v>0.85372282524185394</v>
      </c>
      <c r="AL4172">
        <v>8.8069791666666699</v>
      </c>
    </row>
    <row r="4173" spans="4:38" x14ac:dyDescent="0.55000000000000004">
      <c r="D4173">
        <f t="shared" si="1449"/>
        <v>2.3992887532031766</v>
      </c>
      <c r="E4173">
        <f t="shared" si="1435"/>
        <v>5</v>
      </c>
      <c r="F4173" s="2">
        <f t="shared" si="1450"/>
        <v>41709</v>
      </c>
      <c r="G4173" s="1">
        <v>2014.2801369863014</v>
      </c>
      <c r="H4173" s="3">
        <v>1046.1300000000001</v>
      </c>
      <c r="I4173" s="1">
        <f t="shared" si="1436"/>
        <v>1046.1300000000001</v>
      </c>
      <c r="J4173" s="1">
        <f t="shared" si="1437"/>
        <v>8.192760757903999E-10</v>
      </c>
      <c r="K4173">
        <f t="shared" si="1438"/>
        <v>0</v>
      </c>
      <c r="L4173">
        <f t="shared" si="1445"/>
        <v>0.46009308183024228</v>
      </c>
      <c r="M4173">
        <f t="shared" si="1451"/>
        <v>0.46009308183024228</v>
      </c>
      <c r="N4173">
        <f t="shared" si="1446"/>
        <v>3.3720045528896381</v>
      </c>
      <c r="O4173">
        <f t="shared" si="1447"/>
        <v>-1.0625191536459688E-2</v>
      </c>
      <c r="P4173">
        <f t="shared" si="1439"/>
        <v>-0.15869804770420434</v>
      </c>
      <c r="Q4173">
        <f t="shared" si="1448"/>
        <v>92.269056093555847</v>
      </c>
      <c r="R4173">
        <f t="shared" si="1452"/>
        <v>19.737475802870588</v>
      </c>
      <c r="S4173">
        <v>11.58</v>
      </c>
      <c r="T4173">
        <f t="shared" si="1440"/>
        <v>12.360539964094491</v>
      </c>
      <c r="U4173">
        <f t="shared" si="1441"/>
        <v>0.75807904087019851</v>
      </c>
      <c r="V4173">
        <f t="shared" si="1442"/>
        <v>0.68872502319156881</v>
      </c>
      <c r="W4173">
        <f t="shared" si="1443"/>
        <v>-9.2111250966850522E-2</v>
      </c>
      <c r="X4173">
        <f t="shared" si="1444"/>
        <v>-9.1503537686959541E-3</v>
      </c>
      <c r="Y4173">
        <f t="shared" si="1453"/>
        <v>0.56208376266270665</v>
      </c>
      <c r="Z4173">
        <f t="shared" si="1453"/>
        <v>0.84948532262701715</v>
      </c>
      <c r="AL4173">
        <v>8.7223958333333282</v>
      </c>
    </row>
    <row r="4174" spans="4:38" x14ac:dyDescent="0.55000000000000004">
      <c r="D4174">
        <f t="shared" si="1449"/>
        <v>2.6593598778828591</v>
      </c>
      <c r="E4174">
        <f t="shared" si="1435"/>
        <v>5</v>
      </c>
      <c r="F4174" s="2">
        <f t="shared" si="1450"/>
        <v>41710</v>
      </c>
      <c r="G4174" s="1">
        <v>2014.2828767123287</v>
      </c>
      <c r="H4174" s="3">
        <v>541.62</v>
      </c>
      <c r="I4174" s="1">
        <f t="shared" si="1436"/>
        <v>541.62</v>
      </c>
      <c r="J4174" s="1">
        <f t="shared" si="1437"/>
        <v>1.9749152083890668E-5</v>
      </c>
      <c r="K4174">
        <f t="shared" si="1438"/>
        <v>0</v>
      </c>
      <c r="L4174">
        <f t="shared" si="1445"/>
        <v>0.45965829265844993</v>
      </c>
      <c r="M4174">
        <f t="shared" si="1451"/>
        <v>0.45965829265844993</v>
      </c>
      <c r="N4174">
        <f t="shared" si="1446"/>
        <v>3.3709420337359921</v>
      </c>
      <c r="O4174">
        <f t="shared" si="1447"/>
        <v>-1.046679180061183E-2</v>
      </c>
      <c r="P4174">
        <f t="shared" si="1439"/>
        <v>-0.15623440009073095</v>
      </c>
      <c r="Q4174">
        <f t="shared" si="1448"/>
        <v>92.181861592135562</v>
      </c>
      <c r="R4174">
        <f t="shared" si="1452"/>
        <v>19.73125652114561</v>
      </c>
      <c r="S4174">
        <v>11.44</v>
      </c>
      <c r="T4174">
        <f t="shared" si="1440"/>
        <v>12.396401931707295</v>
      </c>
      <c r="U4174">
        <f t="shared" si="1441"/>
        <v>0.74722996108298345</v>
      </c>
      <c r="V4174">
        <f t="shared" si="1442"/>
        <v>0.67548704226781864</v>
      </c>
      <c r="W4174">
        <f t="shared" si="1443"/>
        <v>-6.7617211961712553E-2</v>
      </c>
      <c r="X4174">
        <f t="shared" si="1444"/>
        <v>-1.3076813283362229E-2</v>
      </c>
      <c r="Y4174">
        <f t="shared" si="1453"/>
        <v>0.46997251169585613</v>
      </c>
      <c r="Z4174">
        <f t="shared" si="1453"/>
        <v>0.84033496885832115</v>
      </c>
      <c r="AL4174">
        <v>8.5717708333333338</v>
      </c>
    </row>
    <row r="4175" spans="4:38" x14ac:dyDescent="0.55000000000000004">
      <c r="D4175">
        <f t="shared" si="1449"/>
        <v>2.8934238900945735</v>
      </c>
      <c r="E4175">
        <f t="shared" si="1435"/>
        <v>5</v>
      </c>
      <c r="F4175" s="2">
        <f t="shared" si="1450"/>
        <v>41711</v>
      </c>
      <c r="G4175" s="1">
        <v>2014.2856164383561</v>
      </c>
      <c r="H4175" s="3">
        <v>329.19</v>
      </c>
      <c r="I4175" s="1">
        <f t="shared" si="1436"/>
        <v>329.19</v>
      </c>
      <c r="J4175" s="1">
        <f t="shared" si="1437"/>
        <v>1.3825854751071652E-3</v>
      </c>
      <c r="K4175">
        <f t="shared" si="1438"/>
        <v>0</v>
      </c>
      <c r="L4175">
        <f t="shared" si="1445"/>
        <v>0.45923025320614658</v>
      </c>
      <c r="M4175">
        <f t="shared" si="1451"/>
        <v>0.45923025320614658</v>
      </c>
      <c r="N4175">
        <f t="shared" si="1446"/>
        <v>3.3698953545559309</v>
      </c>
      <c r="O4175">
        <f t="shared" si="1447"/>
        <v>-1.0362469957909681E-2</v>
      </c>
      <c r="P4175">
        <f t="shared" si="1439"/>
        <v>-0.15458164572461272</v>
      </c>
      <c r="Q4175">
        <f t="shared" si="1448"/>
        <v>92.096000366605892</v>
      </c>
      <c r="R4175">
        <f t="shared" si="1452"/>
        <v>19.725128503822347</v>
      </c>
      <c r="S4175">
        <v>11.54</v>
      </c>
      <c r="T4175">
        <f t="shared" si="1440"/>
        <v>12.432819086867118</v>
      </c>
      <c r="U4175">
        <f t="shared" si="1441"/>
        <v>0.75496332966677282</v>
      </c>
      <c r="V4175">
        <f t="shared" si="1442"/>
        <v>0.68491648998278287</v>
      </c>
      <c r="W4175">
        <f t="shared" si="1443"/>
        <v>-3.7906974985761205E-2</v>
      </c>
      <c r="X4175">
        <f t="shared" si="1444"/>
        <v>-1.5782037659516732E-2</v>
      </c>
      <c r="Y4175">
        <f t="shared" si="1453"/>
        <v>0.40235529973414358</v>
      </c>
      <c r="Z4175">
        <f t="shared" si="1453"/>
        <v>0.82725815557495896</v>
      </c>
      <c r="AL4175">
        <v>8.5267708333333321</v>
      </c>
    </row>
    <row r="4176" spans="4:38" x14ac:dyDescent="0.55000000000000004">
      <c r="D4176">
        <f t="shared" si="1449"/>
        <v>3.1040815010851164</v>
      </c>
      <c r="E4176">
        <f t="shared" si="1435"/>
        <v>5</v>
      </c>
      <c r="F4176" s="2">
        <f t="shared" si="1450"/>
        <v>41712</v>
      </c>
      <c r="G4176" s="1">
        <v>2014.2883561643835</v>
      </c>
      <c r="H4176" s="3">
        <v>229.37</v>
      </c>
      <c r="I4176" s="1">
        <f t="shared" si="1436"/>
        <v>229.37</v>
      </c>
      <c r="J4176" s="1">
        <f t="shared" si="1437"/>
        <v>1.0179290151562277E-2</v>
      </c>
      <c r="K4176">
        <f t="shared" si="1438"/>
        <v>0</v>
      </c>
      <c r="L4176">
        <f t="shared" si="1445"/>
        <v>0.45880674184799697</v>
      </c>
      <c r="M4176">
        <f t="shared" si="1451"/>
        <v>0.45880674184799697</v>
      </c>
      <c r="N4176">
        <f t="shared" si="1446"/>
        <v>3.36885910756014</v>
      </c>
      <c r="O4176">
        <f t="shared" si="1447"/>
        <v>-8.9642665565436985E-3</v>
      </c>
      <c r="P4176">
        <f t="shared" si="1439"/>
        <v>-0.13364732061739154</v>
      </c>
      <c r="Q4176">
        <f t="shared" si="1448"/>
        <v>92.009624450408239</v>
      </c>
      <c r="R4176">
        <f t="shared" si="1452"/>
        <v>19.718959908121278</v>
      </c>
      <c r="S4176">
        <v>11.49</v>
      </c>
      <c r="T4176">
        <f t="shared" si="1440"/>
        <v>12.469780638377241</v>
      </c>
      <c r="U4176">
        <f t="shared" si="1441"/>
        <v>0.75108669236379266</v>
      </c>
      <c r="V4176">
        <f t="shared" si="1442"/>
        <v>0.68018542620297751</v>
      </c>
      <c r="W4176">
        <f t="shared" si="1443"/>
        <v>-1.3264311348132878E-2</v>
      </c>
      <c r="X4176">
        <f t="shared" si="1444"/>
        <v>-1.7080506905742292E-2</v>
      </c>
      <c r="Y4176">
        <f t="shared" si="1453"/>
        <v>0.3644483247483824</v>
      </c>
      <c r="Z4176">
        <f t="shared" si="1453"/>
        <v>0.81147611791544227</v>
      </c>
      <c r="AL4176">
        <v>8.454479166666669</v>
      </c>
    </row>
    <row r="4177" spans="4:38" x14ac:dyDescent="0.55000000000000004">
      <c r="D4177">
        <f t="shared" si="1449"/>
        <v>3.2936733509766047</v>
      </c>
      <c r="E4177">
        <f t="shared" si="1435"/>
        <v>5</v>
      </c>
      <c r="F4177" s="2">
        <f t="shared" si="1450"/>
        <v>41713</v>
      </c>
      <c r="G4177" s="1">
        <v>2014.291095890411</v>
      </c>
      <c r="H4177" s="3">
        <v>156.11000000000001</v>
      </c>
      <c r="I4177" s="1" t="str">
        <f t="shared" si="1436"/>
        <v/>
      </c>
      <c r="J4177" s="1">
        <f t="shared" si="1437"/>
        <v>4.406012943119593E-2</v>
      </c>
      <c r="K4177">
        <f t="shared" si="1438"/>
        <v>0</v>
      </c>
      <c r="L4177">
        <f t="shared" si="1445"/>
        <v>0.45844058480520961</v>
      </c>
      <c r="M4177">
        <f t="shared" si="1451"/>
        <v>0.45844058480520961</v>
      </c>
      <c r="N4177">
        <f t="shared" si="1446"/>
        <v>3.3679626809044856</v>
      </c>
      <c r="O4177">
        <f t="shared" si="1447"/>
        <v>-3.8333293458725493E-3</v>
      </c>
      <c r="P4177">
        <f t="shared" si="1439"/>
        <v>-5.7128998283451943E-2</v>
      </c>
      <c r="Q4177">
        <f t="shared" si="1448"/>
        <v>91.925649866704646</v>
      </c>
      <c r="R4177">
        <f t="shared" si="1452"/>
        <v>19.712959103036649</v>
      </c>
      <c r="S4177">
        <v>11.76</v>
      </c>
      <c r="T4177">
        <f t="shared" si="1440"/>
        <v>12.507275633740065</v>
      </c>
      <c r="U4177">
        <f t="shared" si="1441"/>
        <v>0.7722596326980371</v>
      </c>
      <c r="V4177">
        <f t="shared" si="1442"/>
        <v>0.70612720219237757</v>
      </c>
      <c r="W4177">
        <f t="shared" si="1443"/>
        <v>9.616181366018578E-3</v>
      </c>
      <c r="X4177">
        <f t="shared" si="1444"/>
        <v>-1.7268914417487641E-2</v>
      </c>
      <c r="Y4177">
        <f t="shared" si="1453"/>
        <v>0.35118401340024952</v>
      </c>
      <c r="Z4177">
        <f t="shared" si="1453"/>
        <v>0.79439561100970002</v>
      </c>
      <c r="AL4177">
        <v>8.3882291666666724</v>
      </c>
    </row>
    <row r="4178" spans="4:38" x14ac:dyDescent="0.55000000000000004">
      <c r="D4178">
        <f t="shared" si="1449"/>
        <v>3.4643060158789445</v>
      </c>
      <c r="E4178">
        <f t="shared" si="1435"/>
        <v>5</v>
      </c>
      <c r="F4178" s="2">
        <f t="shared" si="1450"/>
        <v>41714</v>
      </c>
      <c r="G4178" s="1">
        <v>2014.2938356164384</v>
      </c>
      <c r="H4178" s="3">
        <v>109.52</v>
      </c>
      <c r="I4178" s="1" t="str">
        <f t="shared" si="1436"/>
        <v/>
      </c>
      <c r="J4178" s="1">
        <f t="shared" si="1437"/>
        <v>0.11187199087002818</v>
      </c>
      <c r="K4178">
        <f t="shared" si="1438"/>
        <v>0</v>
      </c>
      <c r="L4178">
        <f t="shared" si="1445"/>
        <v>0.45828406700169327</v>
      </c>
      <c r="M4178">
        <f t="shared" si="1451"/>
        <v>0.45828406700169327</v>
      </c>
      <c r="N4178">
        <f t="shared" si="1446"/>
        <v>3.3675793479698983</v>
      </c>
      <c r="O4178">
        <f t="shared" si="1447"/>
        <v>6.7158082827623033E-3</v>
      </c>
      <c r="P4178">
        <f t="shared" si="1439"/>
        <v>0.10009581878640056</v>
      </c>
      <c r="Q4178">
        <f t="shared" si="1448"/>
        <v>91.84691220595262</v>
      </c>
      <c r="R4178">
        <f t="shared" si="1452"/>
        <v>19.707329206637375</v>
      </c>
      <c r="S4178">
        <v>11.62</v>
      </c>
      <c r="T4178">
        <f t="shared" si="1440"/>
        <v>12.545292962371336</v>
      </c>
      <c r="U4178">
        <f t="shared" si="1441"/>
        <v>0.76120761052107666</v>
      </c>
      <c r="V4178">
        <f t="shared" si="1442"/>
        <v>0.69255473405546231</v>
      </c>
      <c r="W4178">
        <f t="shared" si="1443"/>
        <v>2.5990026895535964E-2</v>
      </c>
      <c r="X4178">
        <f t="shared" si="1444"/>
        <v>-1.6504919762284583E-2</v>
      </c>
      <c r="Y4178">
        <f t="shared" si="1453"/>
        <v>0.36080019476626812</v>
      </c>
      <c r="Z4178">
        <f t="shared" si="1453"/>
        <v>0.77712669659221234</v>
      </c>
      <c r="AL4178">
        <v>8.3666666666666742</v>
      </c>
    </row>
    <row r="4179" spans="4:38" x14ac:dyDescent="0.55000000000000004">
      <c r="D4179">
        <f t="shared" si="1449"/>
        <v>3.5773897712217191</v>
      </c>
      <c r="E4179">
        <f t="shared" si="1435"/>
        <v>4.5951435693066882</v>
      </c>
      <c r="F4179" s="2">
        <f t="shared" si="1450"/>
        <v>41715</v>
      </c>
      <c r="G4179" s="1">
        <v>2014.2965753424658</v>
      </c>
      <c r="H4179" s="3">
        <v>76.25</v>
      </c>
      <c r="I4179" s="1" t="str">
        <f t="shared" si="1436"/>
        <v/>
      </c>
      <c r="J4179" s="1">
        <f t="shared" si="1437"/>
        <v>0.21762105686523289</v>
      </c>
      <c r="K4179">
        <f t="shared" si="1438"/>
        <v>0</v>
      </c>
      <c r="L4179">
        <f t="shared" si="1445"/>
        <v>0.45855830212165599</v>
      </c>
      <c r="M4179">
        <f t="shared" si="1451"/>
        <v>0.45855830212165599</v>
      </c>
      <c r="N4179">
        <f t="shared" si="1446"/>
        <v>3.3682509287981746</v>
      </c>
      <c r="O4179">
        <f t="shared" si="1447"/>
        <v>2.3624122678169712E-2</v>
      </c>
      <c r="P4179">
        <f t="shared" si="1439"/>
        <v>0.35242320727737686</v>
      </c>
      <c r="Q4179">
        <f t="shared" si="1448"/>
        <v>91.784042898553693</v>
      </c>
      <c r="R4179">
        <f t="shared" si="1452"/>
        <v>19.702831617800097</v>
      </c>
      <c r="S4179">
        <v>11.76</v>
      </c>
      <c r="T4179">
        <f t="shared" si="1440"/>
        <v>12.583821358924132</v>
      </c>
      <c r="U4179">
        <f t="shared" si="1441"/>
        <v>0.7722596326980371</v>
      </c>
      <c r="V4179">
        <f t="shared" si="1442"/>
        <v>0.70612720219237757</v>
      </c>
      <c r="W4179">
        <f t="shared" si="1443"/>
        <v>3.764908642590812E-2</v>
      </c>
      <c r="X4179">
        <f t="shared" si="1444"/>
        <v>-1.5126415658833272E-2</v>
      </c>
      <c r="Y4179">
        <f t="shared" si="1453"/>
        <v>0.3867902216618041</v>
      </c>
      <c r="Z4179">
        <f t="shared" si="1453"/>
        <v>0.76062177682992771</v>
      </c>
      <c r="AL4179">
        <v>8.3113541666666677</v>
      </c>
    </row>
    <row r="4180" spans="4:38" x14ac:dyDescent="0.55000000000000004">
      <c r="D4180">
        <f t="shared" si="1449"/>
        <v>3.7196507940995471</v>
      </c>
      <c r="E4180">
        <f t="shared" si="1435"/>
        <v>5</v>
      </c>
      <c r="F4180" s="2">
        <f t="shared" si="1450"/>
        <v>41716</v>
      </c>
      <c r="G4180" s="1">
        <v>2014.2993150684931</v>
      </c>
      <c r="H4180" s="3">
        <v>105.28</v>
      </c>
      <c r="I4180" s="1" t="str">
        <f t="shared" si="1436"/>
        <v/>
      </c>
      <c r="J4180" s="1">
        <f t="shared" si="1437"/>
        <v>0.1217725887923545</v>
      </c>
      <c r="K4180">
        <f t="shared" si="1438"/>
        <v>0</v>
      </c>
      <c r="L4180">
        <f t="shared" si="1445"/>
        <v>0.45952384515529265</v>
      </c>
      <c r="M4180">
        <f t="shared" si="1451"/>
        <v>0.45952384515529265</v>
      </c>
      <c r="N4180">
        <f t="shared" si="1446"/>
        <v>3.3706133410659915</v>
      </c>
      <c r="O4180">
        <f t="shared" si="1447"/>
        <v>8.6629754028333394E-3</v>
      </c>
      <c r="P4180">
        <f t="shared" si="1439"/>
        <v>0.12935759501311445</v>
      </c>
      <c r="Q4180">
        <f t="shared" si="1448"/>
        <v>91.743827875408485</v>
      </c>
      <c r="R4180">
        <f t="shared" si="1452"/>
        <v>19.699953609978952</v>
      </c>
      <c r="S4180">
        <v>11.89</v>
      </c>
      <c r="T4180">
        <f t="shared" si="1440"/>
        <v>12.6228494065949</v>
      </c>
      <c r="U4180">
        <f t="shared" si="1441"/>
        <v>0.78266585693043966</v>
      </c>
      <c r="V4180">
        <f t="shared" si="1442"/>
        <v>0.71896826642347877</v>
      </c>
      <c r="W4180">
        <f t="shared" si="1443"/>
        <v>1.9580506140646353E-2</v>
      </c>
      <c r="X4180">
        <f t="shared" si="1444"/>
        <v>-1.3366102612384738E-2</v>
      </c>
      <c r="Y4180">
        <f t="shared" si="1453"/>
        <v>0.42443930808771224</v>
      </c>
      <c r="Z4180">
        <f t="shared" si="1453"/>
        <v>0.74549536117109438</v>
      </c>
      <c r="AL4180">
        <v>8.2705208333333271</v>
      </c>
    </row>
    <row r="4181" spans="4:38" x14ac:dyDescent="0.55000000000000004">
      <c r="D4181">
        <f t="shared" si="1449"/>
        <v>3.8476857146895926</v>
      </c>
      <c r="E4181">
        <f t="shared" si="1435"/>
        <v>5</v>
      </c>
      <c r="F4181" s="2">
        <f t="shared" si="1450"/>
        <v>41717</v>
      </c>
      <c r="G4181" s="1">
        <v>2014.3020547945205</v>
      </c>
      <c r="H4181" s="3">
        <v>291.23</v>
      </c>
      <c r="I4181" s="1">
        <f t="shared" si="1436"/>
        <v>291.23</v>
      </c>
      <c r="J4181" s="1">
        <f t="shared" si="1437"/>
        <v>2.9539855102902277E-3</v>
      </c>
      <c r="K4181">
        <f t="shared" si="1438"/>
        <v>0</v>
      </c>
      <c r="L4181">
        <f t="shared" si="1445"/>
        <v>0.45987824952519157</v>
      </c>
      <c r="M4181">
        <f t="shared" si="1451"/>
        <v>0.45987824952519157</v>
      </c>
      <c r="N4181">
        <f t="shared" si="1446"/>
        <v>3.3714796386062749</v>
      </c>
      <c r="O4181">
        <f t="shared" si="1447"/>
        <v>-1.0156864045223202E-2</v>
      </c>
      <c r="P4181">
        <f t="shared" si="1439"/>
        <v>-0.15165797241965237</v>
      </c>
      <c r="Q4181">
        <f t="shared" si="1448"/>
        <v>91.681739082246324</v>
      </c>
      <c r="R4181">
        <f t="shared" si="1452"/>
        <v>19.695508543014807</v>
      </c>
      <c r="S4181">
        <v>11.57</v>
      </c>
      <c r="T4181">
        <f t="shared" si="1440"/>
        <v>12.662365540534868</v>
      </c>
      <c r="U4181">
        <f t="shared" si="1441"/>
        <v>0.75729890965800162</v>
      </c>
      <c r="V4181">
        <f t="shared" si="1442"/>
        <v>0.68777090906987193</v>
      </c>
      <c r="W4181">
        <f t="shared" si="1443"/>
        <v>-3.3450596356629281E-2</v>
      </c>
      <c r="X4181">
        <f t="shared" si="1444"/>
        <v>-1.2381015678776409E-2</v>
      </c>
      <c r="Y4181">
        <f t="shared" si="1453"/>
        <v>0.44401981422835857</v>
      </c>
      <c r="Z4181">
        <f t="shared" si="1453"/>
        <v>0.73212925855870969</v>
      </c>
      <c r="AL4181">
        <v>8.2782291666666712</v>
      </c>
    </row>
    <row r="4182" spans="4:38" x14ac:dyDescent="0.55000000000000004">
      <c r="D4182">
        <f t="shared" si="1449"/>
        <v>3.9629171432206336</v>
      </c>
      <c r="E4182">
        <f t="shared" si="1435"/>
        <v>5</v>
      </c>
      <c r="F4182" s="2">
        <f t="shared" si="1450"/>
        <v>41718</v>
      </c>
      <c r="G4182" s="1">
        <v>2014.3047945205481</v>
      </c>
      <c r="H4182" s="3">
        <v>214.99</v>
      </c>
      <c r="I4182" s="1">
        <f t="shared" si="1436"/>
        <v>214.99</v>
      </c>
      <c r="J4182" s="1">
        <f t="shared" si="1437"/>
        <v>1.357127299539264E-2</v>
      </c>
      <c r="K4182">
        <f t="shared" si="1438"/>
        <v>0</v>
      </c>
      <c r="L4182">
        <f t="shared" si="1445"/>
        <v>0.45946274823089117</v>
      </c>
      <c r="M4182">
        <f t="shared" si="1451"/>
        <v>0.45946274823089117</v>
      </c>
      <c r="N4182">
        <f t="shared" si="1446"/>
        <v>3.3704639522017525</v>
      </c>
      <c r="O4182">
        <f t="shared" si="1447"/>
        <v>-8.451788368968316E-3</v>
      </c>
      <c r="P4182">
        <f t="shared" si="1439"/>
        <v>-0.12612885231091744</v>
      </c>
      <c r="Q4182">
        <f t="shared" si="1448"/>
        <v>91.595824796192716</v>
      </c>
      <c r="R4182">
        <f t="shared" si="1452"/>
        <v>19.689354448038312</v>
      </c>
      <c r="S4182">
        <v>11.49</v>
      </c>
      <c r="T4182">
        <f t="shared" si="1440"/>
        <v>12.702358051264973</v>
      </c>
      <c r="U4182">
        <f t="shared" si="1441"/>
        <v>0.75108669236379266</v>
      </c>
      <c r="V4182">
        <f t="shared" si="1442"/>
        <v>0.68018542620297751</v>
      </c>
      <c r="W4182">
        <f t="shared" si="1443"/>
        <v>-1.239500908330923E-2</v>
      </c>
      <c r="X4182">
        <f t="shared" si="1444"/>
        <v>-1.3423593111721518E-2</v>
      </c>
      <c r="Y4182">
        <f t="shared" ref="Y4182:Z4197" si="1454">MAX(0.0000000001,Y4181+W4181)</f>
        <v>0.41056921787172929</v>
      </c>
      <c r="Z4182">
        <f t="shared" si="1454"/>
        <v>0.71974824287993333</v>
      </c>
      <c r="AL4182">
        <v>8.2719791666666698</v>
      </c>
    </row>
    <row r="4183" spans="4:38" x14ac:dyDescent="0.55000000000000004">
      <c r="D4183">
        <f t="shared" si="1449"/>
        <v>4.0666254288985701</v>
      </c>
      <c r="E4183">
        <f t="shared" si="1435"/>
        <v>5</v>
      </c>
      <c r="F4183" s="2">
        <f t="shared" si="1450"/>
        <v>41719</v>
      </c>
      <c r="G4183" s="1">
        <v>2014.3075342465754</v>
      </c>
      <c r="H4183" s="3">
        <v>111.79</v>
      </c>
      <c r="I4183" s="1" t="str">
        <f t="shared" si="1436"/>
        <v/>
      </c>
      <c r="J4183" s="1">
        <f t="shared" si="1437"/>
        <v>0.10690657037758533</v>
      </c>
      <c r="K4183">
        <f t="shared" si="1438"/>
        <v>0</v>
      </c>
      <c r="L4183">
        <f t="shared" si="1445"/>
        <v>0.45911718973140919</v>
      </c>
      <c r="M4183">
        <f t="shared" si="1451"/>
        <v>0.45911718973140919</v>
      </c>
      <c r="N4183">
        <f t="shared" si="1446"/>
        <v>3.3696187733648557</v>
      </c>
      <c r="O4183">
        <f t="shared" si="1447"/>
        <v>6.1215445322293505E-3</v>
      </c>
      <c r="P4183">
        <f t="shared" si="1439"/>
        <v>9.1347530696276491E-2</v>
      </c>
      <c r="Q4183">
        <f t="shared" si="1448"/>
        <v>91.512952969045799</v>
      </c>
      <c r="R4183">
        <f t="shared" si="1452"/>
        <v>19.683414639013449</v>
      </c>
      <c r="S4183">
        <v>11.77</v>
      </c>
      <c r="T4183">
        <f t="shared" si="1440"/>
        <v>12.742815088137027</v>
      </c>
      <c r="U4183">
        <f t="shared" si="1441"/>
        <v>0.77305517569394544</v>
      </c>
      <c r="V4183">
        <f t="shared" si="1442"/>
        <v>0.70710678118654757</v>
      </c>
      <c r="W4183">
        <f t="shared" si="1443"/>
        <v>2.2903461071042706E-2</v>
      </c>
      <c r="X4183">
        <f t="shared" si="1444"/>
        <v>-1.362849254512926E-2</v>
      </c>
      <c r="Y4183">
        <f t="shared" si="1454"/>
        <v>0.39817420878842008</v>
      </c>
      <c r="Z4183">
        <f t="shared" si="1454"/>
        <v>0.70632464976821185</v>
      </c>
      <c r="AL4183">
        <v>8.2605208333333273</v>
      </c>
    </row>
    <row r="4184" spans="4:38" x14ac:dyDescent="0.55000000000000004">
      <c r="D4184">
        <f t="shared" si="1449"/>
        <v>3.9048923301537348</v>
      </c>
      <c r="E4184">
        <f t="shared" si="1435"/>
        <v>2.4492944414502147</v>
      </c>
      <c r="F4184" s="2">
        <f t="shared" si="1450"/>
        <v>41720</v>
      </c>
      <c r="G4184" s="1">
        <v>2014.3102739726028</v>
      </c>
      <c r="H4184" s="3">
        <v>44.79</v>
      </c>
      <c r="I4184" s="1" t="str">
        <f t="shared" si="1436"/>
        <v/>
      </c>
      <c r="J4184" s="1">
        <f t="shared" si="1437"/>
        <v>0.40828084328150649</v>
      </c>
      <c r="K4184">
        <f t="shared" si="1438"/>
        <v>0</v>
      </c>
      <c r="L4184">
        <f t="shared" si="1445"/>
        <v>0.45936745693879627</v>
      </c>
      <c r="M4184">
        <f t="shared" si="1451"/>
        <v>0.45936745693879627</v>
      </c>
      <c r="N4184">
        <f t="shared" si="1446"/>
        <v>3.3702309278180786</v>
      </c>
      <c r="O4184">
        <f t="shared" si="1447"/>
        <v>5.6537063692583267E-2</v>
      </c>
      <c r="P4184">
        <f t="shared" si="1439"/>
        <v>0.84523267508608357</v>
      </c>
      <c r="Q4184">
        <f t="shared" si="1448"/>
        <v>91.448401299881226</v>
      </c>
      <c r="R4184">
        <f t="shared" si="1452"/>
        <v>19.678785435903503</v>
      </c>
      <c r="S4184">
        <v>12.11</v>
      </c>
      <c r="T4184">
        <f t="shared" si="1440"/>
        <v>12.783724662853519</v>
      </c>
      <c r="U4184">
        <f t="shared" si="1441"/>
        <v>0.80059682827929712</v>
      </c>
      <c r="V4184">
        <f t="shared" si="1442"/>
        <v>0.74123350490141748</v>
      </c>
      <c r="W4184">
        <f t="shared" si="1443"/>
        <v>5.2637028887451628E-2</v>
      </c>
      <c r="X4184">
        <f t="shared" si="1444"/>
        <v>-1.2540544331110121E-2</v>
      </c>
      <c r="Y4184">
        <f t="shared" si="1454"/>
        <v>0.42107766985946277</v>
      </c>
      <c r="Z4184">
        <f t="shared" si="1454"/>
        <v>0.69269615722308264</v>
      </c>
      <c r="AL4184">
        <v>8.2356250000000006</v>
      </c>
    </row>
    <row r="4185" spans="4:38" x14ac:dyDescent="0.55000000000000004">
      <c r="D4185">
        <f t="shared" si="1449"/>
        <v>3.6721465797634041</v>
      </c>
      <c r="E4185">
        <f t="shared" si="1435"/>
        <v>1.5774348262504279</v>
      </c>
      <c r="F4185" s="2">
        <f t="shared" si="1450"/>
        <v>41721</v>
      </c>
      <c r="G4185" s="1">
        <v>2014.3130136986301</v>
      </c>
      <c r="H4185" s="3">
        <v>22.79</v>
      </c>
      <c r="I4185" s="1" t="str">
        <f t="shared" si="1436"/>
        <v/>
      </c>
      <c r="J4185" s="1">
        <f t="shared" si="1437"/>
        <v>0.63394061254309064</v>
      </c>
      <c r="K4185">
        <f t="shared" si="1438"/>
        <v>0</v>
      </c>
      <c r="L4185">
        <f t="shared" si="1445"/>
        <v>0.46168316289793621</v>
      </c>
      <c r="M4185">
        <f t="shared" si="1451"/>
        <v>0.46168316289793621</v>
      </c>
      <c r="N4185">
        <f t="shared" si="1446"/>
        <v>3.375884634187337</v>
      </c>
      <c r="O4185">
        <f t="shared" si="1447"/>
        <v>9.8087054125044482E-2</v>
      </c>
      <c r="P4185">
        <f t="shared" si="1439"/>
        <v>1.473138199633355</v>
      </c>
      <c r="Q4185">
        <f t="shared" si="1448"/>
        <v>91.451717350418349</v>
      </c>
      <c r="R4185">
        <f t="shared" si="1452"/>
        <v>19.679023293381409</v>
      </c>
      <c r="S4185">
        <v>12.42</v>
      </c>
      <c r="T4185">
        <f t="shared" si="1440"/>
        <v>12.825074653028816</v>
      </c>
      <c r="U4185">
        <f t="shared" si="1441"/>
        <v>0.82656262589945051</v>
      </c>
      <c r="V4185">
        <f t="shared" si="1442"/>
        <v>0.77378249677119493</v>
      </c>
      <c r="W4185">
        <f t="shared" si="1443"/>
        <v>5.8997548962759307E-2</v>
      </c>
      <c r="X4185">
        <f t="shared" si="1444"/>
        <v>-1.0451839530047427E-2</v>
      </c>
      <c r="Y4185">
        <f t="shared" si="1454"/>
        <v>0.47371469874691441</v>
      </c>
      <c r="Z4185">
        <f t="shared" si="1454"/>
        <v>0.68015561289197257</v>
      </c>
      <c r="AL4185">
        <v>8.2239583333333375</v>
      </c>
    </row>
    <row r="4186" spans="4:38" x14ac:dyDescent="0.55000000000000004">
      <c r="D4186">
        <f t="shared" si="1449"/>
        <v>3.4441679010178832</v>
      </c>
      <c r="E4186">
        <f t="shared" si="1435"/>
        <v>1.3923597923081943</v>
      </c>
      <c r="F4186" s="2">
        <f t="shared" si="1450"/>
        <v>41722</v>
      </c>
      <c r="G4186" s="1">
        <v>2014.3157534246575</v>
      </c>
      <c r="H4186" s="3">
        <v>16.55</v>
      </c>
      <c r="I4186" s="1" t="str">
        <f t="shared" si="1436"/>
        <v/>
      </c>
      <c r="J4186" s="1">
        <f t="shared" si="1437"/>
        <v>0.7182051690405703</v>
      </c>
      <c r="K4186">
        <f t="shared" si="1438"/>
        <v>0</v>
      </c>
      <c r="L4186">
        <f t="shared" si="1445"/>
        <v>0.46571915796542485</v>
      </c>
      <c r="M4186">
        <f t="shared" si="1451"/>
        <v>0.46571915796542485</v>
      </c>
      <c r="N4186">
        <f t="shared" si="1446"/>
        <v>3.3856933395998414</v>
      </c>
      <c r="O4186">
        <f t="shared" si="1447"/>
        <v>0.11162687134445015</v>
      </c>
      <c r="P4186">
        <f t="shared" si="1439"/>
        <v>1.6869043007542552</v>
      </c>
      <c r="Q4186">
        <f t="shared" si="1448"/>
        <v>91.510798603513109</v>
      </c>
      <c r="R4186">
        <f t="shared" si="1452"/>
        <v>19.68326017780894</v>
      </c>
      <c r="S4186">
        <v>12.36</v>
      </c>
      <c r="T4186">
        <f t="shared" si="1440"/>
        <v>12.866852805772856</v>
      </c>
      <c r="U4186">
        <f t="shared" si="1441"/>
        <v>0.82147209643817487</v>
      </c>
      <c r="V4186">
        <f t="shared" si="1442"/>
        <v>0.76737304800044337</v>
      </c>
      <c r="W4186">
        <f t="shared" si="1443"/>
        <v>5.5291852609825255E-2</v>
      </c>
      <c r="X4186">
        <f t="shared" si="1444"/>
        <v>-8.2366620092983907E-3</v>
      </c>
      <c r="Y4186">
        <f t="shared" si="1454"/>
        <v>0.53271224770967374</v>
      </c>
      <c r="Z4186">
        <f t="shared" si="1454"/>
        <v>0.6697037733619251</v>
      </c>
      <c r="AL4186">
        <v>8.1920833333333363</v>
      </c>
    </row>
    <row r="4187" spans="4:38" x14ac:dyDescent="0.55000000000000004">
      <c r="D4187">
        <f t="shared" si="1449"/>
        <v>3.2309310794489683</v>
      </c>
      <c r="E4187">
        <f t="shared" si="1435"/>
        <v>1.3117996853287357</v>
      </c>
      <c r="F4187" s="2">
        <f t="shared" si="1450"/>
        <v>41723</v>
      </c>
      <c r="G4187" s="1">
        <v>2014.3184931506848</v>
      </c>
      <c r="H4187" s="3">
        <v>13.57</v>
      </c>
      <c r="I4187" s="1" t="str">
        <f t="shared" si="1436"/>
        <v/>
      </c>
      <c r="J4187" s="1">
        <f t="shared" si="1437"/>
        <v>0.76231151080768933</v>
      </c>
      <c r="K4187">
        <f t="shared" si="1438"/>
        <v>0</v>
      </c>
      <c r="L4187">
        <f t="shared" si="1445"/>
        <v>0.47034081358392965</v>
      </c>
      <c r="M4187">
        <f t="shared" si="1451"/>
        <v>0.47034081358392965</v>
      </c>
      <c r="N4187">
        <f t="shared" si="1446"/>
        <v>3.3968560267342864</v>
      </c>
      <c r="O4187">
        <f t="shared" si="1447"/>
        <v>0.12660247651760326</v>
      </c>
      <c r="P4187">
        <f t="shared" si="1439"/>
        <v>1.9266795049499263</v>
      </c>
      <c r="Q4187">
        <f t="shared" si="1448"/>
        <v>91.589413477644854</v>
      </c>
      <c r="R4187">
        <f t="shared" si="1452"/>
        <v>19.688895046935478</v>
      </c>
      <c r="S4187">
        <v>12.79</v>
      </c>
      <c r="T4187">
        <f t="shared" si="1440"/>
        <v>12.909046741308511</v>
      </c>
      <c r="U4187">
        <f t="shared" si="1441"/>
        <v>0.85865877270825253</v>
      </c>
      <c r="V4187">
        <f t="shared" si="1442"/>
        <v>0.81450756307021532</v>
      </c>
      <c r="W4187">
        <f t="shared" si="1443"/>
        <v>5.0042402627994767E-2</v>
      </c>
      <c r="X4187">
        <f t="shared" si="1444"/>
        <v>-6.2335250216094332E-3</v>
      </c>
      <c r="Y4187">
        <f t="shared" si="1454"/>
        <v>0.58800410031949901</v>
      </c>
      <c r="Z4187">
        <f t="shared" si="1454"/>
        <v>0.6614671113526267</v>
      </c>
      <c r="AL4187">
        <v>8.2030208333333352</v>
      </c>
    </row>
    <row r="4188" spans="4:38" x14ac:dyDescent="0.55000000000000004">
      <c r="D4188">
        <f t="shared" si="1449"/>
        <v>3.0327450621355174</v>
      </c>
      <c r="E4188">
        <f t="shared" si="1435"/>
        <v>1.2490709063144589</v>
      </c>
      <c r="F4188" s="2">
        <f t="shared" si="1450"/>
        <v>41724</v>
      </c>
      <c r="G4188" s="1">
        <v>2014.3212328767124</v>
      </c>
      <c r="H4188" s="3">
        <v>11.12</v>
      </c>
      <c r="I4188" s="1" t="str">
        <f t="shared" si="1436"/>
        <v/>
      </c>
      <c r="J4188" s="1">
        <f t="shared" si="1437"/>
        <v>0.80059506225361221</v>
      </c>
      <c r="K4188">
        <f t="shared" si="1438"/>
        <v>0</v>
      </c>
      <c r="L4188">
        <f t="shared" si="1445"/>
        <v>0.47561938757009381</v>
      </c>
      <c r="M4188">
        <f t="shared" si="1451"/>
        <v>0.47561938757009381</v>
      </c>
      <c r="N4188">
        <f t="shared" si="1446"/>
        <v>3.4095162743860468</v>
      </c>
      <c r="O4188">
        <f t="shared" si="1447"/>
        <v>0.13520535715640492</v>
      </c>
      <c r="P4188">
        <f t="shared" si="1439"/>
        <v>2.0734609930329433</v>
      </c>
      <c r="Q4188">
        <f t="shared" si="1448"/>
        <v>91.685630814694051</v>
      </c>
      <c r="R4188">
        <f t="shared" si="1452"/>
        <v>19.695787219248171</v>
      </c>
      <c r="S4188">
        <v>12.88</v>
      </c>
      <c r="T4188">
        <f t="shared" si="1440"/>
        <v>12.951643956670976</v>
      </c>
      <c r="U4188">
        <f t="shared" si="1441"/>
        <v>0.86665257881332858</v>
      </c>
      <c r="V4188">
        <f t="shared" si="1442"/>
        <v>0.82473354861008152</v>
      </c>
      <c r="W4188">
        <f t="shared" si="1443"/>
        <v>4.5151326408379287E-2</v>
      </c>
      <c r="X4188">
        <f t="shared" si="1444"/>
        <v>-4.4697295378836738E-3</v>
      </c>
      <c r="Y4188">
        <f t="shared" si="1454"/>
        <v>0.63804650294749377</v>
      </c>
      <c r="Z4188">
        <f t="shared" si="1454"/>
        <v>0.65523358633101725</v>
      </c>
      <c r="AL4188">
        <v>8.2710416666666671</v>
      </c>
    </row>
    <row r="4189" spans="4:38" x14ac:dyDescent="0.55000000000000004">
      <c r="D4189">
        <f t="shared" si="1449"/>
        <v>2.853630447847336</v>
      </c>
      <c r="E4189">
        <f t="shared" si="1435"/>
        <v>1.241598919253702</v>
      </c>
      <c r="F4189" s="2">
        <f t="shared" si="1450"/>
        <v>41725</v>
      </c>
      <c r="G4189" s="1">
        <v>2014.3239726027398</v>
      </c>
      <c r="H4189" s="3">
        <v>10.82</v>
      </c>
      <c r="I4189" s="1" t="str">
        <f t="shared" si="1436"/>
        <v/>
      </c>
      <c r="J4189" s="1">
        <f t="shared" si="1437"/>
        <v>0.80541307220296077</v>
      </c>
      <c r="K4189">
        <f t="shared" si="1438"/>
        <v>0</v>
      </c>
      <c r="L4189">
        <f t="shared" si="1445"/>
        <v>0.48130010261949913</v>
      </c>
      <c r="M4189">
        <f t="shared" si="1451"/>
        <v>0.48130010261949913</v>
      </c>
      <c r="N4189">
        <f t="shared" si="1446"/>
        <v>3.4230368101016873</v>
      </c>
      <c r="O4189">
        <f t="shared" si="1447"/>
        <v>0.13262630597362435</v>
      </c>
      <c r="P4189">
        <f t="shared" si="1439"/>
        <v>2.0498863064572426</v>
      </c>
      <c r="Q4189">
        <f t="shared" si="1448"/>
        <v>91.793292917681597</v>
      </c>
      <c r="R4189">
        <f t="shared" si="1452"/>
        <v>19.703493481022633</v>
      </c>
      <c r="S4189">
        <v>12.7</v>
      </c>
      <c r="T4189">
        <f t="shared" si="1440"/>
        <v>12.994631829377015</v>
      </c>
      <c r="U4189">
        <f t="shared" si="1441"/>
        <v>0.85073869965100679</v>
      </c>
      <c r="V4189">
        <f t="shared" si="1442"/>
        <v>0.80440837094191575</v>
      </c>
      <c r="W4189">
        <f t="shared" si="1443"/>
        <v>3.9430100909481493E-2</v>
      </c>
      <c r="X4189">
        <f t="shared" si="1444"/>
        <v>-2.9113306437404361E-3</v>
      </c>
      <c r="Y4189">
        <f t="shared" si="1454"/>
        <v>0.68319782935587303</v>
      </c>
      <c r="Z4189">
        <f t="shared" si="1454"/>
        <v>0.65076385679313353</v>
      </c>
      <c r="AL4189">
        <v>8.4242708333333329</v>
      </c>
    </row>
    <row r="4190" spans="4:38" x14ac:dyDescent="0.55000000000000004">
      <c r="D4190">
        <f t="shared" si="1449"/>
        <v>2.6883488438706857</v>
      </c>
      <c r="E4190">
        <f t="shared" si="1435"/>
        <v>1.2008144080808307</v>
      </c>
      <c r="F4190" s="2">
        <f t="shared" si="1450"/>
        <v>41726</v>
      </c>
      <c r="G4190" s="1">
        <v>2014.3267123287671</v>
      </c>
      <c r="H4190" s="3">
        <v>9.15</v>
      </c>
      <c r="I4190" s="1" t="str">
        <f t="shared" si="1436"/>
        <v/>
      </c>
      <c r="J4190" s="1">
        <f t="shared" si="1437"/>
        <v>0.83276815573709095</v>
      </c>
      <c r="K4190">
        <f t="shared" si="1438"/>
        <v>0</v>
      </c>
      <c r="L4190">
        <f t="shared" si="1445"/>
        <v>0.48691622948650526</v>
      </c>
      <c r="M4190">
        <f t="shared" si="1451"/>
        <v>0.48691622948650526</v>
      </c>
      <c r="N4190">
        <f t="shared" si="1446"/>
        <v>3.4362994406990497</v>
      </c>
      <c r="O4190">
        <f t="shared" si="1447"/>
        <v>0.13903789212021955</v>
      </c>
      <c r="P4190">
        <f t="shared" si="1439"/>
        <v>2.1660405342011617</v>
      </c>
      <c r="Q4190">
        <f t="shared" si="1448"/>
        <v>91.898937418077026</v>
      </c>
      <c r="R4190">
        <f t="shared" si="1452"/>
        <v>19.711049471276862</v>
      </c>
      <c r="S4190">
        <v>12.78</v>
      </c>
      <c r="T4190">
        <f t="shared" si="1440"/>
        <v>13.037997621201274</v>
      </c>
      <c r="U4190">
        <f t="shared" si="1441"/>
        <v>0.85777513594598642</v>
      </c>
      <c r="V4190">
        <f t="shared" si="1442"/>
        <v>0.81337919813212578</v>
      </c>
      <c r="W4190">
        <f t="shared" si="1443"/>
        <v>3.5336432770619319E-2</v>
      </c>
      <c r="X4190">
        <f t="shared" si="1444"/>
        <v>-1.5699718813728149E-3</v>
      </c>
      <c r="Y4190">
        <f t="shared" si="1454"/>
        <v>0.72262793026535455</v>
      </c>
      <c r="Z4190">
        <f t="shared" si="1454"/>
        <v>0.64785252614939315</v>
      </c>
      <c r="AL4190">
        <v>8.4052083333333361</v>
      </c>
    </row>
    <row r="4191" spans="4:38" x14ac:dyDescent="0.55000000000000004">
      <c r="D4191">
        <f t="shared" si="1449"/>
        <v>2.53518729969751</v>
      </c>
      <c r="E4191">
        <f t="shared" si="1435"/>
        <v>1.1567334021389288</v>
      </c>
      <c r="F4191" s="2">
        <f t="shared" si="1450"/>
        <v>41727</v>
      </c>
      <c r="G4191" s="1">
        <v>2014.3294520547945</v>
      </c>
      <c r="H4191" s="3">
        <v>7.28</v>
      </c>
      <c r="I4191" s="1" t="str">
        <f t="shared" si="1436"/>
        <v/>
      </c>
      <c r="J4191" s="1">
        <f t="shared" si="1437"/>
        <v>0.86450343540775143</v>
      </c>
      <c r="K4191">
        <f t="shared" si="1438"/>
        <v>0</v>
      </c>
      <c r="L4191">
        <f t="shared" si="1445"/>
        <v>0.49285058711445362</v>
      </c>
      <c r="M4191">
        <f t="shared" si="1451"/>
        <v>0.49285058711445362</v>
      </c>
      <c r="N4191">
        <f t="shared" si="1446"/>
        <v>3.4502032299110716</v>
      </c>
      <c r="O4191">
        <f t="shared" si="1447"/>
        <v>0.14782495522537964</v>
      </c>
      <c r="P4191">
        <f t="shared" si="1439"/>
        <v>2.3221586887637793</v>
      </c>
      <c r="Q4191">
        <f t="shared" si="1448"/>
        <v>92.013061705925722</v>
      </c>
      <c r="R4191">
        <f t="shared" si="1452"/>
        <v>19.719205455838505</v>
      </c>
      <c r="S4191">
        <v>12.93</v>
      </c>
      <c r="T4191">
        <f t="shared" si="1440"/>
        <v>13.081728481914563</v>
      </c>
      <c r="U4191">
        <f t="shared" si="1441"/>
        <v>0.87112569456668887</v>
      </c>
      <c r="V4191">
        <f t="shared" si="1442"/>
        <v>0.8304700240908941</v>
      </c>
      <c r="W4191">
        <f t="shared" si="1443"/>
        <v>3.1854440952661253E-2</v>
      </c>
      <c r="X4191">
        <f t="shared" si="1444"/>
        <v>-3.7862665219565855E-4</v>
      </c>
      <c r="Y4191">
        <f t="shared" si="1454"/>
        <v>0.75796436303597381</v>
      </c>
      <c r="Z4191">
        <f t="shared" si="1454"/>
        <v>0.64628255426802028</v>
      </c>
      <c r="AL4191">
        <v>8.5548958333333296</v>
      </c>
    </row>
    <row r="4192" spans="4:38" x14ac:dyDescent="0.55000000000000004">
      <c r="D4192">
        <f t="shared" si="1449"/>
        <v>2.3968340653221958</v>
      </c>
      <c r="E4192">
        <f t="shared" si="1435"/>
        <v>1.1516549559443694</v>
      </c>
      <c r="F4192" s="2">
        <f t="shared" si="1450"/>
        <v>41728</v>
      </c>
      <c r="G4192" s="1">
        <v>2014.3321917808219</v>
      </c>
      <c r="H4192" s="3">
        <v>7.06</v>
      </c>
      <c r="I4192" s="1" t="str">
        <f t="shared" si="1436"/>
        <v/>
      </c>
      <c r="J4192" s="1">
        <f t="shared" si="1437"/>
        <v>0.86831563120395672</v>
      </c>
      <c r="K4192">
        <f t="shared" si="1438"/>
        <v>0</v>
      </c>
      <c r="L4192">
        <f t="shared" si="1445"/>
        <v>0.49921266571380646</v>
      </c>
      <c r="M4192">
        <f t="shared" si="1451"/>
        <v>0.49921266571380646</v>
      </c>
      <c r="N4192">
        <f t="shared" si="1446"/>
        <v>3.4649857254336096</v>
      </c>
      <c r="O4192">
        <f t="shared" si="1447"/>
        <v>0.14847828910165894</v>
      </c>
      <c r="P4192">
        <f t="shared" si="1439"/>
        <v>2.3524526348106751</v>
      </c>
      <c r="Q4192">
        <f t="shared" si="1448"/>
        <v>92.138445608649391</v>
      </c>
      <c r="R4192">
        <f t="shared" si="1452"/>
        <v>19.728158346816251</v>
      </c>
      <c r="S4192">
        <v>12.93</v>
      </c>
      <c r="T4192">
        <f t="shared" si="1440"/>
        <v>13.125811453123626</v>
      </c>
      <c r="U4192">
        <f t="shared" si="1441"/>
        <v>0.87112569456668887</v>
      </c>
      <c r="V4192">
        <f t="shared" si="1442"/>
        <v>0.8304700240908941</v>
      </c>
      <c r="W4192">
        <f t="shared" si="1443"/>
        <v>2.7622420364294534E-2</v>
      </c>
      <c r="X4192">
        <f t="shared" si="1444"/>
        <v>6.9149041062382607E-4</v>
      </c>
      <c r="Y4192">
        <f t="shared" si="1454"/>
        <v>0.78981880398863502</v>
      </c>
      <c r="Z4192">
        <f t="shared" si="1454"/>
        <v>0.6459039276158246</v>
      </c>
      <c r="AL4192">
        <v>8.5264583333333359</v>
      </c>
    </row>
    <row r="4193" spans="4:38" x14ac:dyDescent="0.55000000000000004">
      <c r="D4193">
        <f t="shared" si="1449"/>
        <v>2.2710562759679136</v>
      </c>
      <c r="E4193">
        <f t="shared" si="1435"/>
        <v>1.1390561717793728</v>
      </c>
      <c r="F4193" s="2">
        <f t="shared" si="1450"/>
        <v>41729</v>
      </c>
      <c r="G4193" s="1">
        <v>2014.3349315068492</v>
      </c>
      <c r="H4193" s="3">
        <v>6.51</v>
      </c>
      <c r="I4193" s="1" t="str">
        <f t="shared" si="1436"/>
        <v/>
      </c>
      <c r="J4193" s="1">
        <f t="shared" si="1437"/>
        <v>0.87791982939511515</v>
      </c>
      <c r="K4193">
        <f t="shared" si="1438"/>
        <v>0</v>
      </c>
      <c r="L4193">
        <f t="shared" si="1445"/>
        <v>0.50565774142561648</v>
      </c>
      <c r="M4193">
        <f t="shared" si="1451"/>
        <v>0.50565774142561648</v>
      </c>
      <c r="N4193">
        <f t="shared" si="1446"/>
        <v>3.4798335543437755</v>
      </c>
      <c r="O4193">
        <f t="shared" si="1447"/>
        <v>0.14830638343323876</v>
      </c>
      <c r="P4193">
        <f t="shared" si="1439"/>
        <v>2.3698548640586306</v>
      </c>
      <c r="Q4193">
        <f t="shared" si="1448"/>
        <v>92.264892404170695</v>
      </c>
      <c r="R4193">
        <f t="shared" si="1452"/>
        <v>19.73717891043394</v>
      </c>
      <c r="S4193">
        <v>12.84</v>
      </c>
      <c r="T4193">
        <f t="shared" si="1440"/>
        <v>13.170233472097419</v>
      </c>
      <c r="U4193">
        <f t="shared" si="1441"/>
        <v>0.86309062946014914</v>
      </c>
      <c r="V4193">
        <f t="shared" si="1442"/>
        <v>0.82017291119672631</v>
      </c>
      <c r="W4193">
        <f t="shared" si="1443"/>
        <v>2.4093866711181508E-2</v>
      </c>
      <c r="X4193">
        <f t="shared" si="1444"/>
        <v>1.6209782879138476E-3</v>
      </c>
      <c r="Y4193">
        <f t="shared" si="1454"/>
        <v>0.81744122435292954</v>
      </c>
      <c r="Z4193">
        <f t="shared" si="1454"/>
        <v>0.64659541802644838</v>
      </c>
      <c r="AL4193">
        <v>8.1542708333333405</v>
      </c>
    </row>
    <row r="4194" spans="4:38" x14ac:dyDescent="0.55000000000000004">
      <c r="D4194">
        <f t="shared" si="1449"/>
        <v>2.1590010360335232</v>
      </c>
      <c r="E4194">
        <f t="shared" si="1435"/>
        <v>1.1505038766240085</v>
      </c>
      <c r="F4194" s="2">
        <f t="shared" si="1450"/>
        <v>41730</v>
      </c>
      <c r="G4194" s="1">
        <v>2014.3360730593606</v>
      </c>
      <c r="H4194" s="3">
        <v>7.01</v>
      </c>
      <c r="I4194" s="1" t="str">
        <f t="shared" si="1436"/>
        <v/>
      </c>
      <c r="J4194" s="1">
        <f t="shared" si="1437"/>
        <v>0.86918438113773167</v>
      </c>
      <c r="K4194">
        <f t="shared" si="1438"/>
        <v>0</v>
      </c>
      <c r="L4194">
        <f t="shared" si="1445"/>
        <v>0.5121504944778319</v>
      </c>
      <c r="M4194">
        <f t="shared" si="1451"/>
        <v>0.5121504944778319</v>
      </c>
      <c r="N4194">
        <f t="shared" si="1446"/>
        <v>3.4946641926870994</v>
      </c>
      <c r="O4194">
        <f t="shared" si="1447"/>
        <v>0.14728564407818112</v>
      </c>
      <c r="P4194">
        <f t="shared" si="1439"/>
        <v>2.3735357074397716</v>
      </c>
      <c r="Q4194">
        <f t="shared" si="1448"/>
        <v>92.391998699570451</v>
      </c>
      <c r="R4194">
        <f t="shared" si="1452"/>
        <v>19.746238219576913</v>
      </c>
      <c r="S4194">
        <v>12.87</v>
      </c>
      <c r="T4194">
        <f t="shared" si="1440"/>
        <v>13.188839586677354</v>
      </c>
      <c r="U4194">
        <f t="shared" si="1441"/>
        <v>0.86576071570880686</v>
      </c>
      <c r="V4194">
        <f t="shared" si="1442"/>
        <v>0.82359101726757311</v>
      </c>
      <c r="W4194">
        <f t="shared" si="1443"/>
        <v>2.0227489373319696E-2</v>
      </c>
      <c r="X4194">
        <f t="shared" si="1444"/>
        <v>2.4371800407116603E-3</v>
      </c>
      <c r="Y4194">
        <f t="shared" si="1454"/>
        <v>0.84153509106411106</v>
      </c>
      <c r="Z4194">
        <f t="shared" si="1454"/>
        <v>0.64821639631436223</v>
      </c>
      <c r="AL4194">
        <v>8.0035416666666652</v>
      </c>
    </row>
    <row r="4195" spans="4:38" x14ac:dyDescent="0.55000000000000004">
      <c r="D4195">
        <f t="shared" si="1449"/>
        <v>2.0573944878277728</v>
      </c>
      <c r="E4195">
        <f t="shared" si="1435"/>
        <v>1.1429355539760195</v>
      </c>
      <c r="F4195" s="2">
        <f t="shared" si="1450"/>
        <v>41731</v>
      </c>
      <c r="G4195" s="1">
        <v>2014.338812785388</v>
      </c>
      <c r="H4195" s="3">
        <v>6.68</v>
      </c>
      <c r="I4195" s="1" t="str">
        <f t="shared" si="1436"/>
        <v/>
      </c>
      <c r="J4195" s="1">
        <f t="shared" si="1437"/>
        <v>0.87493997060571049</v>
      </c>
      <c r="K4195">
        <f t="shared" si="1438"/>
        <v>0</v>
      </c>
      <c r="L4195">
        <f t="shared" si="1445"/>
        <v>0.51865333203246144</v>
      </c>
      <c r="M4195">
        <f t="shared" si="1451"/>
        <v>0.51865333203246144</v>
      </c>
      <c r="N4195">
        <f t="shared" si="1446"/>
        <v>3.5093927570949175</v>
      </c>
      <c r="O4195">
        <f t="shared" si="1447"/>
        <v>0.1407465968740107</v>
      </c>
      <c r="P4195">
        <f t="shared" si="1439"/>
        <v>2.2868507542189822</v>
      </c>
      <c r="Q4195">
        <f t="shared" si="1448"/>
        <v>92.517548937523557</v>
      </c>
      <c r="R4195">
        <f t="shared" si="1452"/>
        <v>19.755178469923941</v>
      </c>
      <c r="S4195">
        <v>12.5</v>
      </c>
      <c r="T4195">
        <f t="shared" si="1440"/>
        <v>13.233719367367888</v>
      </c>
      <c r="U4195">
        <f t="shared" si="1441"/>
        <v>0.83339910255595928</v>
      </c>
      <c r="V4195">
        <f t="shared" si="1442"/>
        <v>0.78241178173651138</v>
      </c>
      <c r="W4195">
        <f t="shared" si="1443"/>
        <v>1.7368221247771945E-2</v>
      </c>
      <c r="X4195">
        <f t="shared" si="1444"/>
        <v>3.1307200021877986E-3</v>
      </c>
      <c r="Y4195">
        <f t="shared" si="1454"/>
        <v>0.8617625804374307</v>
      </c>
      <c r="Z4195">
        <f t="shared" si="1454"/>
        <v>0.65065357635507393</v>
      </c>
      <c r="AL4195">
        <v>8.0479166666666586</v>
      </c>
    </row>
    <row r="4196" spans="4:38" x14ac:dyDescent="0.55000000000000004">
      <c r="D4196">
        <f t="shared" si="1449"/>
        <v>1.9659028861627039</v>
      </c>
      <c r="E4196">
        <f t="shared" si="1435"/>
        <v>1.1424784711770835</v>
      </c>
      <c r="F4196" s="2">
        <f t="shared" si="1450"/>
        <v>41732</v>
      </c>
      <c r="G4196" s="1">
        <v>2014.3415525114156</v>
      </c>
      <c r="H4196" s="3">
        <v>6.66</v>
      </c>
      <c r="I4196" s="1" t="str">
        <f t="shared" si="1436"/>
        <v/>
      </c>
      <c r="J4196" s="1">
        <f t="shared" si="1437"/>
        <v>0.87529001659848393</v>
      </c>
      <c r="K4196">
        <f t="shared" si="1438"/>
        <v>0</v>
      </c>
      <c r="L4196">
        <f t="shared" si="1445"/>
        <v>0.52491867656456825</v>
      </c>
      <c r="M4196">
        <f t="shared" si="1451"/>
        <v>0.52491867656456825</v>
      </c>
      <c r="N4196">
        <f t="shared" si="1446"/>
        <v>3.5234674167823186</v>
      </c>
      <c r="O4196">
        <f t="shared" si="1447"/>
        <v>0.13664977538133893</v>
      </c>
      <c r="P4196">
        <f t="shared" si="1439"/>
        <v>2.2378348444121703</v>
      </c>
      <c r="Q4196">
        <f t="shared" si="1448"/>
        <v>92.637045059190399</v>
      </c>
      <c r="R4196">
        <f t="shared" si="1452"/>
        <v>19.76368010597734</v>
      </c>
      <c r="S4196">
        <v>12.29</v>
      </c>
      <c r="T4196">
        <f t="shared" si="1440"/>
        <v>13.278906220379399</v>
      </c>
      <c r="U4196">
        <f t="shared" si="1441"/>
        <v>0.81557275589161959</v>
      </c>
      <c r="V4196">
        <f t="shared" si="1442"/>
        <v>0.75996242820075788</v>
      </c>
      <c r="W4196">
        <f t="shared" si="1443"/>
        <v>1.4603395608613443E-2</v>
      </c>
      <c r="X4196">
        <f t="shared" si="1444"/>
        <v>3.7362476001688259E-3</v>
      </c>
      <c r="Y4196">
        <f t="shared" si="1454"/>
        <v>0.87913080168520263</v>
      </c>
      <c r="Z4196">
        <f t="shared" si="1454"/>
        <v>0.65378429635726176</v>
      </c>
      <c r="AL4196">
        <v>8.0185416666666658</v>
      </c>
    </row>
    <row r="4197" spans="4:38" x14ac:dyDescent="0.55000000000000004">
      <c r="D4197">
        <f t="shared" si="1449"/>
        <v>1.8853102769759258</v>
      </c>
      <c r="E4197">
        <f t="shared" si="1435"/>
        <v>1.1599767942949202</v>
      </c>
      <c r="F4197" s="2">
        <f t="shared" si="1450"/>
        <v>41733</v>
      </c>
      <c r="G4197" s="1">
        <v>2014.3442922374429</v>
      </c>
      <c r="H4197" s="3">
        <v>7.42</v>
      </c>
      <c r="I4197" s="1" t="str">
        <f t="shared" si="1436"/>
        <v/>
      </c>
      <c r="J4197" s="1">
        <f t="shared" si="1437"/>
        <v>0.86208621148135944</v>
      </c>
      <c r="K4197">
        <f t="shared" si="1438"/>
        <v>0</v>
      </c>
      <c r="L4197">
        <f t="shared" si="1445"/>
        <v>0.53104973093282082</v>
      </c>
      <c r="M4197">
        <f t="shared" si="1451"/>
        <v>0.53104973093282082</v>
      </c>
      <c r="N4197">
        <f t="shared" si="1446"/>
        <v>3.5371323943204525</v>
      </c>
      <c r="O4197">
        <f t="shared" si="1447"/>
        <v>0.1395966234327517</v>
      </c>
      <c r="P4197">
        <f t="shared" si="1439"/>
        <v>2.3040174894007897</v>
      </c>
      <c r="Q4197">
        <f t="shared" si="1448"/>
        <v>92.752553305454086</v>
      </c>
      <c r="R4197">
        <f t="shared" si="1452"/>
        <v>19.771891075484721</v>
      </c>
      <c r="S4197">
        <v>12.56</v>
      </c>
      <c r="T4197">
        <f t="shared" si="1440"/>
        <v>13.32438675586258</v>
      </c>
      <c r="U4197">
        <f t="shared" si="1441"/>
        <v>0.83856354174136394</v>
      </c>
      <c r="V4197">
        <f t="shared" si="1442"/>
        <v>0.78894684085246536</v>
      </c>
      <c r="W4197">
        <f t="shared" si="1443"/>
        <v>1.1606455030802945E-2</v>
      </c>
      <c r="X4197">
        <f t="shared" si="1444"/>
        <v>4.2569052107181322E-3</v>
      </c>
      <c r="Y4197">
        <f t="shared" si="1454"/>
        <v>0.89373419729381609</v>
      </c>
      <c r="Z4197">
        <f t="shared" si="1454"/>
        <v>0.65752054395743054</v>
      </c>
      <c r="AL4197">
        <v>7.8852083333333347</v>
      </c>
    </row>
    <row r="4198" spans="4:38" x14ac:dyDescent="0.55000000000000004">
      <c r="D4198">
        <f t="shared" si="1449"/>
        <v>1.8140364930501709</v>
      </c>
      <c r="E4198">
        <f t="shared" si="1435"/>
        <v>1.1725724377183759</v>
      </c>
      <c r="F4198" s="2">
        <f t="shared" si="1450"/>
        <v>41734</v>
      </c>
      <c r="G4198" s="1">
        <v>2014.3470319634703</v>
      </c>
      <c r="H4198" s="3">
        <v>7.96</v>
      </c>
      <c r="I4198" s="1" t="str">
        <f t="shared" si="1436"/>
        <v/>
      </c>
      <c r="J4198" s="1">
        <f t="shared" si="1437"/>
        <v>0.85282577675612758</v>
      </c>
      <c r="K4198">
        <f t="shared" si="1438"/>
        <v>0</v>
      </c>
      <c r="L4198">
        <f t="shared" si="1445"/>
        <v>0.5373621076161107</v>
      </c>
      <c r="M4198">
        <f t="shared" si="1451"/>
        <v>0.5373621076161107</v>
      </c>
      <c r="N4198">
        <f t="shared" si="1446"/>
        <v>3.5510920566637276</v>
      </c>
      <c r="O4198">
        <f t="shared" si="1447"/>
        <v>0.13276265716380742</v>
      </c>
      <c r="P4198">
        <f t="shared" si="1439"/>
        <v>2.2080953504873673</v>
      </c>
      <c r="Q4198">
        <f t="shared" si="1448"/>
        <v>92.870177631990884</v>
      </c>
      <c r="R4198">
        <f t="shared" si="1452"/>
        <v>19.780245465333646</v>
      </c>
      <c r="S4198">
        <v>12.29</v>
      </c>
      <c r="T4198">
        <f t="shared" si="1440"/>
        <v>13.370147496962826</v>
      </c>
      <c r="U4198">
        <f t="shared" si="1441"/>
        <v>0.81557275589161959</v>
      </c>
      <c r="V4198">
        <f t="shared" si="1442"/>
        <v>0.75996242820075788</v>
      </c>
      <c r="W4198">
        <f t="shared" si="1443"/>
        <v>9.10805177727185E-3</v>
      </c>
      <c r="X4198">
        <f t="shared" si="1444"/>
        <v>4.6838714645019881E-3</v>
      </c>
      <c r="Y4198">
        <f t="shared" ref="Y4198:Z4213" si="1455">MAX(0.0000000001,Y4197+W4197)</f>
        <v>0.90534065232461902</v>
      </c>
      <c r="Z4198">
        <f t="shared" si="1455"/>
        <v>0.66177744916814862</v>
      </c>
      <c r="AL4198">
        <v>8.1188541666666776</v>
      </c>
    </row>
    <row r="4199" spans="4:38" x14ac:dyDescent="0.55000000000000004">
      <c r="D4199">
        <f t="shared" si="1449"/>
        <v>1.7491886504698118</v>
      </c>
      <c r="E4199">
        <f t="shared" si="1435"/>
        <v>1.16555806724658</v>
      </c>
      <c r="F4199" s="2">
        <f t="shared" si="1450"/>
        <v>41735</v>
      </c>
      <c r="G4199" s="1">
        <v>2014.3497716894976</v>
      </c>
      <c r="H4199" s="3">
        <v>7.66</v>
      </c>
      <c r="I4199" s="1" t="str">
        <f t="shared" si="1436"/>
        <v/>
      </c>
      <c r="J4199" s="1">
        <f t="shared" si="1437"/>
        <v>0.85795811302848179</v>
      </c>
      <c r="K4199">
        <f t="shared" si="1438"/>
        <v>0</v>
      </c>
      <c r="L4199">
        <f t="shared" si="1445"/>
        <v>0.54341168391881578</v>
      </c>
      <c r="M4199">
        <f t="shared" si="1451"/>
        <v>0.54341168391881578</v>
      </c>
      <c r="N4199">
        <f t="shared" si="1446"/>
        <v>3.5643683223801084</v>
      </c>
      <c r="O4199">
        <f t="shared" si="1447"/>
        <v>0.13302257999913802</v>
      </c>
      <c r="P4199">
        <f t="shared" si="1439"/>
        <v>2.2289774036960837</v>
      </c>
      <c r="Q4199">
        <f t="shared" si="1448"/>
        <v>92.980409822480482</v>
      </c>
      <c r="R4199">
        <f t="shared" si="1452"/>
        <v>19.788068420371488</v>
      </c>
      <c r="S4199">
        <v>12.26</v>
      </c>
      <c r="T4199">
        <f t="shared" si="1440"/>
        <v>13.416174883775284</v>
      </c>
      <c r="U4199">
        <f t="shared" si="1441"/>
        <v>0.81305745396029638</v>
      </c>
      <c r="V4199">
        <f t="shared" si="1442"/>
        <v>0.7568083964847897</v>
      </c>
      <c r="W4199">
        <f t="shared" si="1443"/>
        <v>7.4736527257734248E-3</v>
      </c>
      <c r="X4199">
        <f t="shared" si="1444"/>
        <v>5.0326711059952081E-3</v>
      </c>
      <c r="Y4199">
        <f t="shared" si="1455"/>
        <v>0.91444870410189083</v>
      </c>
      <c r="Z4199">
        <f t="shared" si="1455"/>
        <v>0.66646132063265062</v>
      </c>
      <c r="AL4199">
        <v>8.4747916666666701</v>
      </c>
    </row>
    <row r="4200" spans="4:38" x14ac:dyDescent="0.55000000000000004">
      <c r="D4200">
        <f t="shared" si="1449"/>
        <v>1.6880160463121492</v>
      </c>
      <c r="E4200">
        <f t="shared" si="1435"/>
        <v>1.1374626088931841</v>
      </c>
      <c r="F4200" s="2">
        <f t="shared" si="1450"/>
        <v>41736</v>
      </c>
      <c r="G4200" s="1">
        <v>2014.352511415525</v>
      </c>
      <c r="H4200" s="3">
        <v>6.44</v>
      </c>
      <c r="I4200" s="1" t="str">
        <f t="shared" si="1436"/>
        <v/>
      </c>
      <c r="J4200" s="1">
        <f t="shared" si="1437"/>
        <v>0.87914977791934368</v>
      </c>
      <c r="K4200">
        <f t="shared" si="1438"/>
        <v>0</v>
      </c>
      <c r="L4200">
        <f t="shared" si="1445"/>
        <v>0.54951847132620235</v>
      </c>
      <c r="M4200">
        <f t="shared" si="1451"/>
        <v>0.54951847132620235</v>
      </c>
      <c r="N4200">
        <f t="shared" si="1446"/>
        <v>3.5776705803800222</v>
      </c>
      <c r="O4200">
        <f t="shared" si="1447"/>
        <v>0.14736563684254911</v>
      </c>
      <c r="P4200">
        <f t="shared" si="1439"/>
        <v>2.488742347501359</v>
      </c>
      <c r="Q4200">
        <f t="shared" si="1448"/>
        <v>93.09136082370506</v>
      </c>
      <c r="R4200">
        <f t="shared" si="1452"/>
        <v>19.795936146870496</v>
      </c>
      <c r="S4200">
        <v>12.8</v>
      </c>
      <c r="T4200">
        <f t="shared" si="1440"/>
        <v>13.462455277396709</v>
      </c>
      <c r="U4200">
        <f t="shared" si="1441"/>
        <v>0.85954331974862663</v>
      </c>
      <c r="V4200">
        <f t="shared" si="1442"/>
        <v>0.81563749333900992</v>
      </c>
      <c r="W4200">
        <f t="shared" si="1443"/>
        <v>6.6505360564197702E-3</v>
      </c>
      <c r="X4200">
        <f t="shared" si="1444"/>
        <v>5.3316371503382108E-3</v>
      </c>
      <c r="Y4200">
        <f t="shared" si="1455"/>
        <v>0.92192235682766421</v>
      </c>
      <c r="Z4200">
        <f t="shared" si="1455"/>
        <v>0.67149399173864588</v>
      </c>
      <c r="AL4200">
        <v>8.6706249999999994</v>
      </c>
    </row>
    <row r="4201" spans="4:38" x14ac:dyDescent="0.55000000000000004">
      <c r="D4201">
        <f t="shared" si="1449"/>
        <v>1.6308869087810551</v>
      </c>
      <c r="E4201">
        <f t="shared" si="1435"/>
        <v>1.1167246710012086</v>
      </c>
      <c r="F4201" s="2">
        <f t="shared" si="1450"/>
        <v>41737</v>
      </c>
      <c r="G4201" s="1">
        <v>2014.3552511415523</v>
      </c>
      <c r="H4201" s="3">
        <v>5.52</v>
      </c>
      <c r="I4201" s="1" t="str">
        <f t="shared" si="1436"/>
        <v/>
      </c>
      <c r="J4201" s="1">
        <f t="shared" si="1437"/>
        <v>0.89547587329958589</v>
      </c>
      <c r="K4201">
        <f t="shared" si="1438"/>
        <v>0</v>
      </c>
      <c r="L4201">
        <f t="shared" si="1445"/>
        <v>0.5563369435111376</v>
      </c>
      <c r="M4201">
        <f t="shared" si="1451"/>
        <v>0.5563369435111376</v>
      </c>
      <c r="N4201">
        <f t="shared" si="1446"/>
        <v>3.5924071440642771</v>
      </c>
      <c r="O4201">
        <f t="shared" si="1447"/>
        <v>0.16034847921191808</v>
      </c>
      <c r="P4201">
        <f t="shared" si="1439"/>
        <v>2.7312934385623935</v>
      </c>
      <c r="Q4201">
        <f t="shared" si="1448"/>
        <v>93.218397393058851</v>
      </c>
      <c r="R4201">
        <f t="shared" si="1452"/>
        <v>19.804936855852603</v>
      </c>
      <c r="S4201">
        <v>13.26</v>
      </c>
      <c r="T4201">
        <f t="shared" si="1440"/>
        <v>13.508974963952589</v>
      </c>
      <c r="U4201">
        <f t="shared" si="1441"/>
        <v>0.9012329027716468</v>
      </c>
      <c r="V4201">
        <f t="shared" si="1442"/>
        <v>0.8693445600900217</v>
      </c>
      <c r="W4201">
        <f t="shared" si="1443"/>
        <v>5.6965909886618343E-3</v>
      </c>
      <c r="X4201">
        <f t="shared" si="1444"/>
        <v>5.6080353186083801E-3</v>
      </c>
      <c r="Y4201">
        <f t="shared" si="1455"/>
        <v>0.92857289288408396</v>
      </c>
      <c r="Z4201">
        <f t="shared" si="1455"/>
        <v>0.67682562888898412</v>
      </c>
      <c r="AL4201">
        <v>8.8362499999999962</v>
      </c>
    </row>
    <row r="4202" spans="4:38" x14ac:dyDescent="0.55000000000000004">
      <c r="D4202">
        <f t="shared" si="1449"/>
        <v>1.5788026562906918</v>
      </c>
      <c r="E4202">
        <f t="shared" si="1435"/>
        <v>1.1100443838774221</v>
      </c>
      <c r="F4202" s="2">
        <f t="shared" si="1450"/>
        <v>41738</v>
      </c>
      <c r="G4202" s="1">
        <v>2014.3579908675799</v>
      </c>
      <c r="H4202" s="3">
        <v>5.22</v>
      </c>
      <c r="I4202" s="1" t="str">
        <f t="shared" si="1436"/>
        <v/>
      </c>
      <c r="J4202" s="1">
        <f t="shared" si="1437"/>
        <v>0.90086487939064797</v>
      </c>
      <c r="K4202">
        <f t="shared" si="1438"/>
        <v>0</v>
      </c>
      <c r="L4202">
        <f t="shared" si="1445"/>
        <v>0.56381993923322637</v>
      </c>
      <c r="M4202">
        <f t="shared" si="1451"/>
        <v>0.56381993923322637</v>
      </c>
      <c r="N4202">
        <f t="shared" si="1446"/>
        <v>3.6084419919854689</v>
      </c>
      <c r="O4202">
        <f t="shared" si="1447"/>
        <v>0.17384407141543878</v>
      </c>
      <c r="P4202">
        <f t="shared" si="1439"/>
        <v>2.9887206792836576</v>
      </c>
      <c r="Q4202">
        <f t="shared" si="1448"/>
        <v>93.360098924935016</v>
      </c>
      <c r="R4202">
        <f t="shared" si="1452"/>
        <v>19.814966954234713</v>
      </c>
      <c r="S4202">
        <v>13.79</v>
      </c>
      <c r="T4202">
        <f t="shared" si="1440"/>
        <v>13.55572015865094</v>
      </c>
      <c r="U4202">
        <f t="shared" si="1441"/>
        <v>0.95177964908736623</v>
      </c>
      <c r="V4202">
        <f t="shared" si="1442"/>
        <v>0.93562349783139998</v>
      </c>
      <c r="W4202">
        <f t="shared" si="1443"/>
        <v>4.409672627043934E-3</v>
      </c>
      <c r="X4202">
        <f t="shared" si="1444"/>
        <v>5.856654688000236E-3</v>
      </c>
      <c r="Y4202">
        <f t="shared" si="1455"/>
        <v>0.93426948387274578</v>
      </c>
      <c r="Z4202">
        <f t="shared" si="1455"/>
        <v>0.68243366420759255</v>
      </c>
      <c r="AL4202">
        <v>8.8557291666666647</v>
      </c>
    </row>
    <row r="4203" spans="4:38" x14ac:dyDescent="0.55000000000000004">
      <c r="D4203">
        <f t="shared" si="1449"/>
        <v>1.5347596849681642</v>
      </c>
      <c r="E4203">
        <f t="shared" si="1435"/>
        <v>1.1383729430654164</v>
      </c>
      <c r="F4203" s="2">
        <f t="shared" si="1450"/>
        <v>41739</v>
      </c>
      <c r="G4203" s="1">
        <v>2014.3607305936073</v>
      </c>
      <c r="H4203" s="3">
        <v>6.48</v>
      </c>
      <c r="I4203" s="1" t="str">
        <f t="shared" si="1436"/>
        <v/>
      </c>
      <c r="J4203" s="1">
        <f t="shared" si="1437"/>
        <v>0.87844673934993134</v>
      </c>
      <c r="K4203">
        <f t="shared" si="1438"/>
        <v>0</v>
      </c>
      <c r="L4203">
        <f t="shared" si="1445"/>
        <v>0.57200821506688027</v>
      </c>
      <c r="M4203">
        <f t="shared" si="1451"/>
        <v>0.57200821506688027</v>
      </c>
      <c r="N4203">
        <f t="shared" si="1446"/>
        <v>3.6258263991270128</v>
      </c>
      <c r="O4203">
        <f t="shared" si="1447"/>
        <v>0.17273615481821381</v>
      </c>
      <c r="P4203">
        <f t="shared" si="1439"/>
        <v>2.9981957476576033</v>
      </c>
      <c r="Q4203">
        <f t="shared" si="1448"/>
        <v>93.516412724410714</v>
      </c>
      <c r="R4203">
        <f t="shared" si="1452"/>
        <v>19.826019590815754</v>
      </c>
      <c r="S4203">
        <v>13.94</v>
      </c>
      <c r="T4203">
        <f t="shared" si="1440"/>
        <v>13.602677009876757</v>
      </c>
      <c r="U4203">
        <f t="shared" si="1441"/>
        <v>0.96659330999526705</v>
      </c>
      <c r="V4203">
        <f t="shared" si="1442"/>
        <v>0.95528293638243744</v>
      </c>
      <c r="W4203">
        <f t="shared" si="1443"/>
        <v>2.1924301147493025E-3</v>
      </c>
      <c r="X4203">
        <f t="shared" si="1444"/>
        <v>6.0647435945063791E-3</v>
      </c>
      <c r="Y4203">
        <f t="shared" si="1455"/>
        <v>0.93867915649978972</v>
      </c>
      <c r="Z4203">
        <f t="shared" si="1455"/>
        <v>0.68829031889559278</v>
      </c>
      <c r="AL4203">
        <v>8.6180208333333379</v>
      </c>
    </row>
    <row r="4204" spans="4:38" x14ac:dyDescent="0.55000000000000004">
      <c r="D4204">
        <f t="shared" si="1449"/>
        <v>1.5020878117196381</v>
      </c>
      <c r="E4204">
        <f t="shared" si="1435"/>
        <v>1.2080409524829019</v>
      </c>
      <c r="F4204" s="2">
        <f t="shared" si="1450"/>
        <v>41740</v>
      </c>
      <c r="G4204" s="1">
        <v>2014.3634703196346</v>
      </c>
      <c r="H4204" s="3">
        <v>9.4499999999999993</v>
      </c>
      <c r="I4204" s="1" t="str">
        <f t="shared" si="1436"/>
        <v/>
      </c>
      <c r="J4204" s="1">
        <f t="shared" si="1437"/>
        <v>0.82778650669473364</v>
      </c>
      <c r="K4204">
        <f t="shared" si="1438"/>
        <v>0</v>
      </c>
      <c r="L4204">
        <f t="shared" si="1445"/>
        <v>0.58022244999196959</v>
      </c>
      <c r="M4204">
        <f t="shared" si="1451"/>
        <v>0.58022244999196959</v>
      </c>
      <c r="N4204">
        <f t="shared" si="1446"/>
        <v>3.6431000146088341</v>
      </c>
      <c r="O4204">
        <f t="shared" si="1447"/>
        <v>0.16988285869134589</v>
      </c>
      <c r="P4204">
        <f t="shared" si="1439"/>
        <v>2.9765330976878852</v>
      </c>
      <c r="Q4204">
        <f t="shared" si="1448"/>
        <v>93.669936817101942</v>
      </c>
      <c r="R4204">
        <f t="shared" si="1452"/>
        <v>19.836862990615636</v>
      </c>
      <c r="S4204">
        <v>14.28</v>
      </c>
      <c r="T4204">
        <f t="shared" si="1440"/>
        <v>13.649831603306538</v>
      </c>
      <c r="U4204">
        <f t="shared" si="1441"/>
        <v>1.0010301496572194</v>
      </c>
      <c r="V4204">
        <f t="shared" si="1442"/>
        <v>1.0013872557113346</v>
      </c>
      <c r="W4204">
        <f t="shared" si="1443"/>
        <v>-8.9420076104478052E-4</v>
      </c>
      <c r="X4204">
        <f t="shared" si="1444"/>
        <v>6.1973428649786805E-3</v>
      </c>
      <c r="Y4204">
        <f t="shared" si="1455"/>
        <v>0.94087158661453907</v>
      </c>
      <c r="Z4204">
        <f t="shared" si="1455"/>
        <v>0.69435506249009915</v>
      </c>
      <c r="AL4204">
        <v>8.5912499999999987</v>
      </c>
    </row>
    <row r="4205" spans="4:38" x14ac:dyDescent="0.55000000000000004">
      <c r="D4205">
        <f t="shared" si="1449"/>
        <v>1.4685047917406091</v>
      </c>
      <c r="E4205">
        <f t="shared" si="1435"/>
        <v>1.1662576119293464</v>
      </c>
      <c r="F4205" s="2">
        <f t="shared" si="1450"/>
        <v>41741</v>
      </c>
      <c r="G4205" s="1">
        <v>2014.366210045662</v>
      </c>
      <c r="H4205" s="3">
        <v>7.69</v>
      </c>
      <c r="I4205" s="1" t="str">
        <f t="shared" si="1436"/>
        <v/>
      </c>
      <c r="J4205" s="1">
        <f t="shared" si="1437"/>
        <v>0.85744349256224317</v>
      </c>
      <c r="K4205">
        <f t="shared" si="1438"/>
        <v>0</v>
      </c>
      <c r="L4205">
        <f t="shared" si="1445"/>
        <v>0.58837733519111446</v>
      </c>
      <c r="M4205">
        <f t="shared" si="1451"/>
        <v>0.58837733519111446</v>
      </c>
      <c r="N4205">
        <f t="shared" si="1446"/>
        <v>3.6600883004779687</v>
      </c>
      <c r="O4205">
        <f t="shared" si="1447"/>
        <v>0.18664507086011195</v>
      </c>
      <c r="P4205">
        <f t="shared" si="1439"/>
        <v>3.3022337006958646</v>
      </c>
      <c r="Q4205">
        <f t="shared" si="1448"/>
        <v>93.816297244929785</v>
      </c>
      <c r="R4205">
        <f t="shared" si="1452"/>
        <v>19.847189394867645</v>
      </c>
      <c r="S4205">
        <v>14.68</v>
      </c>
      <c r="T4205">
        <f t="shared" si="1440"/>
        <v>13.697169966021582</v>
      </c>
      <c r="U4205">
        <f t="shared" si="1441"/>
        <v>1.0431180952347314</v>
      </c>
      <c r="V4205">
        <f t="shared" si="1442"/>
        <v>1.0584843948751328</v>
      </c>
      <c r="W4205">
        <f t="shared" si="1443"/>
        <v>-3.2333344296273103E-4</v>
      </c>
      <c r="X4205">
        <f t="shared" si="1444"/>
        <v>6.220081555027155E-3</v>
      </c>
      <c r="Y4205">
        <f t="shared" si="1455"/>
        <v>0.93997738585349433</v>
      </c>
      <c r="Z4205">
        <f t="shared" si="1455"/>
        <v>0.70055240535507779</v>
      </c>
      <c r="AL4205">
        <v>8.6623958333333348</v>
      </c>
    </row>
    <row r="4206" spans="4:38" x14ac:dyDescent="0.55000000000000004">
      <c r="D4206">
        <f t="shared" si="1449"/>
        <v>1.4367277126076428</v>
      </c>
      <c r="E4206">
        <f t="shared" si="1435"/>
        <v>1.150734000410945</v>
      </c>
      <c r="F4206" s="2">
        <f t="shared" si="1450"/>
        <v>41742</v>
      </c>
      <c r="G4206" s="1">
        <v>2014.3689497716894</v>
      </c>
      <c r="H4206" s="3">
        <v>7.02</v>
      </c>
      <c r="I4206" s="1" t="str">
        <f t="shared" si="1436"/>
        <v/>
      </c>
      <c r="J4206" s="1">
        <f t="shared" si="1437"/>
        <v>0.8690105616440329</v>
      </c>
      <c r="K4206">
        <f t="shared" si="1438"/>
        <v>0</v>
      </c>
      <c r="L4206">
        <f t="shared" si="1445"/>
        <v>0.59742455080945933</v>
      </c>
      <c r="M4206">
        <f t="shared" si="1451"/>
        <v>0.59742455080945933</v>
      </c>
      <c r="N4206">
        <f t="shared" si="1446"/>
        <v>3.6787528075639799</v>
      </c>
      <c r="O4206">
        <f t="shared" si="1447"/>
        <v>0.19224295111432532</v>
      </c>
      <c r="P4206">
        <f t="shared" si="1439"/>
        <v>3.4364857467992902</v>
      </c>
      <c r="Q4206">
        <f t="shared" si="1448"/>
        <v>93.982831976601702</v>
      </c>
      <c r="R4206">
        <f t="shared" si="1452"/>
        <v>19.858926135188042</v>
      </c>
      <c r="S4206">
        <v>14.79</v>
      </c>
      <c r="T4206">
        <f t="shared" si="1440"/>
        <v>13.74467807063337</v>
      </c>
      <c r="U4206">
        <f t="shared" si="1441"/>
        <v>1.0549994121176507</v>
      </c>
      <c r="V4206">
        <f t="shared" si="1442"/>
        <v>1.0747491728555012</v>
      </c>
      <c r="W4206">
        <f t="shared" si="1443"/>
        <v>-5.7697693454299148E-4</v>
      </c>
      <c r="X4206">
        <f t="shared" si="1444"/>
        <v>6.2634253593779783E-3</v>
      </c>
      <c r="Y4206">
        <f t="shared" si="1455"/>
        <v>0.93965405241053157</v>
      </c>
      <c r="Z4206">
        <f t="shared" si="1455"/>
        <v>0.70677248691010497</v>
      </c>
      <c r="AL4206">
        <v>8.8137500000000024</v>
      </c>
    </row>
    <row r="4207" spans="4:38" x14ac:dyDescent="0.55000000000000004">
      <c r="D4207">
        <f t="shared" si="1449"/>
        <v>1.4070061298853516</v>
      </c>
      <c r="E4207">
        <f t="shared" si="1435"/>
        <v>1.1395118853847295</v>
      </c>
      <c r="F4207" s="2">
        <f t="shared" si="1450"/>
        <v>41743</v>
      </c>
      <c r="G4207" s="1">
        <v>2014.3716894977167</v>
      </c>
      <c r="H4207" s="3">
        <v>6.53</v>
      </c>
      <c r="I4207" s="1" t="str">
        <f t="shared" si="1436"/>
        <v/>
      </c>
      <c r="J4207" s="1">
        <f t="shared" si="1437"/>
        <v>0.87756873168757987</v>
      </c>
      <c r="K4207">
        <f t="shared" si="1438"/>
        <v>0</v>
      </c>
      <c r="L4207">
        <f t="shared" si="1445"/>
        <v>0.60683958025274509</v>
      </c>
      <c r="M4207">
        <f t="shared" si="1451"/>
        <v>0.60683958025274509</v>
      </c>
      <c r="N4207">
        <f t="shared" si="1446"/>
        <v>3.6979771026754125</v>
      </c>
      <c r="O4207">
        <f t="shared" si="1447"/>
        <v>0.18538279009276959</v>
      </c>
      <c r="P4207">
        <f t="shared" si="1439"/>
        <v>3.3478697375793618</v>
      </c>
      <c r="Q4207">
        <f t="shared" si="1448"/>
        <v>94.156495057785634</v>
      </c>
      <c r="R4207">
        <f t="shared" si="1452"/>
        <v>19.871150496381983</v>
      </c>
      <c r="S4207">
        <v>14.46</v>
      </c>
      <c r="T4207">
        <f t="shared" si="1440"/>
        <v>13.79234183947019</v>
      </c>
      <c r="U4207">
        <f t="shared" si="1441"/>
        <v>1.019755373801861</v>
      </c>
      <c r="V4207">
        <f t="shared" si="1442"/>
        <v>1.0266895457199992</v>
      </c>
      <c r="W4207">
        <f t="shared" si="1443"/>
        <v>-9.2032123401462884E-4</v>
      </c>
      <c r="X4207">
        <f t="shared" si="1444"/>
        <v>6.297538827796427E-3</v>
      </c>
      <c r="Y4207">
        <f t="shared" si="1455"/>
        <v>0.93907707547598862</v>
      </c>
      <c r="Z4207">
        <f t="shared" si="1455"/>
        <v>0.71303591226948293</v>
      </c>
      <c r="AL4207">
        <v>8.8493333333333286</v>
      </c>
    </row>
    <row r="4208" spans="4:38" x14ac:dyDescent="0.55000000000000004">
      <c r="D4208">
        <f t="shared" si="1449"/>
        <v>1.3770881682687279</v>
      </c>
      <c r="E4208">
        <f t="shared" si="1435"/>
        <v>1.1078265137191154</v>
      </c>
      <c r="F4208" s="2">
        <f t="shared" si="1450"/>
        <v>41744</v>
      </c>
      <c r="G4208" s="1">
        <v>2014.3744292237443</v>
      </c>
      <c r="H4208" s="3">
        <v>5.12</v>
      </c>
      <c r="I4208" s="1" t="str">
        <f t="shared" si="1436"/>
        <v/>
      </c>
      <c r="J4208" s="1">
        <f t="shared" si="1437"/>
        <v>0.90266841208094206</v>
      </c>
      <c r="K4208">
        <f t="shared" si="1438"/>
        <v>0</v>
      </c>
      <c r="L4208">
        <f t="shared" si="1445"/>
        <v>0.61601182610912686</v>
      </c>
      <c r="M4208">
        <f t="shared" si="1451"/>
        <v>0.61601182610912686</v>
      </c>
      <c r="N4208">
        <f t="shared" si="1446"/>
        <v>3.7165153816846894</v>
      </c>
      <c r="O4208">
        <f t="shared" si="1447"/>
        <v>0.18995543827931893</v>
      </c>
      <c r="P4208">
        <f t="shared" si="1439"/>
        <v>3.4652678145787812</v>
      </c>
      <c r="Q4208">
        <f t="shared" si="1448"/>
        <v>94.323923456262136</v>
      </c>
      <c r="R4208">
        <f t="shared" si="1452"/>
        <v>19.882921767301781</v>
      </c>
      <c r="S4208">
        <v>14.42</v>
      </c>
      <c r="T4208">
        <f t="shared" si="1440"/>
        <v>13.840147148733728</v>
      </c>
      <c r="U4208">
        <f t="shared" si="1441"/>
        <v>1.0155641706797423</v>
      </c>
      <c r="V4208">
        <f t="shared" si="1442"/>
        <v>1.0210121257071934</v>
      </c>
      <c r="W4208">
        <f t="shared" si="1443"/>
        <v>-5.7924391327583702E-4</v>
      </c>
      <c r="X4208">
        <f t="shared" si="1444"/>
        <v>6.3187338124620941E-3</v>
      </c>
      <c r="Y4208">
        <f t="shared" si="1455"/>
        <v>0.93815675424197398</v>
      </c>
      <c r="Z4208">
        <f t="shared" si="1455"/>
        <v>0.71933345109727931</v>
      </c>
      <c r="AL4208">
        <v>8.8764516129032263</v>
      </c>
    </row>
    <row r="4209" spans="4:38" x14ac:dyDescent="0.55000000000000004">
      <c r="D4209">
        <f t="shared" si="1449"/>
        <v>1.3506505204304182</v>
      </c>
      <c r="E4209">
        <f t="shared" si="1435"/>
        <v>1.1127116898856311</v>
      </c>
      <c r="F4209" s="2">
        <f t="shared" si="1450"/>
        <v>41745</v>
      </c>
      <c r="G4209" s="1">
        <v>2014.3771689497717</v>
      </c>
      <c r="H4209" s="3">
        <v>5.34</v>
      </c>
      <c r="I4209" s="1" t="str">
        <f t="shared" si="1436"/>
        <v/>
      </c>
      <c r="J4209" s="1">
        <f t="shared" si="1437"/>
        <v>0.89870539609661515</v>
      </c>
      <c r="K4209">
        <f t="shared" si="1438"/>
        <v>0</v>
      </c>
      <c r="L4209">
        <f t="shared" si="1445"/>
        <v>0.62550571053263038</v>
      </c>
      <c r="M4209">
        <f t="shared" si="1451"/>
        <v>0.62550571053263038</v>
      </c>
      <c r="N4209">
        <f t="shared" si="1446"/>
        <v>3.7355109255126213</v>
      </c>
      <c r="O4209">
        <f t="shared" si="1447"/>
        <v>0.19031885521477054</v>
      </c>
      <c r="P4209">
        <f t="shared" si="1439"/>
        <v>3.5074217622958903</v>
      </c>
      <c r="Q4209">
        <f t="shared" si="1448"/>
        <v>94.498558795383602</v>
      </c>
      <c r="R4209">
        <f t="shared" si="1452"/>
        <v>19.895184899009831</v>
      </c>
      <c r="S4209">
        <v>14.47</v>
      </c>
      <c r="T4209">
        <f t="shared" si="1440"/>
        <v>13.888079832674094</v>
      </c>
      <c r="U4209">
        <f t="shared" si="1441"/>
        <v>1.0208058744506308</v>
      </c>
      <c r="V4209">
        <f t="shared" si="1442"/>
        <v>1.0281138266560668</v>
      </c>
      <c r="W4209">
        <f t="shared" si="1443"/>
        <v>-1.4158255035532225E-3</v>
      </c>
      <c r="X4209">
        <f t="shared" si="1444"/>
        <v>6.3523813860076328E-3</v>
      </c>
      <c r="Y4209">
        <f t="shared" si="1455"/>
        <v>0.93757751032869818</v>
      </c>
      <c r="Z4209">
        <f t="shared" si="1455"/>
        <v>0.72565218490974137</v>
      </c>
      <c r="AL4209">
        <v>8.8615625000000033</v>
      </c>
    </row>
    <row r="4210" spans="4:38" x14ac:dyDescent="0.55000000000000004">
      <c r="D4210">
        <f t="shared" si="1449"/>
        <v>1.3269456899274015</v>
      </c>
      <c r="E4210">
        <f t="shared" si="1435"/>
        <v>1.1136022154002507</v>
      </c>
      <c r="F4210" s="2">
        <f t="shared" si="1450"/>
        <v>41746</v>
      </c>
      <c r="G4210" s="1">
        <v>2014.379908675799</v>
      </c>
      <c r="H4210" s="3">
        <v>5.38</v>
      </c>
      <c r="I4210" s="1" t="str">
        <f t="shared" si="1436"/>
        <v/>
      </c>
      <c r="J4210" s="1">
        <f t="shared" si="1437"/>
        <v>0.89798671928879037</v>
      </c>
      <c r="K4210">
        <f t="shared" si="1438"/>
        <v>0</v>
      </c>
      <c r="L4210">
        <f t="shared" si="1445"/>
        <v>0.63511508522385196</v>
      </c>
      <c r="M4210">
        <f t="shared" si="1451"/>
        <v>0.63511508522385196</v>
      </c>
      <c r="N4210">
        <f t="shared" si="1446"/>
        <v>3.7545428110340984</v>
      </c>
      <c r="O4210">
        <f t="shared" si="1447"/>
        <v>0.19551127701083804</v>
      </c>
      <c r="P4210">
        <f t="shared" si="1439"/>
        <v>3.6403307918224059</v>
      </c>
      <c r="Q4210">
        <f t="shared" si="1448"/>
        <v>94.673464643925698</v>
      </c>
      <c r="R4210">
        <f t="shared" si="1452"/>
        <v>19.907451892121774</v>
      </c>
      <c r="S4210">
        <v>14.67</v>
      </c>
      <c r="T4210">
        <f t="shared" si="1440"/>
        <v>13.936125687797482</v>
      </c>
      <c r="U4210">
        <f t="shared" si="1441"/>
        <v>1.0420446333129167</v>
      </c>
      <c r="V4210">
        <f t="shared" si="1442"/>
        <v>1.0570180405613805</v>
      </c>
      <c r="W4210">
        <f t="shared" si="1443"/>
        <v>-2.0054538421367674E-3</v>
      </c>
      <c r="X4210">
        <f t="shared" si="1444"/>
        <v>6.3540980084926917E-3</v>
      </c>
      <c r="Y4210">
        <f t="shared" si="1455"/>
        <v>0.93616168482514495</v>
      </c>
      <c r="Z4210">
        <f t="shared" si="1455"/>
        <v>0.73200456629574906</v>
      </c>
      <c r="AL4210">
        <v>8.8197916666666671</v>
      </c>
    </row>
    <row r="4211" spans="4:38" x14ac:dyDescent="0.55000000000000004">
      <c r="D4211">
        <f t="shared" si="1449"/>
        <v>1.3055668072937003</v>
      </c>
      <c r="E4211">
        <f t="shared" si="1435"/>
        <v>1.1131568635903906</v>
      </c>
      <c r="F4211" s="2">
        <f t="shared" si="1450"/>
        <v>41747</v>
      </c>
      <c r="G4211" s="1">
        <v>2014.3826484018264</v>
      </c>
      <c r="H4211" s="3">
        <v>5.36</v>
      </c>
      <c r="I4211" s="1" t="str">
        <f t="shared" si="1436"/>
        <v/>
      </c>
      <c r="J4211" s="1">
        <f t="shared" si="1437"/>
        <v>0.89834598582502301</v>
      </c>
      <c r="K4211">
        <f t="shared" si="1438"/>
        <v>0</v>
      </c>
      <c r="L4211">
        <f t="shared" si="1445"/>
        <v>0.6450885942425435</v>
      </c>
      <c r="M4211">
        <f t="shared" si="1451"/>
        <v>0.6450885942425435</v>
      </c>
      <c r="N4211">
        <f t="shared" si="1446"/>
        <v>3.7740939387351822</v>
      </c>
      <c r="O4211">
        <f t="shared" si="1447"/>
        <v>0.19414468106960125</v>
      </c>
      <c r="P4211">
        <f t="shared" si="1439"/>
        <v>3.6524008044675864</v>
      </c>
      <c r="Q4211">
        <f t="shared" si="1448"/>
        <v>94.854070707594857</v>
      </c>
      <c r="R4211">
        <f t="shared" si="1452"/>
        <v>19.92010282400329</v>
      </c>
      <c r="S4211">
        <v>14.62</v>
      </c>
      <c r="T4211">
        <f t="shared" si="1440"/>
        <v>13.984270477085163</v>
      </c>
      <c r="U4211">
        <f t="shared" si="1441"/>
        <v>1.0366938713114637</v>
      </c>
      <c r="V4211">
        <f t="shared" si="1442"/>
        <v>1.0497166836230671</v>
      </c>
      <c r="W4211">
        <f t="shared" si="1443"/>
        <v>-2.4625310446266813E-3</v>
      </c>
      <c r="X4211">
        <f t="shared" si="1444"/>
        <v>6.3322554697554621E-3</v>
      </c>
      <c r="Y4211">
        <f t="shared" si="1455"/>
        <v>0.93415623098300815</v>
      </c>
      <c r="Z4211">
        <f t="shared" si="1455"/>
        <v>0.7383586643042418</v>
      </c>
      <c r="AL4211">
        <v>8.6505208333333368</v>
      </c>
    </row>
    <row r="4212" spans="4:38" x14ac:dyDescent="0.55000000000000004">
      <c r="D4212">
        <f t="shared" si="1449"/>
        <v>1.287354642597706</v>
      </c>
      <c r="E4212">
        <f t="shared" si="1435"/>
        <v>1.1234451603337576</v>
      </c>
      <c r="F4212" s="2">
        <f t="shared" si="1450"/>
        <v>41748</v>
      </c>
      <c r="G4212" s="1">
        <v>2014.3853881278537</v>
      </c>
      <c r="H4212" s="3">
        <v>5.82</v>
      </c>
      <c r="I4212" s="1" t="str">
        <f t="shared" si="1436"/>
        <v/>
      </c>
      <c r="J4212" s="1">
        <f t="shared" si="1437"/>
        <v>0.89011910443667397</v>
      </c>
      <c r="K4212">
        <f t="shared" si="1438"/>
        <v>0</v>
      </c>
      <c r="L4212">
        <f t="shared" si="1445"/>
        <v>0.65509517178902998</v>
      </c>
      <c r="M4212">
        <f t="shared" si="1451"/>
        <v>0.65509517178902998</v>
      </c>
      <c r="N4212">
        <f t="shared" si="1446"/>
        <v>3.7935084068421423</v>
      </c>
      <c r="O4212">
        <f t="shared" si="1447"/>
        <v>0.18497467727441208</v>
      </c>
      <c r="P4212">
        <f t="shared" si="1439"/>
        <v>3.5148409766167505</v>
      </c>
      <c r="Q4212">
        <f t="shared" si="1448"/>
        <v>95.033481914738203</v>
      </c>
      <c r="R4212">
        <f t="shared" si="1452"/>
        <v>19.932654170019671</v>
      </c>
      <c r="S4212">
        <v>14.35</v>
      </c>
      <c r="T4212">
        <f t="shared" si="1440"/>
        <v>14.032499934202125</v>
      </c>
      <c r="U4212">
        <f t="shared" si="1441"/>
        <v>1.0082709723888972</v>
      </c>
      <c r="V4212">
        <f t="shared" si="1442"/>
        <v>1.0111520808513041</v>
      </c>
      <c r="W4212">
        <f t="shared" si="1443"/>
        <v>-3.1761243740607847E-3</v>
      </c>
      <c r="X4212">
        <f t="shared" si="1444"/>
        <v>6.2912028034872135E-3</v>
      </c>
      <c r="Y4212">
        <f t="shared" si="1455"/>
        <v>0.93169369993838147</v>
      </c>
      <c r="Z4212">
        <f t="shared" si="1455"/>
        <v>0.74469091977399726</v>
      </c>
      <c r="AL4212">
        <v>8.381770833333329</v>
      </c>
    </row>
    <row r="4213" spans="4:38" x14ac:dyDescent="0.55000000000000004">
      <c r="D4213">
        <f t="shared" si="1449"/>
        <v>1.270828961807777</v>
      </c>
      <c r="E4213">
        <f t="shared" si="1435"/>
        <v>1.1220978346984174</v>
      </c>
      <c r="F4213" s="2">
        <f t="shared" si="1450"/>
        <v>41749</v>
      </c>
      <c r="G4213" s="1">
        <v>2014.3881278538813</v>
      </c>
      <c r="H4213" s="3">
        <v>5.76</v>
      </c>
      <c r="I4213" s="1" t="str">
        <f t="shared" si="1436"/>
        <v/>
      </c>
      <c r="J4213" s="1">
        <f t="shared" si="1437"/>
        <v>0.8911878885041844</v>
      </c>
      <c r="K4213">
        <f t="shared" si="1438"/>
        <v>0</v>
      </c>
      <c r="L4213">
        <f t="shared" si="1445"/>
        <v>0.6647248730948293</v>
      </c>
      <c r="M4213">
        <f t="shared" si="1451"/>
        <v>0.6647248730948293</v>
      </c>
      <c r="N4213">
        <f t="shared" si="1446"/>
        <v>3.8120058745695835</v>
      </c>
      <c r="O4213">
        <f t="shared" si="1447"/>
        <v>0.19368549251458589</v>
      </c>
      <c r="P4213">
        <f t="shared" si="1439"/>
        <v>3.7171007526391802</v>
      </c>
      <c r="Q4213">
        <f t="shared" si="1448"/>
        <v>95.202633131648156</v>
      </c>
      <c r="R4213">
        <f t="shared" si="1452"/>
        <v>19.94447328265937</v>
      </c>
      <c r="S4213">
        <v>14.67</v>
      </c>
      <c r="T4213">
        <f t="shared" si="1440"/>
        <v>14.080799767714261</v>
      </c>
      <c r="U4213">
        <f t="shared" si="1441"/>
        <v>1.0420446333129167</v>
      </c>
      <c r="V4213">
        <f t="shared" si="1442"/>
        <v>1.0570180405613805</v>
      </c>
      <c r="W4213">
        <f t="shared" si="1443"/>
        <v>-3.4125761237273761E-3</v>
      </c>
      <c r="X4213">
        <f t="shared" si="1444"/>
        <v>6.2203202837858816E-3</v>
      </c>
      <c r="Y4213">
        <f t="shared" si="1455"/>
        <v>0.92851757556432069</v>
      </c>
      <c r="Z4213">
        <f t="shared" si="1455"/>
        <v>0.75098212257748442</v>
      </c>
      <c r="AL4213">
        <v>8.4829166666666627</v>
      </c>
    </row>
    <row r="4214" spans="4:38" x14ac:dyDescent="0.55000000000000004">
      <c r="D4214">
        <f t="shared" si="1449"/>
        <v>1.2571742824553018</v>
      </c>
      <c r="E4214">
        <f t="shared" si="1435"/>
        <v>1.1342821682830249</v>
      </c>
      <c r="F4214" s="2">
        <f t="shared" si="1450"/>
        <v>41750</v>
      </c>
      <c r="G4214" s="1">
        <v>2014.3908675799087</v>
      </c>
      <c r="H4214" s="3">
        <v>6.3</v>
      </c>
      <c r="I4214" s="1" t="str">
        <f t="shared" si="1436"/>
        <v/>
      </c>
      <c r="J4214" s="1">
        <f t="shared" si="1437"/>
        <v>0.88161484678341606</v>
      </c>
      <c r="K4214">
        <f t="shared" si="1438"/>
        <v>0</v>
      </c>
      <c r="L4214">
        <f t="shared" si="1445"/>
        <v>0.67490871077329284</v>
      </c>
      <c r="M4214">
        <f t="shared" si="1451"/>
        <v>0.67490871077329284</v>
      </c>
      <c r="N4214">
        <f t="shared" si="1446"/>
        <v>3.8313744238210421</v>
      </c>
      <c r="O4214">
        <f t="shared" si="1447"/>
        <v>0.20854105903381992</v>
      </c>
      <c r="P4214">
        <f t="shared" si="1439"/>
        <v>4.0444348560193815</v>
      </c>
      <c r="Q4214">
        <f t="shared" si="1448"/>
        <v>95.381374940900372</v>
      </c>
      <c r="R4214">
        <f t="shared" si="1452"/>
        <v>19.956947316272263</v>
      </c>
      <c r="S4214">
        <v>15.28</v>
      </c>
      <c r="T4214">
        <f t="shared" si="1440"/>
        <v>14.129155665333393</v>
      </c>
      <c r="U4214">
        <f t="shared" si="1441"/>
        <v>1.1095910911869789</v>
      </c>
      <c r="V4214">
        <f t="shared" si="1442"/>
        <v>1.1502918933506052</v>
      </c>
      <c r="W4214">
        <f t="shared" si="1443"/>
        <v>-4.0129073261523374E-3</v>
      </c>
      <c r="X4214">
        <f t="shared" si="1444"/>
        <v>6.1374740904879405E-3</v>
      </c>
      <c r="Y4214">
        <f t="shared" ref="Y4214:Z4229" si="1456">MAX(0.0000000001,Y4213+W4213)</f>
        <v>0.92510499944059332</v>
      </c>
      <c r="Z4214">
        <f t="shared" si="1456"/>
        <v>0.75720244286127025</v>
      </c>
      <c r="AL4214">
        <v>8.8469791666666673</v>
      </c>
    </row>
    <row r="4215" spans="4:38" x14ac:dyDescent="0.55000000000000004">
      <c r="D4215">
        <f t="shared" si="1449"/>
        <v>1.2451803681216858</v>
      </c>
      <c r="E4215">
        <f t="shared" si="1435"/>
        <v>1.1372351391191411</v>
      </c>
      <c r="F4215" s="2">
        <f t="shared" si="1450"/>
        <v>41751</v>
      </c>
      <c r="G4215" s="1">
        <v>2014.393607305936</v>
      </c>
      <c r="H4215" s="3">
        <v>6.43</v>
      </c>
      <c r="I4215" s="1" t="str">
        <f t="shared" si="1436"/>
        <v/>
      </c>
      <c r="J4215" s="1">
        <f t="shared" si="1437"/>
        <v>0.87932562545909532</v>
      </c>
      <c r="K4215">
        <f t="shared" si="1438"/>
        <v>0</v>
      </c>
      <c r="L4215">
        <f t="shared" si="1445"/>
        <v>0.68598935421444185</v>
      </c>
      <c r="M4215">
        <f t="shared" si="1451"/>
        <v>0.68598935421444185</v>
      </c>
      <c r="N4215">
        <f t="shared" si="1446"/>
        <v>3.8522285297244241</v>
      </c>
      <c r="O4215">
        <f t="shared" si="1447"/>
        <v>0.20409475697483082</v>
      </c>
      <c r="P4215">
        <f t="shared" si="1439"/>
        <v>4.0008309578256505</v>
      </c>
      <c r="Q4215">
        <f t="shared" si="1448"/>
        <v>95.575410848652822</v>
      </c>
      <c r="R4215">
        <f t="shared" si="1452"/>
        <v>19.970471065826541</v>
      </c>
      <c r="S4215">
        <v>15.15</v>
      </c>
      <c r="T4215">
        <f t="shared" si="1440"/>
        <v>14.177553298173668</v>
      </c>
      <c r="U4215">
        <f t="shared" si="1441"/>
        <v>1.0948381112288994</v>
      </c>
      <c r="V4215">
        <f t="shared" si="1442"/>
        <v>1.1297472145701237</v>
      </c>
      <c r="W4215">
        <f t="shared" si="1443"/>
        <v>-4.2224224417826972E-3</v>
      </c>
      <c r="X4215">
        <f t="shared" si="1444"/>
        <v>6.027934099106718E-3</v>
      </c>
      <c r="Y4215">
        <f t="shared" si="1456"/>
        <v>0.92109209211444099</v>
      </c>
      <c r="Z4215">
        <f t="shared" si="1456"/>
        <v>0.76333991695175818</v>
      </c>
      <c r="AL4215">
        <v>8.9082291666666737</v>
      </c>
    </row>
    <row r="4216" spans="4:38" x14ac:dyDescent="0.55000000000000004">
      <c r="D4216">
        <f t="shared" si="1449"/>
        <v>1.2355977260902793</v>
      </c>
      <c r="E4216">
        <f t="shared" si="1435"/>
        <v>1.14935394780762</v>
      </c>
      <c r="F4216" s="2">
        <f t="shared" si="1450"/>
        <v>41752</v>
      </c>
      <c r="G4216" s="1">
        <v>2014.3963470319634</v>
      </c>
      <c r="H4216" s="3">
        <v>6.96</v>
      </c>
      <c r="I4216" s="1" t="str">
        <f t="shared" si="1436"/>
        <v/>
      </c>
      <c r="J4216" s="1">
        <f t="shared" si="1437"/>
        <v>0.87005400025596025</v>
      </c>
      <c r="K4216">
        <f t="shared" si="1438"/>
        <v>0</v>
      </c>
      <c r="L4216">
        <f t="shared" si="1445"/>
        <v>0.69695053492081349</v>
      </c>
      <c r="M4216">
        <f t="shared" si="1451"/>
        <v>0.69695053492081349</v>
      </c>
      <c r="N4216">
        <f t="shared" si="1446"/>
        <v>3.8726380054219072</v>
      </c>
      <c r="O4216">
        <f t="shared" si="1447"/>
        <v>0.19579963271105782</v>
      </c>
      <c r="P4216">
        <f t="shared" si="1439"/>
        <v>3.8780640402385087</v>
      </c>
      <c r="Q4216">
        <f t="shared" si="1448"/>
        <v>95.764715790541871</v>
      </c>
      <c r="R4216">
        <f t="shared" si="1452"/>
        <v>19.98364745214052</v>
      </c>
      <c r="S4216">
        <v>14.94</v>
      </c>
      <c r="T4216">
        <f t="shared" si="1440"/>
        <v>14.225978324961744</v>
      </c>
      <c r="U4216">
        <f t="shared" si="1441"/>
        <v>1.0714196030348775</v>
      </c>
      <c r="V4216">
        <f t="shared" si="1442"/>
        <v>1.097331937579243</v>
      </c>
      <c r="W4216">
        <f t="shared" si="1443"/>
        <v>-4.6548314902032234E-3</v>
      </c>
      <c r="X4216">
        <f t="shared" si="1444"/>
        <v>5.9066084253534164E-3</v>
      </c>
      <c r="Y4216">
        <f t="shared" si="1456"/>
        <v>0.91686966967265826</v>
      </c>
      <c r="Z4216">
        <f t="shared" si="1456"/>
        <v>0.76936785105086491</v>
      </c>
      <c r="AL4216">
        <v>8.9163541666666664</v>
      </c>
    </row>
    <row r="4217" spans="4:38" x14ac:dyDescent="0.55000000000000004">
      <c r="D4217">
        <f t="shared" si="1449"/>
        <v>1.2225992609680856</v>
      </c>
      <c r="E4217">
        <f t="shared" si="1435"/>
        <v>1.105613074868341</v>
      </c>
      <c r="F4217" s="2">
        <f t="shared" si="1450"/>
        <v>41753</v>
      </c>
      <c r="G4217" s="1">
        <v>2014.3990867579907</v>
      </c>
      <c r="H4217" s="3">
        <v>5.0199999999999996</v>
      </c>
      <c r="I4217" s="1" t="str">
        <f t="shared" si="1436"/>
        <v/>
      </c>
      <c r="J4217" s="1">
        <f t="shared" si="1437"/>
        <v>0.90447555544608804</v>
      </c>
      <c r="K4217">
        <f t="shared" si="1438"/>
        <v>0</v>
      </c>
      <c r="L4217">
        <f t="shared" si="1445"/>
        <v>0.70757536790776832</v>
      </c>
      <c r="M4217">
        <f t="shared" si="1451"/>
        <v>0.70757536790776832</v>
      </c>
      <c r="N4217">
        <f t="shared" si="1446"/>
        <v>3.892217968693013</v>
      </c>
      <c r="O4217">
        <f t="shared" si="1447"/>
        <v>0.21471670223509598</v>
      </c>
      <c r="P4217">
        <f t="shared" si="1439"/>
        <v>4.2978287895553136</v>
      </c>
      <c r="Q4217">
        <f t="shared" si="1448"/>
        <v>95.944514671032323</v>
      </c>
      <c r="R4217">
        <f t="shared" si="1452"/>
        <v>19.996146109579151</v>
      </c>
      <c r="S4217">
        <v>15.3</v>
      </c>
      <c r="T4217">
        <f t="shared" si="1440"/>
        <v>14.274416396322197</v>
      </c>
      <c r="U4217">
        <f t="shared" si="1441"/>
        <v>1.1118783584587526</v>
      </c>
      <c r="V4217">
        <f t="shared" si="1442"/>
        <v>1.1534856050600226</v>
      </c>
      <c r="W4217">
        <f t="shared" si="1443"/>
        <v>-3.2964862324451616E-3</v>
      </c>
      <c r="X4217">
        <f t="shared" si="1444"/>
        <v>5.7642986320518876E-3</v>
      </c>
      <c r="Y4217">
        <f t="shared" si="1456"/>
        <v>0.91221483818245508</v>
      </c>
      <c r="Z4217">
        <f t="shared" si="1456"/>
        <v>0.77527445947621831</v>
      </c>
      <c r="AL4217">
        <v>8.9751041666666609</v>
      </c>
    </row>
    <row r="4218" spans="4:38" x14ac:dyDescent="0.55000000000000004">
      <c r="D4218">
        <f t="shared" si="1449"/>
        <v>1.2124593864119004</v>
      </c>
      <c r="E4218">
        <f t="shared" si="1435"/>
        <v>1.1212005154062326</v>
      </c>
      <c r="F4218" s="2">
        <f t="shared" si="1450"/>
        <v>41754</v>
      </c>
      <c r="G4218" s="1">
        <v>2014.4018264840181</v>
      </c>
      <c r="H4218" s="3">
        <v>5.72</v>
      </c>
      <c r="I4218" s="1" t="str">
        <f t="shared" si="1436"/>
        <v/>
      </c>
      <c r="J4218" s="1">
        <f t="shared" si="1437"/>
        <v>0.89190112407117539</v>
      </c>
      <c r="K4218">
        <f t="shared" si="1438"/>
        <v>0</v>
      </c>
      <c r="L4218">
        <f t="shared" si="1445"/>
        <v>0.71935024130381031</v>
      </c>
      <c r="M4218">
        <f t="shared" si="1451"/>
        <v>0.71935024130381031</v>
      </c>
      <c r="N4218">
        <f t="shared" si="1446"/>
        <v>3.9136896389165226</v>
      </c>
      <c r="O4218">
        <f t="shared" si="1447"/>
        <v>0.21714389070460527</v>
      </c>
      <c r="P4218">
        <f t="shared" si="1439"/>
        <v>4.394638139071243</v>
      </c>
      <c r="Q4218">
        <f t="shared" si="1448"/>
        <v>96.148197700301409</v>
      </c>
      <c r="R4218">
        <f t="shared" si="1452"/>
        <v>20.010286215746703</v>
      </c>
      <c r="S4218">
        <v>15.49</v>
      </c>
      <c r="T4218">
        <f t="shared" si="1440"/>
        <v>14.322853159009107</v>
      </c>
      <c r="U4218">
        <f t="shared" si="1441"/>
        <v>1.1338439310523047</v>
      </c>
      <c r="V4218">
        <f t="shared" si="1442"/>
        <v>1.1842716118536327</v>
      </c>
      <c r="W4218">
        <f t="shared" si="1443"/>
        <v>-3.9490674182970364E-3</v>
      </c>
      <c r="X4218">
        <f t="shared" si="1444"/>
        <v>5.6732736387694639E-3</v>
      </c>
      <c r="Y4218">
        <f t="shared" si="1456"/>
        <v>0.90891835195000992</v>
      </c>
      <c r="Z4218">
        <f t="shared" si="1456"/>
        <v>0.78103875810827017</v>
      </c>
      <c r="AL4218">
        <v>9.0388541666666562</v>
      </c>
    </row>
    <row r="4219" spans="4:38" x14ac:dyDescent="0.55000000000000004">
      <c r="D4219">
        <f t="shared" si="1449"/>
        <v>1.2031990359436413</v>
      </c>
      <c r="E4219">
        <f t="shared" si="1435"/>
        <v>1.1198558817293072</v>
      </c>
      <c r="F4219" s="2">
        <f t="shared" si="1450"/>
        <v>41755</v>
      </c>
      <c r="G4219" s="1">
        <v>2014.4045662100457</v>
      </c>
      <c r="H4219" s="3">
        <v>5.66</v>
      </c>
      <c r="I4219" s="1" t="str">
        <f t="shared" si="1436"/>
        <v/>
      </c>
      <c r="J4219" s="1">
        <f t="shared" si="1437"/>
        <v>0.89297204784581474</v>
      </c>
      <c r="K4219">
        <f t="shared" si="1438"/>
        <v>0</v>
      </c>
      <c r="L4219">
        <f t="shared" si="1445"/>
        <v>0.73139034579441642</v>
      </c>
      <c r="M4219">
        <f t="shared" si="1451"/>
        <v>0.73139034579441642</v>
      </c>
      <c r="N4219">
        <f t="shared" si="1446"/>
        <v>3.9354040279869831</v>
      </c>
      <c r="O4219">
        <f t="shared" si="1447"/>
        <v>0.20980793359933969</v>
      </c>
      <c r="P4219">
        <f t="shared" si="1439"/>
        <v>4.2924892602087885</v>
      </c>
      <c r="Q4219">
        <f t="shared" si="1448"/>
        <v>96.353627993065004</v>
      </c>
      <c r="R4219">
        <f t="shared" si="1452"/>
        <v>20.024527407536098</v>
      </c>
      <c r="S4219">
        <v>15.24</v>
      </c>
      <c r="T4219">
        <f t="shared" si="1440"/>
        <v>14.37127426017457</v>
      </c>
      <c r="U4219">
        <f t="shared" si="1441"/>
        <v>1.1050306625144435</v>
      </c>
      <c r="V4219">
        <f t="shared" si="1442"/>
        <v>1.1439309732038077</v>
      </c>
      <c r="W4219">
        <f t="shared" si="1443"/>
        <v>-3.9577007017479598E-3</v>
      </c>
      <c r="X4219">
        <f t="shared" si="1444"/>
        <v>5.5529304042540653E-3</v>
      </c>
      <c r="Y4219">
        <f t="shared" si="1456"/>
        <v>0.90496928453171288</v>
      </c>
      <c r="Z4219">
        <f t="shared" si="1456"/>
        <v>0.78671203174703963</v>
      </c>
      <c r="AL4219">
        <v>8.9490625000000019</v>
      </c>
    </row>
    <row r="4220" spans="4:38" x14ac:dyDescent="0.55000000000000004">
      <c r="D4220">
        <f t="shared" si="1449"/>
        <v>1.1937061056455314</v>
      </c>
      <c r="E4220">
        <f t="shared" si="1435"/>
        <v>1.1082697329625422</v>
      </c>
      <c r="F4220" s="2">
        <f t="shared" si="1450"/>
        <v>41756</v>
      </c>
      <c r="G4220" s="1">
        <v>2014.407305936073</v>
      </c>
      <c r="H4220" s="3">
        <v>5.14</v>
      </c>
      <c r="I4220" s="1" t="str">
        <f t="shared" si="1436"/>
        <v/>
      </c>
      <c r="J4220" s="1">
        <f t="shared" si="1437"/>
        <v>0.9023074169199552</v>
      </c>
      <c r="K4220">
        <f t="shared" si="1438"/>
        <v>0</v>
      </c>
      <c r="L4220">
        <f t="shared" si="1445"/>
        <v>0.74315059034293363</v>
      </c>
      <c r="M4220">
        <f t="shared" si="1451"/>
        <v>0.74315059034293363</v>
      </c>
      <c r="N4220">
        <f t="shared" si="1446"/>
        <v>3.956384821346917</v>
      </c>
      <c r="O4220">
        <f t="shared" si="1447"/>
        <v>0.19989535378943213</v>
      </c>
      <c r="P4220">
        <f t="shared" si="1439"/>
        <v>4.1322589919769843</v>
      </c>
      <c r="Q4220">
        <f t="shared" si="1448"/>
        <v>96.551467756017317</v>
      </c>
      <c r="R4220">
        <f t="shared" si="1452"/>
        <v>20.038223274472635</v>
      </c>
      <c r="S4220">
        <v>14.82</v>
      </c>
      <c r="T4220">
        <f t="shared" si="1440"/>
        <v>14.419665351580832</v>
      </c>
      <c r="U4220">
        <f t="shared" si="1441"/>
        <v>1.0582631938417082</v>
      </c>
      <c r="V4220">
        <f t="shared" si="1442"/>
        <v>1.0792282365044272</v>
      </c>
      <c r="W4220">
        <f t="shared" si="1443"/>
        <v>-3.6267555416817782E-3</v>
      </c>
      <c r="X4220">
        <f t="shared" si="1444"/>
        <v>5.429076748716323E-3</v>
      </c>
      <c r="Y4220">
        <f t="shared" si="1456"/>
        <v>0.90101158382996493</v>
      </c>
      <c r="Z4220">
        <f t="shared" si="1456"/>
        <v>0.79226496215129372</v>
      </c>
      <c r="AL4220">
        <v>8.9335416666666649</v>
      </c>
    </row>
    <row r="4221" spans="4:38" x14ac:dyDescent="0.55000000000000004">
      <c r="D4221">
        <f t="shared" si="1449"/>
        <v>1.1842354208521821</v>
      </c>
      <c r="E4221">
        <f t="shared" si="1435"/>
        <v>1.0989992577120395</v>
      </c>
      <c r="F4221" s="2">
        <f t="shared" si="1450"/>
        <v>41757</v>
      </c>
      <c r="G4221" s="1">
        <v>2014.4100456621004</v>
      </c>
      <c r="H4221" s="3">
        <v>4.72</v>
      </c>
      <c r="I4221" s="1" t="str">
        <f t="shared" si="1436"/>
        <v/>
      </c>
      <c r="J4221" s="1">
        <f t="shared" si="1437"/>
        <v>0.90991872194878287</v>
      </c>
      <c r="K4221">
        <f t="shared" si="1438"/>
        <v>0</v>
      </c>
      <c r="L4221">
        <f t="shared" si="1445"/>
        <v>0.75447184785519938</v>
      </c>
      <c r="M4221">
        <f t="shared" si="1451"/>
        <v>0.75447184785519938</v>
      </c>
      <c r="N4221">
        <f t="shared" si="1446"/>
        <v>3.9763743567258603</v>
      </c>
      <c r="O4221">
        <f t="shared" si="1447"/>
        <v>0.20021988113212874</v>
      </c>
      <c r="P4221">
        <f t="shared" si="1439"/>
        <v>4.1808254283747042</v>
      </c>
      <c r="Q4221">
        <f t="shared" si="1448"/>
        <v>96.739657989126812</v>
      </c>
      <c r="R4221">
        <f t="shared" si="1452"/>
        <v>20.05123378104814</v>
      </c>
      <c r="S4221">
        <v>14.77</v>
      </c>
      <c r="T4221">
        <f t="shared" si="1440"/>
        <v>14.468012093913384</v>
      </c>
      <c r="U4221">
        <f t="shared" si="1441"/>
        <v>1.0528291516671981</v>
      </c>
      <c r="V4221">
        <f t="shared" si="1442"/>
        <v>1.0717734625362931</v>
      </c>
      <c r="W4221">
        <f t="shared" si="1443"/>
        <v>-3.3966039252217167E-3</v>
      </c>
      <c r="X4221">
        <f t="shared" si="1444"/>
        <v>5.3158419064929727E-3</v>
      </c>
      <c r="Y4221">
        <f t="shared" si="1456"/>
        <v>0.89738482828828314</v>
      </c>
      <c r="Z4221">
        <f t="shared" si="1456"/>
        <v>0.79769403890001001</v>
      </c>
      <c r="AL4221">
        <v>9.1084374999999991</v>
      </c>
    </row>
    <row r="4222" spans="4:38" x14ac:dyDescent="0.55000000000000004">
      <c r="D4222">
        <f t="shared" si="1449"/>
        <v>1.1745965229011255</v>
      </c>
      <c r="E4222">
        <f t="shared" si="1435"/>
        <v>1.087846441341616</v>
      </c>
      <c r="F4222" s="2">
        <f t="shared" si="1450"/>
        <v>41758</v>
      </c>
      <c r="G4222" s="1">
        <v>2014.4127853881278</v>
      </c>
      <c r="H4222" s="3">
        <v>4.21</v>
      </c>
      <c r="I4222" s="1" t="str">
        <f t="shared" si="1436"/>
        <v/>
      </c>
      <c r="J4222" s="1">
        <f t="shared" si="1437"/>
        <v>0.91924738823130492</v>
      </c>
      <c r="K4222">
        <f t="shared" si="1438"/>
        <v>0</v>
      </c>
      <c r="L4222">
        <f t="shared" si="1445"/>
        <v>0.76592616409732184</v>
      </c>
      <c r="M4222">
        <f t="shared" si="1451"/>
        <v>0.76592616409732184</v>
      </c>
      <c r="N4222">
        <f t="shared" si="1446"/>
        <v>3.9963963448390731</v>
      </c>
      <c r="O4222">
        <f t="shared" si="1447"/>
        <v>0.20207207436379715</v>
      </c>
      <c r="P4222">
        <f t="shared" si="1439"/>
        <v>4.2621906161058032</v>
      </c>
      <c r="Q4222">
        <f t="shared" si="1448"/>
        <v>96.929129534584391</v>
      </c>
      <c r="R4222">
        <f t="shared" si="1452"/>
        <v>20.064315836302683</v>
      </c>
      <c r="S4222">
        <v>14.76</v>
      </c>
      <c r="T4222">
        <f t="shared" si="1440"/>
        <v>14.516300160994161</v>
      </c>
      <c r="U4222">
        <f t="shared" si="1441"/>
        <v>1.0517456961987768</v>
      </c>
      <c r="V4222">
        <f t="shared" si="1442"/>
        <v>1.070288698426624</v>
      </c>
      <c r="W4222">
        <f t="shared" si="1443"/>
        <v>-3.1215801411761945E-3</v>
      </c>
      <c r="X4222">
        <f t="shared" si="1444"/>
        <v>5.2094363971262464E-3</v>
      </c>
      <c r="Y4222">
        <f t="shared" si="1456"/>
        <v>0.89398822436306147</v>
      </c>
      <c r="Z4222">
        <f t="shared" si="1456"/>
        <v>0.80300988080650293</v>
      </c>
      <c r="AL4222">
        <v>9.2537500000000019</v>
      </c>
    </row>
    <row r="4223" spans="4:38" x14ac:dyDescent="0.55000000000000004">
      <c r="D4223">
        <f t="shared" si="1449"/>
        <v>1.1665761846557026</v>
      </c>
      <c r="E4223">
        <f t="shared" si="1435"/>
        <v>1.0943931404468961</v>
      </c>
      <c r="F4223" s="2">
        <f t="shared" si="1450"/>
        <v>41759</v>
      </c>
      <c r="G4223" s="1">
        <v>2014.4155251141551</v>
      </c>
      <c r="H4223" s="3">
        <v>4.51</v>
      </c>
      <c r="I4223" s="1" t="str">
        <f t="shared" si="1436"/>
        <v/>
      </c>
      <c r="J4223" s="1">
        <f t="shared" si="1437"/>
        <v>0.91374841731157908</v>
      </c>
      <c r="K4223">
        <f t="shared" si="1438"/>
        <v>0</v>
      </c>
      <c r="L4223">
        <f t="shared" si="1445"/>
        <v>0.77760339866199524</v>
      </c>
      <c r="M4223">
        <f t="shared" si="1451"/>
        <v>0.77760339866199524</v>
      </c>
      <c r="N4223">
        <f t="shared" si="1446"/>
        <v>4.0166035522754528</v>
      </c>
      <c r="O4223">
        <f t="shared" si="1447"/>
        <v>0.19427723983504563</v>
      </c>
      <c r="P4223">
        <f t="shared" si="1439"/>
        <v>4.1384160662017306</v>
      </c>
      <c r="Q4223">
        <f t="shared" si="1448"/>
        <v>97.121701318935436</v>
      </c>
      <c r="R4223">
        <f t="shared" si="1452"/>
        <v>20.077594490355185</v>
      </c>
      <c r="S4223">
        <v>14.53</v>
      </c>
      <c r="T4223">
        <f t="shared" si="1440"/>
        <v>14.564515244016546</v>
      </c>
      <c r="U4223">
        <f t="shared" si="1441"/>
        <v>1.027131643032017</v>
      </c>
      <c r="V4223">
        <f t="shared" si="1442"/>
        <v>1.0367011010197207</v>
      </c>
      <c r="W4223">
        <f t="shared" si="1443"/>
        <v>-3.4366140727676298E-3</v>
      </c>
      <c r="X4223">
        <f t="shared" si="1444"/>
        <v>5.1120401193048698E-3</v>
      </c>
      <c r="Y4223">
        <f t="shared" si="1456"/>
        <v>0.89086664422188533</v>
      </c>
      <c r="Z4223">
        <f t="shared" si="1456"/>
        <v>0.80821931720362916</v>
      </c>
      <c r="AL4223">
        <v>9.3723958333333357</v>
      </c>
    </row>
    <row r="4224" spans="4:38" x14ac:dyDescent="0.55000000000000004">
      <c r="D4224">
        <f t="shared" si="1449"/>
        <v>1.1605904902835384</v>
      </c>
      <c r="E4224">
        <f t="shared" si="1435"/>
        <v>1.1067192409340618</v>
      </c>
      <c r="F4224" s="2">
        <f t="shared" si="1450"/>
        <v>41760</v>
      </c>
      <c r="G4224" s="1">
        <v>2014.4194063926941</v>
      </c>
      <c r="H4224" s="3">
        <v>5.07</v>
      </c>
      <c r="I4224" s="1" t="str">
        <f t="shared" si="1436"/>
        <v/>
      </c>
      <c r="J4224" s="1">
        <f t="shared" si="1437"/>
        <v>0.90357153197771134</v>
      </c>
      <c r="K4224">
        <f t="shared" si="1438"/>
        <v>0</v>
      </c>
      <c r="L4224">
        <f t="shared" si="1445"/>
        <v>0.78894152487076707</v>
      </c>
      <c r="M4224">
        <f t="shared" si="1451"/>
        <v>0.78894152487076707</v>
      </c>
      <c r="N4224">
        <f t="shared" si="1446"/>
        <v>4.0360312762589574</v>
      </c>
      <c r="O4224">
        <f t="shared" si="1447"/>
        <v>0.19321563051492241</v>
      </c>
      <c r="P4224">
        <f t="shared" si="1439"/>
        <v>4.1555077155426812</v>
      </c>
      <c r="Q4224">
        <f t="shared" si="1448"/>
        <v>97.305524657536637</v>
      </c>
      <c r="R4224">
        <f t="shared" si="1452"/>
        <v>20.090253536856792</v>
      </c>
      <c r="S4224">
        <v>14.58</v>
      </c>
      <c r="T4224">
        <f t="shared" si="1440"/>
        <v>14.632667161972453</v>
      </c>
      <c r="U4224">
        <f t="shared" si="1441"/>
        <v>1.0324330508227981</v>
      </c>
      <c r="V4224">
        <f t="shared" si="1442"/>
        <v>1.043911927421719</v>
      </c>
      <c r="W4224">
        <f t="shared" si="1443"/>
        <v>-3.8655814437184161E-3</v>
      </c>
      <c r="X4224">
        <f t="shared" si="1444"/>
        <v>4.9990285964989778E-3</v>
      </c>
      <c r="Y4224">
        <f t="shared" si="1456"/>
        <v>0.8874300301491177</v>
      </c>
      <c r="Z4224">
        <f t="shared" si="1456"/>
        <v>0.81333135732293405</v>
      </c>
      <c r="AL4224">
        <v>9.3492708333333301</v>
      </c>
    </row>
    <row r="4225" spans="4:38" x14ac:dyDescent="0.55000000000000004">
      <c r="D4225">
        <f t="shared" si="1449"/>
        <v>1.1541679234632665</v>
      </c>
      <c r="E4225">
        <f t="shared" si="1435"/>
        <v>1.0963648220808171</v>
      </c>
      <c r="F4225" s="2">
        <f t="shared" si="1450"/>
        <v>41761</v>
      </c>
      <c r="G4225" s="1">
        <v>2014.4221461187215</v>
      </c>
      <c r="H4225" s="3">
        <v>4.5999999999999996</v>
      </c>
      <c r="I4225" s="1" t="str">
        <f t="shared" si="1436"/>
        <v/>
      </c>
      <c r="J4225" s="1">
        <f t="shared" si="1437"/>
        <v>0.91210514954509037</v>
      </c>
      <c r="K4225">
        <f t="shared" si="1438"/>
        <v>0</v>
      </c>
      <c r="L4225">
        <f t="shared" si="1445"/>
        <v>0.80032647751608954</v>
      </c>
      <c r="M4225">
        <f t="shared" si="1451"/>
        <v>0.80032647751608954</v>
      </c>
      <c r="N4225">
        <f t="shared" si="1446"/>
        <v>4.0553528393104497</v>
      </c>
      <c r="O4225">
        <f t="shared" si="1447"/>
        <v>0.20673414174997795</v>
      </c>
      <c r="P4225">
        <f t="shared" si="1439"/>
        <v>4.4903162859999677</v>
      </c>
      <c r="Q4225">
        <f t="shared" si="1448"/>
        <v>97.487543996600877</v>
      </c>
      <c r="R4225">
        <f t="shared" si="1452"/>
        <v>20.102772650952165</v>
      </c>
      <c r="S4225">
        <v>14.99</v>
      </c>
      <c r="T4225">
        <f t="shared" si="1440"/>
        <v>14.680646933957551</v>
      </c>
      <c r="U4225">
        <f t="shared" si="1441"/>
        <v>1.0769495974316596</v>
      </c>
      <c r="V4225">
        <f t="shared" si="1442"/>
        <v>1.1049644847999118</v>
      </c>
      <c r="W4225">
        <f t="shared" si="1443"/>
        <v>-3.4931814133081218E-3</v>
      </c>
      <c r="X4225">
        <f t="shared" si="1444"/>
        <v>4.8652616504992682E-3</v>
      </c>
      <c r="Y4225">
        <f t="shared" si="1456"/>
        <v>0.8835644487053993</v>
      </c>
      <c r="Z4225">
        <f t="shared" si="1456"/>
        <v>0.81833038591943308</v>
      </c>
      <c r="AL4225">
        <v>9.0971875000000058</v>
      </c>
    </row>
    <row r="4226" spans="4:38" x14ac:dyDescent="0.55000000000000004">
      <c r="D4226">
        <f t="shared" si="1449"/>
        <v>1.148431476689993</v>
      </c>
      <c r="E4226">
        <f t="shared" si="1435"/>
        <v>1.0968034557305308</v>
      </c>
      <c r="F4226" s="2">
        <f t="shared" si="1450"/>
        <v>41762</v>
      </c>
      <c r="G4226" s="1">
        <v>2014.424885844749</v>
      </c>
      <c r="H4226" s="3">
        <v>4.62</v>
      </c>
      <c r="I4226" s="1" t="str">
        <f t="shared" si="1436"/>
        <v/>
      </c>
      <c r="J4226" s="1">
        <f t="shared" si="1437"/>
        <v>0.91174038044395622</v>
      </c>
      <c r="K4226">
        <f t="shared" si="1438"/>
        <v>0</v>
      </c>
      <c r="L4226">
        <f t="shared" si="1445"/>
        <v>0.81262871391608948</v>
      </c>
      <c r="M4226">
        <f t="shared" si="1451"/>
        <v>0.81262871391608948</v>
      </c>
      <c r="N4226">
        <f t="shared" si="1446"/>
        <v>4.0760262534854474</v>
      </c>
      <c r="O4226">
        <f t="shared" si="1447"/>
        <v>0.2124674430699347</v>
      </c>
      <c r="P4226">
        <f t="shared" si="1439"/>
        <v>4.6625504486022633</v>
      </c>
      <c r="Q4226">
        <f t="shared" si="1448"/>
        <v>97.685369400708964</v>
      </c>
      <c r="R4226">
        <f t="shared" si="1452"/>
        <v>20.116361231964298</v>
      </c>
      <c r="S4226">
        <v>15.19</v>
      </c>
      <c r="T4226">
        <f t="shared" si="1440"/>
        <v>14.728505022398693</v>
      </c>
      <c r="U4226">
        <f t="shared" si="1441"/>
        <v>1.0993564755454799</v>
      </c>
      <c r="V4226">
        <f t="shared" si="1442"/>
        <v>1.1360292647866863</v>
      </c>
      <c r="W4226">
        <f t="shared" si="1443"/>
        <v>-3.5006813321940694E-3</v>
      </c>
      <c r="X4226">
        <f t="shared" si="1444"/>
        <v>4.7446576100853149E-3</v>
      </c>
      <c r="Y4226">
        <f t="shared" si="1456"/>
        <v>0.88007126729209117</v>
      </c>
      <c r="Z4226">
        <f t="shared" si="1456"/>
        <v>0.82319564756993235</v>
      </c>
      <c r="AL4226">
        <v>9.2117708333333308</v>
      </c>
    </row>
    <row r="4227" spans="4:38" x14ac:dyDescent="0.55000000000000004">
      <c r="D4227">
        <f t="shared" si="1449"/>
        <v>1.1428745352265157</v>
      </c>
      <c r="E4227">
        <f t="shared" si="1435"/>
        <v>1.0928620620552207</v>
      </c>
      <c r="F4227" s="2">
        <f t="shared" si="1450"/>
        <v>41763</v>
      </c>
      <c r="G4227" s="1">
        <v>2014.4276255707764</v>
      </c>
      <c r="H4227" s="3">
        <v>4.4400000000000004</v>
      </c>
      <c r="I4227" s="1" t="str">
        <f t="shared" si="1436"/>
        <v/>
      </c>
      <c r="J4227" s="1">
        <f t="shared" si="1437"/>
        <v>0.91502856098729823</v>
      </c>
      <c r="K4227">
        <f t="shared" si="1438"/>
        <v>0</v>
      </c>
      <c r="L4227">
        <f t="shared" si="1445"/>
        <v>0.82540282473417792</v>
      </c>
      <c r="M4227">
        <f t="shared" si="1451"/>
        <v>0.82540282473417792</v>
      </c>
      <c r="N4227">
        <f t="shared" si="1446"/>
        <v>4.0972729977924409</v>
      </c>
      <c r="O4227">
        <f t="shared" si="1447"/>
        <v>0.22304433636631593</v>
      </c>
      <c r="P4227">
        <f t="shared" si="1439"/>
        <v>4.9469600565213874</v>
      </c>
      <c r="Q4227">
        <f t="shared" si="1448"/>
        <v>97.889763460902415</v>
      </c>
      <c r="R4227">
        <f t="shared" si="1452"/>
        <v>20.130381756541876</v>
      </c>
      <c r="S4227">
        <v>15.51</v>
      </c>
      <c r="T4227">
        <f t="shared" si="1440"/>
        <v>14.776227245906334</v>
      </c>
      <c r="U4227">
        <f t="shared" si="1441"/>
        <v>1.1361811921707414</v>
      </c>
      <c r="V4227">
        <f t="shared" si="1442"/>
        <v>1.1875596660734102</v>
      </c>
      <c r="W4227">
        <f t="shared" si="1443"/>
        <v>-3.3498402711159558E-3</v>
      </c>
      <c r="X4227">
        <f t="shared" si="1444"/>
        <v>4.6212899522754328E-3</v>
      </c>
      <c r="Y4227">
        <f t="shared" si="1456"/>
        <v>0.87657058595989712</v>
      </c>
      <c r="Z4227">
        <f t="shared" si="1456"/>
        <v>0.82794030518001771</v>
      </c>
      <c r="AL4227">
        <v>9.2702083333333345</v>
      </c>
    </row>
    <row r="4228" spans="4:38" x14ac:dyDescent="0.55000000000000004">
      <c r="D4228">
        <f t="shared" si="1449"/>
        <v>1.1378951473364973</v>
      </c>
      <c r="E4228">
        <f t="shared" ref="E4228:E4291" si="1457">MIN(1/J4228,ftmax)</f>
        <v>1.0930806563263302</v>
      </c>
      <c r="F4228" s="2">
        <f t="shared" si="1450"/>
        <v>41764</v>
      </c>
      <c r="G4228" s="1">
        <v>2014.4303652968038</v>
      </c>
      <c r="H4228" s="3">
        <v>4.45</v>
      </c>
      <c r="I4228" s="1" t="str">
        <f t="shared" ref="I4228:I4291" si="1458">IF(H4228&gt;cutoff,H4228,"")</f>
        <v/>
      </c>
      <c r="J4228" s="1">
        <f t="shared" ref="J4228:J4291" si="1459">MIN(1,EXP(-H4228/turbh))</f>
        <v>0.91484557357445195</v>
      </c>
      <c r="K4228">
        <f t="shared" ref="K4228:K4291" si="1460">IF(INT((G4228-INT(G4228))*365)=spawnday,1,0)</f>
        <v>0</v>
      </c>
      <c r="L4228">
        <f t="shared" si="1445"/>
        <v>0.83895613995752416</v>
      </c>
      <c r="M4228">
        <f t="shared" si="1451"/>
        <v>0.83895613995752416</v>
      </c>
      <c r="N4228">
        <f t="shared" si="1446"/>
        <v>4.1195774314290725</v>
      </c>
      <c r="O4228">
        <f t="shared" si="1447"/>
        <v>0.22574415604005971</v>
      </c>
      <c r="P4228">
        <f t="shared" ref="P4228:P4291" si="1461">(V4228*J4228*hh*L4228^(2/3)-U4228*mm*L4228)</f>
        <v>5.0616823914807458</v>
      </c>
      <c r="Q4228">
        <f t="shared" si="1448"/>
        <v>98.10649768933699</v>
      </c>
      <c r="R4228">
        <f t="shared" si="1452"/>
        <v>20.145227458528591</v>
      </c>
      <c r="S4228">
        <v>15.6</v>
      </c>
      <c r="T4228">
        <f t="shared" ref="T4228:T4291" si="1462">tbar+tamp*SIN(2*PI()*G4228+tshift)</f>
        <v>14.823799463350698</v>
      </c>
      <c r="U4228">
        <f t="shared" ref="U4228:U4291" si="1463">qten^((S4228-tbar)/10)*IF(S4228&gt;Ttorp,1,torpmult)</f>
        <v>1.1467586327549684</v>
      </c>
      <c r="V4228">
        <f t="shared" ref="V4228:V4291" si="1464">qtenq^((S4228-tbar)/10)*IF(S4228&gt;Ttorp,1,torpmult)</f>
        <v>1.2024692488981776</v>
      </c>
      <c r="W4228">
        <f t="shared" ref="W4228:W4291" si="1465">GA*MIN(1,EXP(-H4228/turbA))-mA*Y4228-aB*Y4228*Z4228</f>
        <v>-3.3372906424043031E-3</v>
      </c>
      <c r="X4228">
        <f t="shared" ref="X4228:X4291" si="1466">eB*aB*Y4228*Z4228-zB*Z4228</f>
        <v>4.5020591552379086E-3</v>
      </c>
      <c r="Y4228">
        <f t="shared" si="1456"/>
        <v>0.87322074568878116</v>
      </c>
      <c r="Z4228">
        <f t="shared" si="1456"/>
        <v>0.83256159513229311</v>
      </c>
      <c r="AL4228">
        <v>9.3660416666666659</v>
      </c>
    </row>
    <row r="4229" spans="4:38" x14ac:dyDescent="0.55000000000000004">
      <c r="D4229">
        <f t="shared" si="1449"/>
        <v>1.1335887311294677</v>
      </c>
      <c r="E4229">
        <f t="shared" si="1457"/>
        <v>1.0948309852662006</v>
      </c>
      <c r="F4229" s="2">
        <f t="shared" si="1450"/>
        <v>41765</v>
      </c>
      <c r="G4229" s="1">
        <v>2014.4331050228311</v>
      </c>
      <c r="H4229" s="3">
        <v>4.53</v>
      </c>
      <c r="I4229" s="1" t="str">
        <f t="shared" si="1458"/>
        <v/>
      </c>
      <c r="J4229" s="1">
        <f t="shared" si="1459"/>
        <v>0.91338299103478227</v>
      </c>
      <c r="K4229">
        <f t="shared" si="1460"/>
        <v>0</v>
      </c>
      <c r="L4229">
        <f t="shared" ref="L4229:L4292" si="1467">IF(K4229=1,wrec,L4228+P4228/365)</f>
        <v>0.85282376294788231</v>
      </c>
      <c r="M4229">
        <f t="shared" si="1451"/>
        <v>0.85282376294788231</v>
      </c>
      <c r="N4229">
        <f t="shared" ref="N4229:N4292" si="1468">(L4229/0.012)^(1/3)</f>
        <v>4.1421518470330785</v>
      </c>
      <c r="O4229">
        <f t="shared" ref="O4229:O4292" si="1469">MAX(-0.05,10*(N4230-N4229))</f>
        <v>0.23333299832515308</v>
      </c>
      <c r="P4229">
        <f t="shared" si="1461"/>
        <v>5.2901465203565659</v>
      </c>
      <c r="Q4229">
        <f t="shared" ref="Q4229:Q4292" si="1470">Q4228+(J4228*V4228*hh*Q4228^(2/3)-U4228*mm*Q4228)/365</f>
        <v>98.326551950529264</v>
      </c>
      <c r="R4229">
        <f t="shared" si="1452"/>
        <v>20.160278221097265</v>
      </c>
      <c r="S4229">
        <v>15.85</v>
      </c>
      <c r="T4229">
        <f t="shared" si="1462"/>
        <v>14.871207578062116</v>
      </c>
      <c r="U4229">
        <f t="shared" si="1463"/>
        <v>1.1766599427860351</v>
      </c>
      <c r="V4229">
        <f t="shared" si="1464"/>
        <v>1.2448742353821702</v>
      </c>
      <c r="W4229">
        <f t="shared" si="1465"/>
        <v>-3.3579326507854335E-3</v>
      </c>
      <c r="X4229">
        <f t="shared" si="1466"/>
        <v>4.3811406601386924E-3</v>
      </c>
      <c r="Y4229">
        <f t="shared" si="1456"/>
        <v>0.86988345504637687</v>
      </c>
      <c r="Z4229">
        <f t="shared" si="1456"/>
        <v>0.83706365428753104</v>
      </c>
      <c r="AL4229">
        <v>9.2919791666666711</v>
      </c>
    </row>
    <row r="4230" spans="4:38" x14ac:dyDescent="0.55000000000000004">
      <c r="D4230">
        <f t="shared" ref="D4230:D4293" si="1471">0.9*D4229+0.1*E4230</f>
        <v>1.1293631705838747</v>
      </c>
      <c r="E4230">
        <f t="shared" si="1457"/>
        <v>1.0913331256735368</v>
      </c>
      <c r="F4230" s="2">
        <f t="shared" ref="F4230:F4293" si="1472">F4229+1</f>
        <v>41766</v>
      </c>
      <c r="G4230" s="1">
        <v>2014.4358447488585</v>
      </c>
      <c r="H4230" s="3">
        <v>4.37</v>
      </c>
      <c r="I4230" s="1" t="str">
        <f t="shared" si="1458"/>
        <v/>
      </c>
      <c r="J4230" s="1">
        <f t="shared" si="1459"/>
        <v>0.91631049811928977</v>
      </c>
      <c r="K4230">
        <f t="shared" si="1460"/>
        <v>0</v>
      </c>
      <c r="L4230">
        <f t="shared" si="1467"/>
        <v>0.86731731505844822</v>
      </c>
      <c r="M4230">
        <f t="shared" ref="M4230:M4293" si="1473">IF(K4231=1,"",L4230)</f>
        <v>0.86731731505844822</v>
      </c>
      <c r="N4230">
        <f t="shared" si="1468"/>
        <v>4.1654851468655938</v>
      </c>
      <c r="O4230">
        <f t="shared" si="1469"/>
        <v>0.23239204534876379</v>
      </c>
      <c r="P4230">
        <f t="shared" si="1461"/>
        <v>5.3280522621130491</v>
      </c>
      <c r="Q4230">
        <f t="shared" si="1470"/>
        <v>98.555292868876833</v>
      </c>
      <c r="R4230">
        <f t="shared" ref="R4230:R4293" si="1474">(Q4230/0.012)^(1/3)</f>
        <v>20.175899329608942</v>
      </c>
      <c r="S4230">
        <v>15.8</v>
      </c>
      <c r="T4230">
        <f t="shared" si="1462"/>
        <v>14.91843754199803</v>
      </c>
      <c r="U4230">
        <f t="shared" si="1463"/>
        <v>1.1706179488932453</v>
      </c>
      <c r="V4230">
        <f t="shared" si="1464"/>
        <v>1.2362752609209515</v>
      </c>
      <c r="W4230">
        <f t="shared" si="1465"/>
        <v>-3.1908426421870528E-3</v>
      </c>
      <c r="X4230">
        <f t="shared" si="1466"/>
        <v>4.2571445085654164E-3</v>
      </c>
      <c r="Y4230">
        <f t="shared" ref="Y4230:Z4245" si="1475">MAX(0.0000000001,Y4229+W4229)</f>
        <v>0.86652552239559144</v>
      </c>
      <c r="Z4230">
        <f t="shared" si="1475"/>
        <v>0.84144479494766977</v>
      </c>
      <c r="AL4230">
        <v>9.4420833333333327</v>
      </c>
    </row>
    <row r="4231" spans="4:38" x14ac:dyDescent="0.55000000000000004">
      <c r="D4231">
        <f t="shared" si="1471"/>
        <v>1.1263267792966911</v>
      </c>
      <c r="E4231">
        <f t="shared" si="1457"/>
        <v>1.0989992577120395</v>
      </c>
      <c r="F4231" s="2">
        <f t="shared" si="1472"/>
        <v>41767</v>
      </c>
      <c r="G4231" s="1">
        <v>2014.4385844748858</v>
      </c>
      <c r="H4231" s="3">
        <v>4.72</v>
      </c>
      <c r="I4231" s="1" t="str">
        <f t="shared" si="1458"/>
        <v/>
      </c>
      <c r="J4231" s="1">
        <f t="shared" si="1459"/>
        <v>0.90991872194878287</v>
      </c>
      <c r="K4231">
        <f t="shared" si="1460"/>
        <v>0</v>
      </c>
      <c r="L4231">
        <f t="shared" si="1467"/>
        <v>0.88191471851629222</v>
      </c>
      <c r="M4231">
        <f t="shared" si="1473"/>
        <v>0.88191471851629222</v>
      </c>
      <c r="N4231">
        <f t="shared" si="1468"/>
        <v>4.1887243514004702</v>
      </c>
      <c r="O4231">
        <f t="shared" si="1469"/>
        <v>0.21974205847313577</v>
      </c>
      <c r="P4231">
        <f t="shared" si="1461"/>
        <v>5.0927041804237518</v>
      </c>
      <c r="Q4231">
        <f t="shared" si="1470"/>
        <v>98.78362750423841</v>
      </c>
      <c r="R4231">
        <f t="shared" si="1474"/>
        <v>20.191468604838128</v>
      </c>
      <c r="S4231">
        <v>15.46</v>
      </c>
      <c r="T4231">
        <f t="shared" si="1462"/>
        <v>14.965475359890839</v>
      </c>
      <c r="U4231">
        <f t="shared" si="1463"/>
        <v>1.1303470513331226</v>
      </c>
      <c r="V4231">
        <f t="shared" si="1464"/>
        <v>1.1793565922612161</v>
      </c>
      <c r="W4231">
        <f t="shared" si="1465"/>
        <v>-3.3879294041799374E-3</v>
      </c>
      <c r="X4231">
        <f t="shared" si="1466"/>
        <v>4.1383607012492538E-3</v>
      </c>
      <c r="Y4231">
        <f t="shared" si="1475"/>
        <v>0.86333467975340439</v>
      </c>
      <c r="Z4231">
        <f t="shared" si="1475"/>
        <v>0.84570193945623517</v>
      </c>
      <c r="AL4231">
        <v>9.2865624999999969</v>
      </c>
    </row>
    <row r="4232" spans="4:38" x14ac:dyDescent="0.55000000000000004">
      <c r="D4232">
        <f t="shared" si="1471"/>
        <v>1.1239683228279491</v>
      </c>
      <c r="E4232">
        <f t="shared" si="1457"/>
        <v>1.1027422146092714</v>
      </c>
      <c r="F4232" s="2">
        <f t="shared" si="1472"/>
        <v>41768</v>
      </c>
      <c r="G4232" s="1">
        <v>2014.4413242009134</v>
      </c>
      <c r="H4232" s="3">
        <v>4.8899999999999997</v>
      </c>
      <c r="I4232" s="1" t="str">
        <f t="shared" si="1458"/>
        <v/>
      </c>
      <c r="J4232" s="1">
        <f t="shared" si="1459"/>
        <v>0.90683025166885867</v>
      </c>
      <c r="K4232">
        <f t="shared" si="1460"/>
        <v>0</v>
      </c>
      <c r="L4232">
        <f t="shared" si="1467"/>
        <v>0.89586733270923402</v>
      </c>
      <c r="M4232">
        <f t="shared" si="1473"/>
        <v>0.89586733270923402</v>
      </c>
      <c r="N4232">
        <f t="shared" si="1468"/>
        <v>4.2106985572477837</v>
      </c>
      <c r="O4232">
        <f t="shared" si="1469"/>
        <v>0.22132192374116677</v>
      </c>
      <c r="P4232">
        <f t="shared" si="1461"/>
        <v>5.1833297122358992</v>
      </c>
      <c r="Q4232">
        <f t="shared" si="1470"/>
        <v>98.997521720433852</v>
      </c>
      <c r="R4232">
        <f t="shared" si="1474"/>
        <v>20.206031493579999</v>
      </c>
      <c r="S4232">
        <v>15.54</v>
      </c>
      <c r="T4232">
        <f t="shared" si="1462"/>
        <v>15.012307093429882</v>
      </c>
      <c r="U4232">
        <f t="shared" si="1463"/>
        <v>1.1396961205845699</v>
      </c>
      <c r="V4232">
        <f t="shared" si="1464"/>
        <v>1.1925088723306316</v>
      </c>
      <c r="W4232">
        <f t="shared" si="1465"/>
        <v>-3.4104152248754932E-3</v>
      </c>
      <c r="X4232">
        <f t="shared" si="1466"/>
        <v>4.0088930243850143E-3</v>
      </c>
      <c r="Y4232">
        <f t="shared" si="1475"/>
        <v>0.85994675034922441</v>
      </c>
      <c r="Z4232">
        <f t="shared" si="1475"/>
        <v>0.84984030015748446</v>
      </c>
      <c r="AL4232">
        <v>9.0635416666666693</v>
      </c>
    </row>
    <row r="4233" spans="4:38" x14ac:dyDescent="0.55000000000000004">
      <c r="D4233">
        <f t="shared" si="1471"/>
        <v>1.1220443843561847</v>
      </c>
      <c r="E4233">
        <f t="shared" si="1457"/>
        <v>1.1047289381103034</v>
      </c>
      <c r="F4233" s="2">
        <f t="shared" si="1472"/>
        <v>41769</v>
      </c>
      <c r="G4233" s="1">
        <v>2014.4440639269408</v>
      </c>
      <c r="H4233" s="3">
        <v>4.9800000000000004</v>
      </c>
      <c r="I4233" s="1" t="str">
        <f t="shared" si="1458"/>
        <v/>
      </c>
      <c r="J4233" s="1">
        <f t="shared" si="1459"/>
        <v>0.90519942539982001</v>
      </c>
      <c r="K4233">
        <f t="shared" si="1460"/>
        <v>0</v>
      </c>
      <c r="L4233">
        <f t="shared" si="1467"/>
        <v>0.9100682360304283</v>
      </c>
      <c r="M4233">
        <f t="shared" si="1473"/>
        <v>0.9100682360304283</v>
      </c>
      <c r="N4233">
        <f t="shared" si="1468"/>
        <v>4.2328307496219004</v>
      </c>
      <c r="O4233">
        <f t="shared" si="1469"/>
        <v>0.22141679707865514</v>
      </c>
      <c r="P4233">
        <f t="shared" si="1461"/>
        <v>5.2400752506592863</v>
      </c>
      <c r="Q4233">
        <f t="shared" si="1470"/>
        <v>99.21320006336245</v>
      </c>
      <c r="R4233">
        <f t="shared" si="1474"/>
        <v>20.2206946296618</v>
      </c>
      <c r="S4233">
        <v>15.56</v>
      </c>
      <c r="T4233">
        <f t="shared" si="1462"/>
        <v>15.058918865351906</v>
      </c>
      <c r="U4233">
        <f t="shared" si="1463"/>
        <v>1.1420454451754805</v>
      </c>
      <c r="V4233">
        <f t="shared" si="1464"/>
        <v>1.1958197967761242</v>
      </c>
      <c r="W4233">
        <f t="shared" si="1465"/>
        <v>-3.3555604638873804E-3</v>
      </c>
      <c r="X4233">
        <f t="shared" si="1466"/>
        <v>3.8763809239230132E-3</v>
      </c>
      <c r="Y4233">
        <f t="shared" si="1475"/>
        <v>0.8565363351243489</v>
      </c>
      <c r="Z4233">
        <f t="shared" si="1475"/>
        <v>0.85384919318186947</v>
      </c>
      <c r="AL4233">
        <v>9.3049999999999979</v>
      </c>
    </row>
    <row r="4234" spans="4:38" x14ac:dyDescent="0.55000000000000004">
      <c r="D4234">
        <f t="shared" si="1471"/>
        <v>1.1223868641901662</v>
      </c>
      <c r="E4234">
        <f t="shared" si="1457"/>
        <v>1.1254691826959984</v>
      </c>
      <c r="F4234" s="2">
        <f t="shared" si="1472"/>
        <v>41770</v>
      </c>
      <c r="G4234" s="1">
        <v>2014.4468036529681</v>
      </c>
      <c r="H4234" s="3">
        <v>5.91</v>
      </c>
      <c r="I4234" s="1" t="str">
        <f t="shared" si="1458"/>
        <v/>
      </c>
      <c r="J4234" s="1">
        <f t="shared" si="1459"/>
        <v>0.88851833117683066</v>
      </c>
      <c r="K4234">
        <f t="shared" si="1460"/>
        <v>0</v>
      </c>
      <c r="L4234">
        <f t="shared" si="1467"/>
        <v>0.92442460658017978</v>
      </c>
      <c r="M4234">
        <f t="shared" si="1473"/>
        <v>0.92442460658017978</v>
      </c>
      <c r="N4234">
        <f t="shared" si="1468"/>
        <v>4.2549724293297659</v>
      </c>
      <c r="O4234">
        <f t="shared" si="1469"/>
        <v>0.2141533546823382</v>
      </c>
      <c r="P4234">
        <f t="shared" si="1461"/>
        <v>5.1203273216252692</v>
      </c>
      <c r="Q4234">
        <f t="shared" si="1470"/>
        <v>99.429146007559496</v>
      </c>
      <c r="R4234">
        <f t="shared" si="1474"/>
        <v>20.235354684108895</v>
      </c>
      <c r="S4234">
        <v>15.47</v>
      </c>
      <c r="T4234">
        <f t="shared" si="1462"/>
        <v>15.105296863592772</v>
      </c>
      <c r="U4234">
        <f t="shared" si="1463"/>
        <v>1.1315114779605924</v>
      </c>
      <c r="V4234">
        <f t="shared" si="1464"/>
        <v>1.1809926614295305</v>
      </c>
      <c r="W4234">
        <f t="shared" si="1465"/>
        <v>-3.8724120896662106E-3</v>
      </c>
      <c r="X4234">
        <f t="shared" si="1466"/>
        <v>3.7443154633750933E-3</v>
      </c>
      <c r="Y4234">
        <f t="shared" si="1475"/>
        <v>0.85318077466046149</v>
      </c>
      <c r="Z4234">
        <f t="shared" si="1475"/>
        <v>0.85772557410579253</v>
      </c>
      <c r="AL4234">
        <v>9.3917708333333376</v>
      </c>
    </row>
    <row r="4235" spans="4:38" x14ac:dyDescent="0.55000000000000004">
      <c r="D4235">
        <f t="shared" si="1471"/>
        <v>1.1226500862759947</v>
      </c>
      <c r="E4235">
        <f t="shared" si="1457"/>
        <v>1.1250190850484509</v>
      </c>
      <c r="F4235" s="2">
        <f t="shared" si="1472"/>
        <v>41771</v>
      </c>
      <c r="G4235" s="1">
        <v>2014.4495433789955</v>
      </c>
      <c r="H4235" s="3">
        <v>5.89</v>
      </c>
      <c r="I4235" s="1" t="str">
        <f t="shared" si="1458"/>
        <v/>
      </c>
      <c r="J4235" s="1">
        <f t="shared" si="1459"/>
        <v>0.88887380960024631</v>
      </c>
      <c r="K4235">
        <f t="shared" si="1460"/>
        <v>0</v>
      </c>
      <c r="L4235">
        <f t="shared" si="1467"/>
        <v>0.93845290061202979</v>
      </c>
      <c r="M4235">
        <f t="shared" si="1473"/>
        <v>0.93845290061202979</v>
      </c>
      <c r="N4235">
        <f t="shared" si="1468"/>
        <v>4.2763877647979998</v>
      </c>
      <c r="O4235">
        <f t="shared" si="1469"/>
        <v>0.19590917894099391</v>
      </c>
      <c r="P4235">
        <f t="shared" si="1461"/>
        <v>4.7292510619404533</v>
      </c>
      <c r="Q4235">
        <f t="shared" si="1470"/>
        <v>99.635662851870094</v>
      </c>
      <c r="R4235">
        <f t="shared" si="1474"/>
        <v>20.249354776431826</v>
      </c>
      <c r="S4235">
        <v>14.84</v>
      </c>
      <c r="T4235">
        <f t="shared" si="1462"/>
        <v>15.151427345340883</v>
      </c>
      <c r="U4235">
        <f t="shared" si="1463"/>
        <v>1.0604446558121785</v>
      </c>
      <c r="V4235">
        <f t="shared" si="1464"/>
        <v>1.0822246445257149</v>
      </c>
      <c r="W4235">
        <f t="shared" si="1465"/>
        <v>-3.6280428810336607E-3</v>
      </c>
      <c r="X4235">
        <f t="shared" si="1466"/>
        <v>3.5871906455630445E-3</v>
      </c>
      <c r="Y4235">
        <f t="shared" si="1475"/>
        <v>0.84930836257079534</v>
      </c>
      <c r="Z4235">
        <f t="shared" si="1475"/>
        <v>0.86146988956916759</v>
      </c>
      <c r="AL4235">
        <v>9.5451041666666647</v>
      </c>
    </row>
    <row r="4236" spans="4:38" x14ac:dyDescent="0.55000000000000004">
      <c r="D4236">
        <f t="shared" si="1471"/>
        <v>1.1234735197431442</v>
      </c>
      <c r="E4236">
        <f t="shared" si="1457"/>
        <v>1.1308844209474893</v>
      </c>
      <c r="F4236" s="2">
        <f t="shared" si="1472"/>
        <v>41772</v>
      </c>
      <c r="G4236" s="1">
        <v>2014.4522831050228</v>
      </c>
      <c r="H4236" s="3">
        <v>6.15</v>
      </c>
      <c r="I4236" s="1" t="str">
        <f t="shared" si="1458"/>
        <v/>
      </c>
      <c r="J4236" s="1">
        <f t="shared" si="1459"/>
        <v>0.8842636625608209</v>
      </c>
      <c r="K4236">
        <f t="shared" si="1460"/>
        <v>0</v>
      </c>
      <c r="L4236">
        <f t="shared" si="1467"/>
        <v>0.95140975283652418</v>
      </c>
      <c r="M4236">
        <f t="shared" si="1473"/>
        <v>0.95140975283652418</v>
      </c>
      <c r="N4236">
        <f t="shared" si="1468"/>
        <v>4.2959786826920991</v>
      </c>
      <c r="O4236">
        <f t="shared" si="1469"/>
        <v>0.19805216886178201</v>
      </c>
      <c r="P4236">
        <f t="shared" si="1461"/>
        <v>4.8250280092902909</v>
      </c>
      <c r="Q4236">
        <f t="shared" si="1470"/>
        <v>99.822282028475996</v>
      </c>
      <c r="R4236">
        <f t="shared" si="1474"/>
        <v>20.261989345670244</v>
      </c>
      <c r="S4236">
        <v>14.96</v>
      </c>
      <c r="T4236">
        <f t="shared" si="1462"/>
        <v>15.197296641143836</v>
      </c>
      <c r="U4236">
        <f t="shared" si="1463"/>
        <v>1.0736281851078797</v>
      </c>
      <c r="V4236">
        <f t="shared" si="1464"/>
        <v>1.1003786093661374</v>
      </c>
      <c r="W4236">
        <f t="shared" si="1465"/>
        <v>-3.5966227962924424E-3</v>
      </c>
      <c r="X4236">
        <f t="shared" si="1466"/>
        <v>3.4389276949968045E-3</v>
      </c>
      <c r="Y4236">
        <f t="shared" si="1475"/>
        <v>0.84568031968976165</v>
      </c>
      <c r="Z4236">
        <f t="shared" si="1475"/>
        <v>0.8650570802147306</v>
      </c>
      <c r="AL4236">
        <v>9.6572916666666639</v>
      </c>
    </row>
    <row r="4237" spans="4:38" x14ac:dyDescent="0.55000000000000004">
      <c r="D4237">
        <f t="shared" si="1471"/>
        <v>1.1248496816807441</v>
      </c>
      <c r="E4237">
        <f t="shared" si="1457"/>
        <v>1.1372351391191411</v>
      </c>
      <c r="F4237" s="2">
        <f t="shared" si="1472"/>
        <v>41773</v>
      </c>
      <c r="G4237" s="1">
        <v>2014.4550228310502</v>
      </c>
      <c r="H4237" s="3">
        <v>6.43</v>
      </c>
      <c r="I4237" s="1" t="str">
        <f t="shared" si="1458"/>
        <v/>
      </c>
      <c r="J4237" s="1">
        <f t="shared" si="1459"/>
        <v>0.87932562545909532</v>
      </c>
      <c r="K4237">
        <f t="shared" si="1460"/>
        <v>0</v>
      </c>
      <c r="L4237">
        <f t="shared" si="1467"/>
        <v>0.96462900765649762</v>
      </c>
      <c r="M4237">
        <f t="shared" si="1473"/>
        <v>0.96462900765649762</v>
      </c>
      <c r="N4237">
        <f t="shared" si="1468"/>
        <v>4.3157838995782773</v>
      </c>
      <c r="O4237">
        <f t="shared" si="1469"/>
        <v>0.20442054277383548</v>
      </c>
      <c r="P4237">
        <f t="shared" si="1461"/>
        <v>5.0268361527035852</v>
      </c>
      <c r="Q4237">
        <f t="shared" si="1470"/>
        <v>100.0110771071048</v>
      </c>
      <c r="R4237">
        <f t="shared" si="1474"/>
        <v>20.27475521541604</v>
      </c>
      <c r="S4237">
        <v>15.23</v>
      </c>
      <c r="T4237">
        <f t="shared" si="1462"/>
        <v>15.242891158944147</v>
      </c>
      <c r="U4237">
        <f t="shared" si="1463"/>
        <v>1.1038934870171859</v>
      </c>
      <c r="V4237">
        <f t="shared" si="1464"/>
        <v>1.1423462468485455</v>
      </c>
      <c r="W4237">
        <f t="shared" si="1465"/>
        <v>-3.5643911435639386E-3</v>
      </c>
      <c r="X4237">
        <f t="shared" si="1466"/>
        <v>3.2901687956587364E-3</v>
      </c>
      <c r="Y4237">
        <f t="shared" si="1475"/>
        <v>0.84208369689346918</v>
      </c>
      <c r="Z4237">
        <f t="shared" si="1475"/>
        <v>0.86849600790972736</v>
      </c>
      <c r="AL4237">
        <v>9.6274999999999995</v>
      </c>
    </row>
    <row r="4238" spans="4:38" x14ac:dyDescent="0.55000000000000004">
      <c r="D4238">
        <f t="shared" si="1471"/>
        <v>1.1274611305353939</v>
      </c>
      <c r="E4238">
        <f t="shared" si="1457"/>
        <v>1.1509641702272415</v>
      </c>
      <c r="F4238" s="2">
        <f t="shared" si="1472"/>
        <v>41774</v>
      </c>
      <c r="G4238" s="1">
        <v>2014.4577625570778</v>
      </c>
      <c r="H4238" s="3">
        <v>7.03</v>
      </c>
      <c r="I4238" s="1" t="str">
        <f t="shared" si="1458"/>
        <v/>
      </c>
      <c r="J4238" s="1">
        <f t="shared" si="1459"/>
        <v>0.86883677691075667</v>
      </c>
      <c r="K4238">
        <f t="shared" si="1460"/>
        <v>0</v>
      </c>
      <c r="L4238">
        <f t="shared" si="1467"/>
        <v>0.97840116149952117</v>
      </c>
      <c r="M4238">
        <f t="shared" si="1473"/>
        <v>0.97840116149952117</v>
      </c>
      <c r="N4238">
        <f t="shared" si="1468"/>
        <v>4.3362259538556609</v>
      </c>
      <c r="O4238">
        <f t="shared" si="1469"/>
        <v>0.22014965909186834</v>
      </c>
      <c r="P4238">
        <f t="shared" si="1461"/>
        <v>5.4668887172179064</v>
      </c>
      <c r="Q4238">
        <f t="shared" si="1470"/>
        <v>100.20669262321549</v>
      </c>
      <c r="R4238">
        <f t="shared" si="1474"/>
        <v>20.287965331197221</v>
      </c>
      <c r="S4238">
        <v>15.85</v>
      </c>
      <c r="T4238">
        <f t="shared" si="1462"/>
        <v>15.288197388097318</v>
      </c>
      <c r="U4238">
        <f t="shared" si="1463"/>
        <v>1.1766599427860351</v>
      </c>
      <c r="V4238">
        <f t="shared" si="1464"/>
        <v>1.2448742353821702</v>
      </c>
      <c r="W4238">
        <f t="shared" si="1465"/>
        <v>-3.7376372108843536E-3</v>
      </c>
      <c r="X4238">
        <f t="shared" si="1466"/>
        <v>3.1410489937595196E-3</v>
      </c>
      <c r="Y4238">
        <f t="shared" si="1475"/>
        <v>0.83851930574990519</v>
      </c>
      <c r="Z4238">
        <f t="shared" si="1475"/>
        <v>0.87178617670538605</v>
      </c>
      <c r="AL4238">
        <v>9.4901041666666632</v>
      </c>
    </row>
    <row r="4239" spans="4:38" x14ac:dyDescent="0.55000000000000004">
      <c r="D4239">
        <f t="shared" si="1471"/>
        <v>1.1287574034452643</v>
      </c>
      <c r="E4239">
        <f t="shared" si="1457"/>
        <v>1.1404238596340985</v>
      </c>
      <c r="F4239" s="2">
        <f t="shared" si="1472"/>
        <v>41775</v>
      </c>
      <c r="G4239" s="1">
        <v>2014.4605022831051</v>
      </c>
      <c r="H4239" s="3">
        <v>6.57</v>
      </c>
      <c r="I4239" s="1" t="str">
        <f t="shared" si="1458"/>
        <v/>
      </c>
      <c r="J4239" s="1">
        <f t="shared" si="1459"/>
        <v>0.87686695744935306</v>
      </c>
      <c r="K4239">
        <f t="shared" si="1460"/>
        <v>0</v>
      </c>
      <c r="L4239">
        <f t="shared" si="1467"/>
        <v>0.99337893880696748</v>
      </c>
      <c r="M4239">
        <f t="shared" si="1473"/>
        <v>0.99337893880696748</v>
      </c>
      <c r="N4239">
        <f t="shared" si="1468"/>
        <v>4.3582409197648477</v>
      </c>
      <c r="O4239">
        <f t="shared" si="1469"/>
        <v>0.22863750532867932</v>
      </c>
      <c r="P4239">
        <f t="shared" si="1461"/>
        <v>5.7364295536618011</v>
      </c>
      <c r="Q4239">
        <f t="shared" si="1470"/>
        <v>100.41899425171069</v>
      </c>
      <c r="R4239">
        <f t="shared" si="1474"/>
        <v>20.302282837562132</v>
      </c>
      <c r="S4239">
        <v>16.05</v>
      </c>
      <c r="T4239">
        <f t="shared" si="1462"/>
        <v>15.333201903385124</v>
      </c>
      <c r="U4239">
        <f t="shared" si="1463"/>
        <v>1.2011413818267276</v>
      </c>
      <c r="V4239">
        <f t="shared" si="1464"/>
        <v>1.2798724138443081</v>
      </c>
      <c r="W4239">
        <f t="shared" si="1465"/>
        <v>-3.1340972581763715E-3</v>
      </c>
      <c r="X4239">
        <f t="shared" si="1466"/>
        <v>2.9823178566403333E-3</v>
      </c>
      <c r="Y4239">
        <f t="shared" si="1475"/>
        <v>0.8347816685390208</v>
      </c>
      <c r="Z4239">
        <f t="shared" si="1475"/>
        <v>0.87492722569914561</v>
      </c>
      <c r="AL4239">
        <v>9.0693749999999991</v>
      </c>
    </row>
    <row r="4240" spans="4:38" x14ac:dyDescent="0.55000000000000004">
      <c r="D4240">
        <f t="shared" si="1471"/>
        <v>1.1308630412354699</v>
      </c>
      <c r="E4240">
        <f t="shared" si="1457"/>
        <v>1.1498137813473199</v>
      </c>
      <c r="F4240" s="2">
        <f t="shared" si="1472"/>
        <v>41776</v>
      </c>
      <c r="G4240" s="1">
        <v>2014.4632420091325</v>
      </c>
      <c r="H4240" s="3">
        <v>6.98</v>
      </c>
      <c r="I4240" s="1" t="str">
        <f t="shared" si="1458"/>
        <v/>
      </c>
      <c r="J4240" s="1">
        <f t="shared" si="1459"/>
        <v>0.86970604825089826</v>
      </c>
      <c r="K4240">
        <f t="shared" si="1460"/>
        <v>0</v>
      </c>
      <c r="L4240">
        <f t="shared" si="1467"/>
        <v>1.0090951841594655</v>
      </c>
      <c r="M4240">
        <f t="shared" si="1473"/>
        <v>1.0090951841594655</v>
      </c>
      <c r="N4240">
        <f t="shared" si="1468"/>
        <v>4.3811046702977157</v>
      </c>
      <c r="O4240">
        <f t="shared" si="1469"/>
        <v>0.2236344913089372</v>
      </c>
      <c r="P4240">
        <f t="shared" si="1461"/>
        <v>5.6691296555068718</v>
      </c>
      <c r="Q4240">
        <f t="shared" si="1470"/>
        <v>100.64196114119143</v>
      </c>
      <c r="R4240">
        <f t="shared" si="1474"/>
        <v>20.317297894148947</v>
      </c>
      <c r="S4240">
        <v>15.96</v>
      </c>
      <c r="T4240">
        <f t="shared" si="1462"/>
        <v>15.37789136900321</v>
      </c>
      <c r="U4240">
        <f t="shared" si="1463"/>
        <v>1.1900623271445701</v>
      </c>
      <c r="V4240">
        <f t="shared" si="1464"/>
        <v>1.264003098452807</v>
      </c>
      <c r="W4240">
        <f t="shared" si="1465"/>
        <v>-3.2100235660283E-3</v>
      </c>
      <c r="X4240">
        <f t="shared" si="1466"/>
        <v>2.8494079222956617E-3</v>
      </c>
      <c r="Y4240">
        <f t="shared" si="1475"/>
        <v>0.83164757128084443</v>
      </c>
      <c r="Z4240">
        <f t="shared" si="1475"/>
        <v>0.87790954355578599</v>
      </c>
      <c r="AL4240">
        <v>9.5108333333333341</v>
      </c>
    </row>
    <row r="4241" spans="4:38" x14ac:dyDescent="0.55000000000000004">
      <c r="D4241">
        <f t="shared" si="1471"/>
        <v>1.1347061198208899</v>
      </c>
      <c r="E4241">
        <f t="shared" si="1457"/>
        <v>1.16929382708967</v>
      </c>
      <c r="F4241" s="2">
        <f t="shared" si="1472"/>
        <v>41777</v>
      </c>
      <c r="G4241" s="1">
        <v>2014.4659817351599</v>
      </c>
      <c r="H4241" s="3">
        <v>7.82</v>
      </c>
      <c r="I4241" s="1" t="str">
        <f t="shared" si="1458"/>
        <v/>
      </c>
      <c r="J4241" s="1">
        <f t="shared" si="1459"/>
        <v>0.8552170351304802</v>
      </c>
      <c r="K4241">
        <f t="shared" si="1460"/>
        <v>0</v>
      </c>
      <c r="L4241">
        <f t="shared" si="1467"/>
        <v>1.0246270462293474</v>
      </c>
      <c r="M4241">
        <f t="shared" si="1473"/>
        <v>1.0246270462293474</v>
      </c>
      <c r="N4241">
        <f t="shared" si="1468"/>
        <v>4.4034681194286094</v>
      </c>
      <c r="O4241">
        <f t="shared" si="1469"/>
        <v>0.23027543347717838</v>
      </c>
      <c r="P4241">
        <f t="shared" si="1461"/>
        <v>5.8979598451241468</v>
      </c>
      <c r="Q4241">
        <f t="shared" si="1470"/>
        <v>100.85888537053935</v>
      </c>
      <c r="R4241">
        <f t="shared" si="1474"/>
        <v>20.331884757017967</v>
      </c>
      <c r="S4241">
        <v>16.3</v>
      </c>
      <c r="T4241">
        <f t="shared" si="1462"/>
        <v>15.422252542503108</v>
      </c>
      <c r="U4241">
        <f t="shared" si="1463"/>
        <v>1.2324607020596707</v>
      </c>
      <c r="V4241">
        <f t="shared" si="1464"/>
        <v>1.3250070170452077</v>
      </c>
      <c r="W4241">
        <f t="shared" si="1465"/>
        <v>-3.549992361441795E-3</v>
      </c>
      <c r="X4241">
        <f t="shared" si="1466"/>
        <v>2.7116388071762171E-3</v>
      </c>
      <c r="Y4241">
        <f t="shared" si="1475"/>
        <v>0.82843754771481615</v>
      </c>
      <c r="Z4241">
        <f t="shared" si="1475"/>
        <v>0.8807589514780817</v>
      </c>
      <c r="AL4241">
        <v>9.6536458333333357</v>
      </c>
    </row>
    <row r="4242" spans="4:38" x14ac:dyDescent="0.55000000000000004">
      <c r="D4242">
        <f t="shared" si="1471"/>
        <v>1.1400032911601916</v>
      </c>
      <c r="E4242">
        <f t="shared" si="1457"/>
        <v>1.187677833213906</v>
      </c>
      <c r="F4242" s="2">
        <f t="shared" si="1472"/>
        <v>41778</v>
      </c>
      <c r="G4242" s="1">
        <v>2014.4687214611872</v>
      </c>
      <c r="H4242" s="3">
        <v>8.6</v>
      </c>
      <c r="I4242" s="1" t="str">
        <f t="shared" si="1458"/>
        <v/>
      </c>
      <c r="J4242" s="1">
        <f t="shared" si="1459"/>
        <v>0.84197917316849991</v>
      </c>
      <c r="K4242">
        <f t="shared" si="1460"/>
        <v>0</v>
      </c>
      <c r="L4242">
        <f t="shared" si="1467"/>
        <v>1.0407858403255779</v>
      </c>
      <c r="M4242">
        <f t="shared" si="1473"/>
        <v>1.0407858403255779</v>
      </c>
      <c r="N4242">
        <f t="shared" si="1468"/>
        <v>4.4264956627763272</v>
      </c>
      <c r="O4242">
        <f t="shared" si="1469"/>
        <v>0.23641391824807734</v>
      </c>
      <c r="P4242">
        <f t="shared" si="1461"/>
        <v>6.119359151460257</v>
      </c>
      <c r="Q4242">
        <f t="shared" si="1470"/>
        <v>101.08197871490979</v>
      </c>
      <c r="R4242">
        <f t="shared" si="1474"/>
        <v>20.346864656495491</v>
      </c>
      <c r="S4242">
        <v>16.61</v>
      </c>
      <c r="T4242">
        <f t="shared" si="1462"/>
        <v>15.466272278702345</v>
      </c>
      <c r="U4242">
        <f t="shared" si="1463"/>
        <v>1.2724331626466732</v>
      </c>
      <c r="V4242">
        <f t="shared" si="1464"/>
        <v>1.3831906290109648</v>
      </c>
      <c r="W4242">
        <f t="shared" si="1465"/>
        <v>-3.7718736982408213E-3</v>
      </c>
      <c r="X4242">
        <f t="shared" si="1466"/>
        <v>2.5568989518341481E-3</v>
      </c>
      <c r="Y4242">
        <f t="shared" si="1475"/>
        <v>0.82488755535337432</v>
      </c>
      <c r="Z4242">
        <f t="shared" si="1475"/>
        <v>0.88347059028525787</v>
      </c>
      <c r="AL4242">
        <v>9.8484375000000046</v>
      </c>
    </row>
    <row r="4243" spans="4:38" x14ac:dyDescent="0.55000000000000004">
      <c r="D4243">
        <f t="shared" si="1471"/>
        <v>1.1483143539996805</v>
      </c>
      <c r="E4243">
        <f t="shared" si="1457"/>
        <v>1.2231139195550809</v>
      </c>
      <c r="F4243" s="2">
        <f t="shared" si="1472"/>
        <v>41779</v>
      </c>
      <c r="G4243" s="1">
        <v>2014.4714611872148</v>
      </c>
      <c r="H4243" s="3">
        <v>10.07</v>
      </c>
      <c r="I4243" s="1" t="str">
        <f t="shared" si="1458"/>
        <v/>
      </c>
      <c r="J4243" s="1">
        <f t="shared" si="1459"/>
        <v>0.81758533200550887</v>
      </c>
      <c r="K4243">
        <f t="shared" si="1460"/>
        <v>0</v>
      </c>
      <c r="L4243">
        <f t="shared" si="1467"/>
        <v>1.0575512078638252</v>
      </c>
      <c r="M4243">
        <f t="shared" si="1473"/>
        <v>1.0575512078638252</v>
      </c>
      <c r="N4243">
        <f t="shared" si="1468"/>
        <v>4.450137054601135</v>
      </c>
      <c r="O4243">
        <f t="shared" si="1469"/>
        <v>0.23638168366936441</v>
      </c>
      <c r="P4243">
        <f t="shared" si="1461"/>
        <v>6.1838763393119089</v>
      </c>
      <c r="Q4243">
        <f t="shared" si="1470"/>
        <v>101.31075734499842</v>
      </c>
      <c r="R4243">
        <f t="shared" si="1474"/>
        <v>20.362203428917216</v>
      </c>
      <c r="S4243">
        <v>16.84</v>
      </c>
      <c r="T4243">
        <f t="shared" si="1462"/>
        <v>15.50993753361236</v>
      </c>
      <c r="U4243">
        <f t="shared" si="1463"/>
        <v>1.3029255904956296</v>
      </c>
      <c r="V4243">
        <f t="shared" si="1464"/>
        <v>1.4280039796850641</v>
      </c>
      <c r="W4243">
        <f t="shared" si="1465"/>
        <v>-4.4020844109463331E-3</v>
      </c>
      <c r="X4243">
        <f t="shared" si="1466"/>
        <v>2.3905158516015837E-3</v>
      </c>
      <c r="Y4243">
        <f t="shared" si="1475"/>
        <v>0.82111568165513349</v>
      </c>
      <c r="Z4243">
        <f t="shared" si="1475"/>
        <v>0.88602748923709207</v>
      </c>
      <c r="AL4243">
        <v>9.8797916666666676</v>
      </c>
    </row>
    <row r="4244" spans="4:38" x14ac:dyDescent="0.55000000000000004">
      <c r="D4244">
        <f t="shared" si="1471"/>
        <v>1.1581404446976173</v>
      </c>
      <c r="E4244">
        <f t="shared" si="1457"/>
        <v>1.246575260979047</v>
      </c>
      <c r="F4244" s="2">
        <f t="shared" si="1472"/>
        <v>41780</v>
      </c>
      <c r="G4244" s="1">
        <v>2014.4742009132422</v>
      </c>
      <c r="H4244" s="3">
        <v>11.02</v>
      </c>
      <c r="I4244" s="1" t="str">
        <f t="shared" si="1458"/>
        <v/>
      </c>
      <c r="J4244" s="1">
        <f t="shared" si="1459"/>
        <v>0.80219785463623805</v>
      </c>
      <c r="K4244">
        <f t="shared" si="1460"/>
        <v>0</v>
      </c>
      <c r="L4244">
        <f t="shared" si="1467"/>
        <v>1.0744933348208441</v>
      </c>
      <c r="M4244">
        <f t="shared" si="1473"/>
        <v>1.0744933348208441</v>
      </c>
      <c r="N4244">
        <f t="shared" si="1468"/>
        <v>4.4737752229680714</v>
      </c>
      <c r="O4244">
        <f t="shared" si="1469"/>
        <v>0.2287799837487281</v>
      </c>
      <c r="P4244">
        <f t="shared" si="1461"/>
        <v>6.0475673380720725</v>
      </c>
      <c r="Q4244">
        <f t="shared" si="1470"/>
        <v>101.53687857342433</v>
      </c>
      <c r="R4244">
        <f t="shared" si="1474"/>
        <v>20.377341357873554</v>
      </c>
      <c r="S4244">
        <v>16.760000000000002</v>
      </c>
      <c r="T4244">
        <f t="shared" si="1462"/>
        <v>15.55323536827108</v>
      </c>
      <c r="U4244">
        <f t="shared" si="1463"/>
        <v>1.2922375295686706</v>
      </c>
      <c r="V4244">
        <f t="shared" si="1464"/>
        <v>1.4122544043847554</v>
      </c>
      <c r="W4244">
        <f t="shared" si="1465"/>
        <v>-4.5481672786990418E-3</v>
      </c>
      <c r="X4244">
        <f t="shared" si="1466"/>
        <v>2.1935991656618151E-3</v>
      </c>
      <c r="Y4244">
        <f t="shared" si="1475"/>
        <v>0.81671359724418713</v>
      </c>
      <c r="Z4244">
        <f t="shared" si="1475"/>
        <v>0.88841800508869362</v>
      </c>
      <c r="AL4244">
        <v>10.123958333333329</v>
      </c>
    </row>
    <row r="4245" spans="4:38" x14ac:dyDescent="0.55000000000000004">
      <c r="D4245">
        <f t="shared" si="1471"/>
        <v>1.1700885315483442</v>
      </c>
      <c r="E4245">
        <f t="shared" si="1457"/>
        <v>1.2776213132048866</v>
      </c>
      <c r="F4245" s="2">
        <f t="shared" si="1472"/>
        <v>41781</v>
      </c>
      <c r="G4245" s="1">
        <v>2014.4769406392695</v>
      </c>
      <c r="H4245" s="3">
        <v>12.25</v>
      </c>
      <c r="I4245" s="1" t="str">
        <f t="shared" si="1458"/>
        <v/>
      </c>
      <c r="J4245" s="1">
        <f t="shared" si="1459"/>
        <v>0.78270453824186814</v>
      </c>
      <c r="K4245">
        <f t="shared" si="1460"/>
        <v>0</v>
      </c>
      <c r="L4245">
        <f t="shared" si="1467"/>
        <v>1.0910620124593977</v>
      </c>
      <c r="M4245">
        <f t="shared" si="1473"/>
        <v>1.0910620124593977</v>
      </c>
      <c r="N4245">
        <f t="shared" si="1468"/>
        <v>4.4966532213429442</v>
      </c>
      <c r="O4245">
        <f t="shared" si="1469"/>
        <v>0.23156465649520008</v>
      </c>
      <c r="P4245">
        <f t="shared" si="1461"/>
        <v>6.1841640782193465</v>
      </c>
      <c r="Q4245">
        <f t="shared" si="1470"/>
        <v>101.75296893814415</v>
      </c>
      <c r="R4245">
        <f t="shared" si="1474"/>
        <v>20.39178677300265</v>
      </c>
      <c r="S4245">
        <v>17.04</v>
      </c>
      <c r="T4245">
        <f t="shared" si="1462"/>
        <v>15.596152952591138</v>
      </c>
      <c r="U4245">
        <f t="shared" si="1463"/>
        <v>1.3300340967499953</v>
      </c>
      <c r="V4245">
        <f t="shared" si="1464"/>
        <v>1.468150636034103</v>
      </c>
      <c r="W4245">
        <f t="shared" si="1465"/>
        <v>-4.83008337612717E-3</v>
      </c>
      <c r="X4245">
        <f t="shared" si="1466"/>
        <v>1.9883815679033467E-3</v>
      </c>
      <c r="Y4245">
        <f t="shared" si="1475"/>
        <v>0.81216542996548813</v>
      </c>
      <c r="Z4245">
        <f t="shared" si="1475"/>
        <v>0.89061160425435548</v>
      </c>
      <c r="AL4245">
        <v>9.9406249999999954</v>
      </c>
    </row>
    <row r="4246" spans="4:38" x14ac:dyDescent="0.55000000000000004">
      <c r="D4246">
        <f t="shared" si="1471"/>
        <v>1.180739640881924</v>
      </c>
      <c r="E4246">
        <f t="shared" si="1457"/>
        <v>1.2765996248841409</v>
      </c>
      <c r="F4246" s="2">
        <f t="shared" si="1472"/>
        <v>41782</v>
      </c>
      <c r="G4246" s="1">
        <v>2014.4796803652969</v>
      </c>
      <c r="H4246" s="3">
        <v>12.21</v>
      </c>
      <c r="I4246" s="1" t="str">
        <f t="shared" si="1458"/>
        <v/>
      </c>
      <c r="J4246" s="1">
        <f t="shared" si="1459"/>
        <v>0.78333095240471806</v>
      </c>
      <c r="K4246">
        <f t="shared" si="1460"/>
        <v>0</v>
      </c>
      <c r="L4246">
        <f t="shared" si="1467"/>
        <v>1.1080049277421904</v>
      </c>
      <c r="M4246">
        <f t="shared" si="1473"/>
        <v>1.1080049277421904</v>
      </c>
      <c r="N4246">
        <f t="shared" si="1468"/>
        <v>4.5198096869924642</v>
      </c>
      <c r="O4246">
        <f t="shared" si="1469"/>
        <v>0.22389940626474925</v>
      </c>
      <c r="P4246">
        <f t="shared" si="1461"/>
        <v>6.0400176545280875</v>
      </c>
      <c r="Q4246">
        <f t="shared" si="1470"/>
        <v>101.96989894728677</v>
      </c>
      <c r="R4246">
        <f t="shared" si="1474"/>
        <v>20.406267761167761</v>
      </c>
      <c r="S4246">
        <v>16.8</v>
      </c>
      <c r="T4246">
        <f t="shared" si="1462"/>
        <v>15.638677569170655</v>
      </c>
      <c r="U4246">
        <f t="shared" si="1463"/>
        <v>1.2975705554126424</v>
      </c>
      <c r="V4246">
        <f t="shared" si="1464"/>
        <v>1.4201073585434274</v>
      </c>
      <c r="W4246">
        <f t="shared" si="1465"/>
        <v>-4.1881408641379764E-3</v>
      </c>
      <c r="X4246">
        <f t="shared" si="1466"/>
        <v>1.7686315509221895E-3</v>
      </c>
      <c r="Y4246">
        <f t="shared" ref="Y4246:Z4261" si="1476">MAX(0.0000000001,Y4245+W4245)</f>
        <v>0.8073353465893609</v>
      </c>
      <c r="Z4246">
        <f t="shared" si="1476"/>
        <v>0.89259998582225886</v>
      </c>
      <c r="AL4246">
        <v>9.8552083333333282</v>
      </c>
    </row>
    <row r="4247" spans="4:38" x14ac:dyDescent="0.55000000000000004">
      <c r="D4247">
        <f t="shared" si="1471"/>
        <v>1.1935835475746575</v>
      </c>
      <c r="E4247">
        <f t="shared" si="1457"/>
        <v>1.3091787078092569</v>
      </c>
      <c r="F4247" s="2">
        <f t="shared" si="1472"/>
        <v>41783</v>
      </c>
      <c r="G4247" s="1">
        <v>2014.4824200913242</v>
      </c>
      <c r="H4247" s="3">
        <v>13.47</v>
      </c>
      <c r="I4247" s="1" t="str">
        <f t="shared" si="1458"/>
        <v/>
      </c>
      <c r="J4247" s="1">
        <f t="shared" si="1459"/>
        <v>0.76383765946925009</v>
      </c>
      <c r="K4247">
        <f t="shared" si="1460"/>
        <v>0</v>
      </c>
      <c r="L4247">
        <f t="shared" si="1467"/>
        <v>1.12455292131624</v>
      </c>
      <c r="M4247">
        <f t="shared" si="1473"/>
        <v>1.12455292131624</v>
      </c>
      <c r="N4247">
        <f t="shared" si="1468"/>
        <v>4.5421996276189391</v>
      </c>
      <c r="O4247">
        <f t="shared" si="1469"/>
        <v>0.20128692736284037</v>
      </c>
      <c r="P4247">
        <f t="shared" si="1461"/>
        <v>5.4810847675359371</v>
      </c>
      <c r="Q4247">
        <f t="shared" si="1470"/>
        <v>102.17880536381176</v>
      </c>
      <c r="R4247">
        <f t="shared" si="1474"/>
        <v>20.420193741328344</v>
      </c>
      <c r="S4247">
        <v>16.25</v>
      </c>
      <c r="T4247">
        <f t="shared" si="1462"/>
        <v>15.680796617047985</v>
      </c>
      <c r="U4247">
        <f t="shared" si="1463"/>
        <v>1.2261321786144714</v>
      </c>
      <c r="V4247">
        <f t="shared" si="1464"/>
        <v>1.3158545250290081</v>
      </c>
      <c r="W4247">
        <f t="shared" si="1465"/>
        <v>-4.4971884139382579E-3</v>
      </c>
      <c r="X4247">
        <f t="shared" si="1466"/>
        <v>1.5773574135160354E-3</v>
      </c>
      <c r="Y4247">
        <f t="shared" si="1476"/>
        <v>0.80314720572522291</v>
      </c>
      <c r="Z4247">
        <f t="shared" si="1476"/>
        <v>0.89436861737318107</v>
      </c>
      <c r="AL4247">
        <v>9.7089583333333334</v>
      </c>
    </row>
    <row r="4248" spans="4:38" x14ac:dyDescent="0.55000000000000004">
      <c r="D4248">
        <f t="shared" si="1471"/>
        <v>1.2024480967034181</v>
      </c>
      <c r="E4248">
        <f t="shared" si="1457"/>
        <v>1.2822290388622648</v>
      </c>
      <c r="F4248" s="2">
        <f t="shared" si="1472"/>
        <v>41784</v>
      </c>
      <c r="G4248" s="1">
        <v>2014.4851598173516</v>
      </c>
      <c r="H4248" s="3">
        <v>12.43</v>
      </c>
      <c r="I4248" s="1" t="str">
        <f t="shared" si="1458"/>
        <v/>
      </c>
      <c r="J4248" s="1">
        <f t="shared" si="1459"/>
        <v>0.77989186774876851</v>
      </c>
      <c r="K4248">
        <f t="shared" si="1460"/>
        <v>0</v>
      </c>
      <c r="L4248">
        <f t="shared" si="1467"/>
        <v>1.1395695919122288</v>
      </c>
      <c r="M4248">
        <f t="shared" si="1473"/>
        <v>1.1395695919122288</v>
      </c>
      <c r="N4248">
        <f t="shared" si="1468"/>
        <v>4.5623283203552232</v>
      </c>
      <c r="O4248">
        <f t="shared" si="1469"/>
        <v>0.2133213772518161</v>
      </c>
      <c r="P4248">
        <f t="shared" si="1461"/>
        <v>5.8618117719656091</v>
      </c>
      <c r="Q4248">
        <f t="shared" si="1470"/>
        <v>102.36086954047045</v>
      </c>
      <c r="R4248">
        <f t="shared" si="1474"/>
        <v>20.432314910651154</v>
      </c>
      <c r="S4248">
        <v>16.5</v>
      </c>
      <c r="T4248">
        <f t="shared" si="1462"/>
        <v>15.722497615444624</v>
      </c>
      <c r="U4248">
        <f t="shared" si="1463"/>
        <v>1.2581031246920602</v>
      </c>
      <c r="V4248">
        <f t="shared" si="1464"/>
        <v>1.3622580346404882</v>
      </c>
      <c r="W4248">
        <f t="shared" si="1465"/>
        <v>-3.1988230377771876E-3</v>
      </c>
      <c r="X4248">
        <f t="shared" si="1466"/>
        <v>1.3706189587474327E-3</v>
      </c>
      <c r="Y4248">
        <f t="shared" si="1476"/>
        <v>0.79865001731128471</v>
      </c>
      <c r="Z4248">
        <f t="shared" si="1476"/>
        <v>0.89594597478669713</v>
      </c>
      <c r="AL4248">
        <v>9.7265624999999982</v>
      </c>
    </row>
    <row r="4249" spans="4:38" x14ac:dyDescent="0.55000000000000004">
      <c r="D4249">
        <f t="shared" si="1471"/>
        <v>1.2144104602106987</v>
      </c>
      <c r="E4249">
        <f t="shared" si="1457"/>
        <v>1.3220717317762223</v>
      </c>
      <c r="F4249" s="2">
        <f t="shared" si="1472"/>
        <v>41785</v>
      </c>
      <c r="G4249" s="1">
        <v>2014.4878995433792</v>
      </c>
      <c r="H4249" s="3">
        <v>13.96</v>
      </c>
      <c r="I4249" s="1" t="str">
        <f t="shared" si="1458"/>
        <v/>
      </c>
      <c r="J4249" s="1">
        <f t="shared" si="1459"/>
        <v>0.7563886103641938</v>
      </c>
      <c r="K4249">
        <f t="shared" si="1460"/>
        <v>0</v>
      </c>
      <c r="L4249">
        <f t="shared" si="1467"/>
        <v>1.1556293501915866</v>
      </c>
      <c r="M4249">
        <f t="shared" si="1473"/>
        <v>1.1556293501915866</v>
      </c>
      <c r="N4249">
        <f t="shared" si="1468"/>
        <v>4.5836604580804048</v>
      </c>
      <c r="O4249">
        <f t="shared" si="1469"/>
        <v>0.21846460007247437</v>
      </c>
      <c r="P4249">
        <f t="shared" si="1461"/>
        <v>6.0599576668593542</v>
      </c>
      <c r="Q4249">
        <f t="shared" si="1470"/>
        <v>102.55828834044928</v>
      </c>
      <c r="R4249">
        <f t="shared" si="1474"/>
        <v>20.445442103570077</v>
      </c>
      <c r="S4249">
        <v>16.91</v>
      </c>
      <c r="T4249">
        <f t="shared" si="1462"/>
        <v>15.763768207450291</v>
      </c>
      <c r="U4249">
        <f t="shared" si="1463"/>
        <v>1.3123501350376456</v>
      </c>
      <c r="V4249">
        <f t="shared" si="1464"/>
        <v>1.441928871460225</v>
      </c>
      <c r="W4249">
        <f t="shared" si="1465"/>
        <v>-3.8107209445856494E-3</v>
      </c>
      <c r="X4249">
        <f t="shared" si="1466"/>
        <v>1.2234571692672017E-3</v>
      </c>
      <c r="Y4249">
        <f t="shared" si="1476"/>
        <v>0.79545119427350752</v>
      </c>
      <c r="Z4249">
        <f t="shared" si="1476"/>
        <v>0.89731659374544459</v>
      </c>
      <c r="AL4249">
        <v>9.8678124999999959</v>
      </c>
    </row>
    <row r="4250" spans="4:38" x14ac:dyDescent="0.55000000000000004">
      <c r="D4250">
        <f t="shared" si="1471"/>
        <v>1.2257330251960743</v>
      </c>
      <c r="E4250">
        <f t="shared" si="1457"/>
        <v>1.327636110064454</v>
      </c>
      <c r="F4250" s="2">
        <f t="shared" si="1472"/>
        <v>41786</v>
      </c>
      <c r="G4250" s="1">
        <v>2014.4906392694065</v>
      </c>
      <c r="H4250" s="3">
        <v>14.17</v>
      </c>
      <c r="I4250" s="1" t="str">
        <f t="shared" si="1458"/>
        <v/>
      </c>
      <c r="J4250" s="1">
        <f t="shared" si="1459"/>
        <v>0.75321844021811968</v>
      </c>
      <c r="K4250">
        <f t="shared" si="1460"/>
        <v>0</v>
      </c>
      <c r="L4250">
        <f t="shared" si="1467"/>
        <v>1.1722319739364069</v>
      </c>
      <c r="M4250">
        <f t="shared" si="1473"/>
        <v>1.1722319739364069</v>
      </c>
      <c r="N4250">
        <f t="shared" si="1468"/>
        <v>4.6055069180876522</v>
      </c>
      <c r="O4250">
        <f t="shared" si="1469"/>
        <v>0.23699906664599979</v>
      </c>
      <c r="P4250">
        <f t="shared" si="1461"/>
        <v>6.6394153553032051</v>
      </c>
      <c r="Q4250">
        <f t="shared" si="1470"/>
        <v>102.7584508622827</v>
      </c>
      <c r="R4250">
        <f t="shared" si="1474"/>
        <v>20.458734550303852</v>
      </c>
      <c r="S4250">
        <v>17.52</v>
      </c>
      <c r="T4250">
        <f t="shared" si="1462"/>
        <v>15.804596163693592</v>
      </c>
      <c r="U4250">
        <f t="shared" si="1463"/>
        <v>1.3974180872908202</v>
      </c>
      <c r="V4250">
        <f t="shared" si="1464"/>
        <v>1.5691681957935015</v>
      </c>
      <c r="W4250">
        <f t="shared" si="1465"/>
        <v>-3.4224204713797918E-3</v>
      </c>
      <c r="X4250">
        <f t="shared" si="1466"/>
        <v>1.0470728663895673E-3</v>
      </c>
      <c r="Y4250">
        <f t="shared" si="1476"/>
        <v>0.79164047332892185</v>
      </c>
      <c r="Z4250">
        <f t="shared" si="1476"/>
        <v>0.89854005091471179</v>
      </c>
      <c r="AL4250">
        <v>9.9148958333333326</v>
      </c>
    </row>
    <row r="4251" spans="4:38" x14ac:dyDescent="0.55000000000000004">
      <c r="D4251">
        <f t="shared" si="1471"/>
        <v>1.2495930448331984</v>
      </c>
      <c r="E4251">
        <f t="shared" si="1457"/>
        <v>1.4643332215673159</v>
      </c>
      <c r="F4251" s="2">
        <f t="shared" si="1472"/>
        <v>41787</v>
      </c>
      <c r="G4251" s="1">
        <v>2014.4933789954339</v>
      </c>
      <c r="H4251" s="3">
        <v>19.07</v>
      </c>
      <c r="I4251" s="1" t="str">
        <f t="shared" si="1458"/>
        <v/>
      </c>
      <c r="J4251" s="1">
        <f t="shared" si="1459"/>
        <v>0.68290467311099634</v>
      </c>
      <c r="K4251">
        <f t="shared" si="1460"/>
        <v>0</v>
      </c>
      <c r="L4251">
        <f t="shared" si="1467"/>
        <v>1.190422152992032</v>
      </c>
      <c r="M4251">
        <f t="shared" si="1473"/>
        <v>1.190422152992032</v>
      </c>
      <c r="N4251">
        <f t="shared" si="1468"/>
        <v>4.6292068247522522</v>
      </c>
      <c r="O4251">
        <f t="shared" si="1469"/>
        <v>0.22482209548564391</v>
      </c>
      <c r="P4251">
        <f t="shared" si="1461"/>
        <v>6.3614338245851014</v>
      </c>
      <c r="Q4251">
        <f t="shared" si="1470"/>
        <v>102.97869759635891</v>
      </c>
      <c r="R4251">
        <f t="shared" si="1474"/>
        <v>20.473340823484275</v>
      </c>
      <c r="S4251">
        <v>17.920000000000002</v>
      </c>
      <c r="T4251">
        <f t="shared" si="1462"/>
        <v>15.844969385978578</v>
      </c>
      <c r="U4251">
        <f t="shared" si="1463"/>
        <v>1.4561720183558002</v>
      </c>
      <c r="V4251">
        <f t="shared" si="1464"/>
        <v>1.658639091628884</v>
      </c>
      <c r="W4251">
        <f t="shared" si="1465"/>
        <v>-6.1474440276504949E-3</v>
      </c>
      <c r="X4251">
        <f t="shared" si="1466"/>
        <v>8.8819722504367843E-4</v>
      </c>
      <c r="Y4251">
        <f t="shared" si="1476"/>
        <v>0.7882180528575421</v>
      </c>
      <c r="Z4251">
        <f t="shared" si="1476"/>
        <v>0.89958712378110139</v>
      </c>
      <c r="AL4251">
        <v>9.6826041666666693</v>
      </c>
    </row>
    <row r="4252" spans="4:38" x14ac:dyDescent="0.55000000000000004">
      <c r="D4252">
        <f t="shared" si="1471"/>
        <v>1.2798113277110428</v>
      </c>
      <c r="E4252">
        <f t="shared" si="1457"/>
        <v>1.5517758736116396</v>
      </c>
      <c r="F4252" s="2">
        <f t="shared" si="1472"/>
        <v>41788</v>
      </c>
      <c r="G4252" s="1">
        <v>2014.4961187214612</v>
      </c>
      <c r="H4252" s="3">
        <v>21.97</v>
      </c>
      <c r="I4252" s="1" t="str">
        <f t="shared" si="1458"/>
        <v/>
      </c>
      <c r="J4252" s="1">
        <f t="shared" si="1459"/>
        <v>0.6444229588855358</v>
      </c>
      <c r="K4252">
        <f t="shared" si="1460"/>
        <v>0</v>
      </c>
      <c r="L4252">
        <f t="shared" si="1467"/>
        <v>1.207850738812813</v>
      </c>
      <c r="M4252">
        <f t="shared" si="1473"/>
        <v>1.207850738812813</v>
      </c>
      <c r="N4252">
        <f t="shared" si="1468"/>
        <v>4.6516890343008166</v>
      </c>
      <c r="O4252">
        <f t="shared" si="1469"/>
        <v>0.21723063585864288</v>
      </c>
      <c r="P4252">
        <f t="shared" si="1461"/>
        <v>6.2053221649946622</v>
      </c>
      <c r="Q4252">
        <f t="shared" si="1470"/>
        <v>103.17493382378458</v>
      </c>
      <c r="R4252">
        <f t="shared" si="1474"/>
        <v>20.486337239154391</v>
      </c>
      <c r="S4252">
        <v>18.14</v>
      </c>
      <c r="T4252">
        <f t="shared" si="1462"/>
        <v>15.88487591083963</v>
      </c>
      <c r="U4252">
        <f t="shared" si="1463"/>
        <v>1.4895330989611937</v>
      </c>
      <c r="V4252">
        <f t="shared" si="1464"/>
        <v>1.7100043557839457</v>
      </c>
      <c r="W4252">
        <f t="shared" si="1465"/>
        <v>-7.0421760281662305E-3</v>
      </c>
      <c r="X4252">
        <f t="shared" si="1466"/>
        <v>6.0122185160373792E-4</v>
      </c>
      <c r="Y4252">
        <f t="shared" si="1476"/>
        <v>0.78207060882989166</v>
      </c>
      <c r="Z4252">
        <f t="shared" si="1476"/>
        <v>0.90047532100614502</v>
      </c>
      <c r="AL4252">
        <v>9.4507291666666706</v>
      </c>
    </row>
    <row r="4253" spans="4:38" x14ac:dyDescent="0.55000000000000004">
      <c r="D4253">
        <f t="shared" si="1471"/>
        <v>1.3043615506289805</v>
      </c>
      <c r="E4253">
        <f t="shared" si="1457"/>
        <v>1.5253135568904199</v>
      </c>
      <c r="F4253" s="2">
        <f t="shared" si="1472"/>
        <v>41789</v>
      </c>
      <c r="G4253" s="1">
        <v>2014.4988584474886</v>
      </c>
      <c r="H4253" s="3">
        <v>21.11</v>
      </c>
      <c r="I4253" s="1" t="str">
        <f t="shared" si="1458"/>
        <v/>
      </c>
      <c r="J4253" s="1">
        <f t="shared" si="1459"/>
        <v>0.65560290569936963</v>
      </c>
      <c r="K4253">
        <f t="shared" si="1460"/>
        <v>0</v>
      </c>
      <c r="L4253">
        <f t="shared" si="1467"/>
        <v>1.2248516214566341</v>
      </c>
      <c r="M4253">
        <f t="shared" si="1473"/>
        <v>1.2248516214566341</v>
      </c>
      <c r="N4253">
        <f t="shared" si="1468"/>
        <v>4.6734120978866809</v>
      </c>
      <c r="O4253">
        <f t="shared" si="1469"/>
        <v>0.22937902620984829</v>
      </c>
      <c r="P4253">
        <f t="shared" si="1461"/>
        <v>6.6152623834243371</v>
      </c>
      <c r="Q4253">
        <f t="shared" si="1470"/>
        <v>103.35660244161642</v>
      </c>
      <c r="R4253">
        <f t="shared" si="1474"/>
        <v>20.498354183531003</v>
      </c>
      <c r="S4253">
        <v>18.39</v>
      </c>
      <c r="T4253">
        <f t="shared" si="1462"/>
        <v>15.924303913116471</v>
      </c>
      <c r="U4253">
        <f t="shared" si="1463"/>
        <v>1.5283721272635784</v>
      </c>
      <c r="V4253">
        <f t="shared" si="1464"/>
        <v>1.7703075291590904</v>
      </c>
      <c r="W4253">
        <f t="shared" si="1465"/>
        <v>-5.3436749445109205E-3</v>
      </c>
      <c r="X4253">
        <f t="shared" si="1466"/>
        <v>2.7165520965281159E-4</v>
      </c>
      <c r="Y4253">
        <f t="shared" si="1476"/>
        <v>0.7750284328017254</v>
      </c>
      <c r="Z4253">
        <f t="shared" si="1476"/>
        <v>0.90107654285774874</v>
      </c>
      <c r="AL4253">
        <v>9.4417708333333348</v>
      </c>
    </row>
    <row r="4254" spans="4:38" x14ac:dyDescent="0.55000000000000004">
      <c r="D4254">
        <f t="shared" si="1471"/>
        <v>1.2937669134954024</v>
      </c>
      <c r="E4254">
        <f t="shared" si="1457"/>
        <v>1.1984151792931996</v>
      </c>
      <c r="F4254" s="2">
        <f t="shared" si="1472"/>
        <v>41790</v>
      </c>
      <c r="G4254" s="1">
        <v>2014.501598173516</v>
      </c>
      <c r="H4254" s="3">
        <v>9.0500000000000007</v>
      </c>
      <c r="I4254" s="1" t="str">
        <f t="shared" si="1458"/>
        <v/>
      </c>
      <c r="J4254" s="1">
        <f t="shared" si="1459"/>
        <v>0.83443535869578955</v>
      </c>
      <c r="K4254">
        <f t="shared" si="1460"/>
        <v>0</v>
      </c>
      <c r="L4254">
        <f t="shared" si="1467"/>
        <v>1.2429756279865638</v>
      </c>
      <c r="M4254">
        <f t="shared" si="1473"/>
        <v>1.2429756279865638</v>
      </c>
      <c r="N4254">
        <f t="shared" si="1468"/>
        <v>4.6963500005076657</v>
      </c>
      <c r="O4254">
        <f t="shared" si="1469"/>
        <v>0.32041712427629321</v>
      </c>
      <c r="P4254">
        <f t="shared" si="1461"/>
        <v>9.3495709086708807</v>
      </c>
      <c r="Q4254">
        <f t="shared" si="1470"/>
        <v>103.55325713796077</v>
      </c>
      <c r="R4254">
        <f t="shared" si="1474"/>
        <v>20.511346560053234</v>
      </c>
      <c r="S4254">
        <v>18.87</v>
      </c>
      <c r="T4254">
        <f t="shared" si="1462"/>
        <v>15.963241709445189</v>
      </c>
      <c r="U4254">
        <f t="shared" si="1463"/>
        <v>1.6058045879937546</v>
      </c>
      <c r="V4254">
        <f t="shared" si="1464"/>
        <v>1.8921152934511922</v>
      </c>
      <c r="W4254">
        <f t="shared" si="1465"/>
        <v>3.4981967112905077E-3</v>
      </c>
      <c r="X4254">
        <f t="shared" si="1466"/>
        <v>2.1278495180250545E-5</v>
      </c>
      <c r="Y4254">
        <f t="shared" si="1476"/>
        <v>0.76968475785721446</v>
      </c>
      <c r="Z4254">
        <f t="shared" si="1476"/>
        <v>0.90134819806740152</v>
      </c>
      <c r="AL4254">
        <v>9.4910416666666659</v>
      </c>
    </row>
    <row r="4255" spans="4:38" x14ac:dyDescent="0.55000000000000004">
      <c r="D4255">
        <f t="shared" si="1471"/>
        <v>1.2832530577097374</v>
      </c>
      <c r="E4255">
        <f t="shared" si="1457"/>
        <v>1.1886283556387525</v>
      </c>
      <c r="F4255" s="2">
        <f t="shared" si="1472"/>
        <v>41791</v>
      </c>
      <c r="G4255" s="1">
        <v>2014.5027397260274</v>
      </c>
      <c r="H4255" s="3">
        <v>8.64</v>
      </c>
      <c r="I4255" s="1" t="str">
        <f t="shared" si="1458"/>
        <v/>
      </c>
      <c r="J4255" s="1">
        <f t="shared" si="1459"/>
        <v>0.84130585919146594</v>
      </c>
      <c r="K4255">
        <f t="shared" si="1460"/>
        <v>0</v>
      </c>
      <c r="L4255">
        <f t="shared" si="1467"/>
        <v>1.2685908907500456</v>
      </c>
      <c r="M4255">
        <f t="shared" si="1473"/>
        <v>1.2685908907500456</v>
      </c>
      <c r="N4255">
        <f t="shared" si="1468"/>
        <v>4.728391712935295</v>
      </c>
      <c r="O4255">
        <f t="shared" si="1469"/>
        <v>0.31811840370839839</v>
      </c>
      <c r="P4255">
        <f t="shared" si="1461"/>
        <v>9.4087004139869794</v>
      </c>
      <c r="Q4255">
        <f t="shared" si="1470"/>
        <v>103.88204460725883</v>
      </c>
      <c r="R4255">
        <f t="shared" si="1474"/>
        <v>20.533031855403717</v>
      </c>
      <c r="S4255">
        <v>18.760000000000002</v>
      </c>
      <c r="T4255">
        <f t="shared" si="1462"/>
        <v>15.979318364091551</v>
      </c>
      <c r="U4255">
        <f t="shared" si="1463"/>
        <v>1.5877201483790415</v>
      </c>
      <c r="V4255">
        <f t="shared" si="1464"/>
        <v>1.8634808586095466</v>
      </c>
      <c r="W4255">
        <f t="shared" si="1465"/>
        <v>3.1732739369432911E-3</v>
      </c>
      <c r="X4255">
        <f t="shared" si="1466"/>
        <v>1.8524371991596178E-4</v>
      </c>
      <c r="Y4255">
        <f t="shared" si="1476"/>
        <v>0.77318295456850494</v>
      </c>
      <c r="Z4255">
        <f t="shared" si="1476"/>
        <v>0.90136947656258182</v>
      </c>
      <c r="AL4255">
        <v>9.8587499999999952</v>
      </c>
    </row>
    <row r="4256" spans="4:38" x14ac:dyDescent="0.55000000000000004">
      <c r="D4256">
        <f t="shared" si="1471"/>
        <v>1.2772636086190539</v>
      </c>
      <c r="E4256">
        <f t="shared" si="1457"/>
        <v>1.223358566802901</v>
      </c>
      <c r="F4256" s="2">
        <f t="shared" si="1472"/>
        <v>41792</v>
      </c>
      <c r="G4256" s="1">
        <v>2014.5054794520547</v>
      </c>
      <c r="H4256" s="3">
        <v>10.08</v>
      </c>
      <c r="I4256" s="1" t="str">
        <f t="shared" si="1458"/>
        <v/>
      </c>
      <c r="J4256" s="1">
        <f t="shared" si="1459"/>
        <v>0.81742183128972434</v>
      </c>
      <c r="K4256">
        <f t="shared" si="1460"/>
        <v>0</v>
      </c>
      <c r="L4256">
        <f t="shared" si="1467"/>
        <v>1.2943681521582291</v>
      </c>
      <c r="M4256">
        <f t="shared" si="1473"/>
        <v>1.2943681521582291</v>
      </c>
      <c r="N4256">
        <f t="shared" si="1468"/>
        <v>4.7602035533061349</v>
      </c>
      <c r="O4256">
        <f t="shared" si="1469"/>
        <v>0.29822238779137145</v>
      </c>
      <c r="P4256">
        <f t="shared" si="1461"/>
        <v>8.9352072631704154</v>
      </c>
      <c r="Q4256">
        <f t="shared" si="1470"/>
        <v>104.209876310851</v>
      </c>
      <c r="R4256">
        <f t="shared" si="1474"/>
        <v>20.554608603817737</v>
      </c>
      <c r="S4256">
        <v>18.53</v>
      </c>
      <c r="T4256">
        <f t="shared" si="1462"/>
        <v>16.017541986218824</v>
      </c>
      <c r="U4256">
        <f t="shared" si="1463"/>
        <v>1.5505626603214422</v>
      </c>
      <c r="V4256">
        <f t="shared" si="1464"/>
        <v>1.8050014549248603</v>
      </c>
      <c r="W4256">
        <f t="shared" si="1465"/>
        <v>1.632177690465017E-3</v>
      </c>
      <c r="X4256">
        <f t="shared" si="1466"/>
        <v>3.3404755504991973E-4</v>
      </c>
      <c r="Y4256">
        <f t="shared" si="1476"/>
        <v>0.77635622850544828</v>
      </c>
      <c r="Z4256">
        <f t="shared" si="1476"/>
        <v>0.90155472028249783</v>
      </c>
      <c r="AL4256">
        <v>9.8384374999999995</v>
      </c>
    </row>
    <row r="4257" spans="4:38" x14ac:dyDescent="0.55000000000000004">
      <c r="D4257">
        <f t="shared" si="1471"/>
        <v>1.2670292406874386</v>
      </c>
      <c r="E4257">
        <f t="shared" si="1457"/>
        <v>1.1749199293029</v>
      </c>
      <c r="F4257" s="2">
        <f t="shared" si="1472"/>
        <v>41793</v>
      </c>
      <c r="G4257" s="1">
        <v>2014.5082191780823</v>
      </c>
      <c r="H4257" s="3">
        <v>8.06</v>
      </c>
      <c r="I4257" s="1" t="str">
        <f t="shared" si="1458"/>
        <v/>
      </c>
      <c r="J4257" s="1">
        <f t="shared" si="1459"/>
        <v>0.85112182971763617</v>
      </c>
      <c r="K4257">
        <f t="shared" si="1460"/>
        <v>0</v>
      </c>
      <c r="L4257">
        <f t="shared" si="1467"/>
        <v>1.3188481720573262</v>
      </c>
      <c r="M4257">
        <f t="shared" si="1473"/>
        <v>1.3188481720573262</v>
      </c>
      <c r="N4257">
        <f t="shared" si="1468"/>
        <v>4.790025792085272</v>
      </c>
      <c r="O4257">
        <f t="shared" si="1469"/>
        <v>0.30283175357971537</v>
      </c>
      <c r="P4257">
        <f t="shared" si="1461"/>
        <v>9.1878787309021259</v>
      </c>
      <c r="Q4257">
        <f t="shared" si="1470"/>
        <v>104.51153296574317</v>
      </c>
      <c r="R4257">
        <f t="shared" si="1474"/>
        <v>20.574422660765372</v>
      </c>
      <c r="S4257">
        <v>18.329999999999998</v>
      </c>
      <c r="T4257">
        <f t="shared" si="1462"/>
        <v>16.055247773940479</v>
      </c>
      <c r="U4257">
        <f t="shared" si="1463"/>
        <v>1.518959382121416</v>
      </c>
      <c r="V4257">
        <f t="shared" si="1464"/>
        <v>1.7556435952190383</v>
      </c>
      <c r="W4257">
        <f t="shared" si="1465"/>
        <v>2.6897254467833781E-3</v>
      </c>
      <c r="X4257">
        <f t="shared" si="1466"/>
        <v>4.107175494064419E-4</v>
      </c>
      <c r="Y4257">
        <f t="shared" si="1476"/>
        <v>0.77798840619591325</v>
      </c>
      <c r="Z4257">
        <f t="shared" si="1476"/>
        <v>0.90188876783754779</v>
      </c>
      <c r="AL4257">
        <v>10.262916666666669</v>
      </c>
    </row>
    <row r="4258" spans="4:38" x14ac:dyDescent="0.55000000000000004">
      <c r="D4258">
        <f t="shared" si="1471"/>
        <v>1.2596655556966492</v>
      </c>
      <c r="E4258">
        <f t="shared" si="1457"/>
        <v>1.1933923907795438</v>
      </c>
      <c r="F4258" s="2">
        <f t="shared" si="1472"/>
        <v>41794</v>
      </c>
      <c r="G4258" s="1">
        <v>2014.5109589041097</v>
      </c>
      <c r="H4258" s="3">
        <v>8.84</v>
      </c>
      <c r="I4258" s="1" t="str">
        <f t="shared" si="1458"/>
        <v/>
      </c>
      <c r="J4258" s="1">
        <f t="shared" si="1459"/>
        <v>0.83794735723661129</v>
      </c>
      <c r="K4258">
        <f t="shared" si="1460"/>
        <v>0</v>
      </c>
      <c r="L4258">
        <f t="shared" si="1467"/>
        <v>1.3440204425529485</v>
      </c>
      <c r="M4258">
        <f t="shared" si="1473"/>
        <v>1.3440204425529485</v>
      </c>
      <c r="N4258">
        <f t="shared" si="1468"/>
        <v>4.8203089674432436</v>
      </c>
      <c r="O4258">
        <f t="shared" si="1469"/>
        <v>0.30998301541544038</v>
      </c>
      <c r="P4258">
        <f t="shared" si="1461"/>
        <v>9.5251729716615383</v>
      </c>
      <c r="Q4258">
        <f t="shared" si="1470"/>
        <v>104.82412334385097</v>
      </c>
      <c r="R4258">
        <f t="shared" si="1474"/>
        <v>20.594914706034039</v>
      </c>
      <c r="S4258">
        <v>18.62</v>
      </c>
      <c r="T4258">
        <f t="shared" si="1462"/>
        <v>16.092424554213952</v>
      </c>
      <c r="U4258">
        <f t="shared" si="1463"/>
        <v>1.5649978441853256</v>
      </c>
      <c r="V4258">
        <f t="shared" si="1464"/>
        <v>1.8276629004588014</v>
      </c>
      <c r="W4258">
        <f t="shared" si="1465"/>
        <v>1.6538528492534982E-3</v>
      </c>
      <c r="X4258">
        <f t="shared" si="1466"/>
        <v>5.3710535909264751E-4</v>
      </c>
      <c r="Y4258">
        <f t="shared" si="1476"/>
        <v>0.78067813164269662</v>
      </c>
      <c r="Z4258">
        <f t="shared" si="1476"/>
        <v>0.90229948538695426</v>
      </c>
      <c r="AL4258">
        <v>10.690312499999996</v>
      </c>
    </row>
    <row r="4259" spans="4:38" x14ac:dyDescent="0.55000000000000004">
      <c r="D4259">
        <f t="shared" si="1471"/>
        <v>1.2690092360689336</v>
      </c>
      <c r="E4259">
        <f t="shared" si="1457"/>
        <v>1.3531023594194929</v>
      </c>
      <c r="F4259" s="2">
        <f t="shared" si="1472"/>
        <v>41795</v>
      </c>
      <c r="G4259" s="1">
        <v>2014.513698630137</v>
      </c>
      <c r="H4259" s="3">
        <v>15.12</v>
      </c>
      <c r="I4259" s="1" t="str">
        <f t="shared" si="1458"/>
        <v/>
      </c>
      <c r="J4259" s="1">
        <f t="shared" si="1459"/>
        <v>0.73904238880273576</v>
      </c>
      <c r="K4259">
        <f t="shared" si="1460"/>
        <v>0</v>
      </c>
      <c r="L4259">
        <f t="shared" si="1467"/>
        <v>1.3701168068588705</v>
      </c>
      <c r="M4259">
        <f t="shared" si="1473"/>
        <v>1.3701168068588705</v>
      </c>
      <c r="N4259">
        <f t="shared" si="1468"/>
        <v>4.8513072689847876</v>
      </c>
      <c r="O4259">
        <f t="shared" si="1469"/>
        <v>0.25850017523324276</v>
      </c>
      <c r="P4259">
        <f t="shared" si="1461"/>
        <v>8.036849574134818</v>
      </c>
      <c r="Q4259">
        <f t="shared" si="1470"/>
        <v>105.14386359534652</v>
      </c>
      <c r="R4259">
        <f t="shared" si="1474"/>
        <v>20.615833361614492</v>
      </c>
      <c r="S4259">
        <v>18.32</v>
      </c>
      <c r="T4259">
        <f t="shared" si="1462"/>
        <v>16.129061310764762</v>
      </c>
      <c r="U4259">
        <f t="shared" si="1463"/>
        <v>1.5173962369080993</v>
      </c>
      <c r="V4259">
        <f t="shared" si="1464"/>
        <v>1.7532114426320704</v>
      </c>
      <c r="W4259">
        <f t="shared" si="1465"/>
        <v>-2.8895473039836084E-3</v>
      </c>
      <c r="X4259">
        <f t="shared" si="1466"/>
        <v>6.1506933909380446E-4</v>
      </c>
      <c r="Y4259">
        <f t="shared" si="1476"/>
        <v>0.78233198449195007</v>
      </c>
      <c r="Z4259">
        <f t="shared" si="1476"/>
        <v>0.90283659074604694</v>
      </c>
      <c r="AL4259">
        <v>10.636770833333335</v>
      </c>
    </row>
    <row r="4260" spans="4:38" x14ac:dyDescent="0.55000000000000004">
      <c r="D4260">
        <f t="shared" si="1471"/>
        <v>1.2783690429051544</v>
      </c>
      <c r="E4260">
        <f t="shared" si="1457"/>
        <v>1.3626073044311431</v>
      </c>
      <c r="F4260" s="2">
        <f t="shared" si="1472"/>
        <v>41796</v>
      </c>
      <c r="G4260" s="1">
        <v>2014.5164383561644</v>
      </c>
      <c r="H4260" s="3">
        <v>15.47</v>
      </c>
      <c r="I4260" s="1" t="str">
        <f t="shared" si="1458"/>
        <v/>
      </c>
      <c r="J4260" s="1">
        <f t="shared" si="1459"/>
        <v>0.733887156444884</v>
      </c>
      <c r="K4260">
        <f t="shared" si="1460"/>
        <v>0</v>
      </c>
      <c r="L4260">
        <f t="shared" si="1467"/>
        <v>1.3921355728154043</v>
      </c>
      <c r="M4260">
        <f t="shared" si="1473"/>
        <v>1.3921355728154043</v>
      </c>
      <c r="N4260">
        <f t="shared" si="1468"/>
        <v>4.8771572865081119</v>
      </c>
      <c r="O4260">
        <f t="shared" si="1469"/>
        <v>0.24915516004011984</v>
      </c>
      <c r="P4260">
        <f t="shared" si="1461"/>
        <v>7.827363962967703</v>
      </c>
      <c r="Q4260">
        <f t="shared" si="1470"/>
        <v>105.38940852942221</v>
      </c>
      <c r="R4260">
        <f t="shared" si="1474"/>
        <v>20.631869098485861</v>
      </c>
      <c r="S4260">
        <v>18.12</v>
      </c>
      <c r="T4260">
        <f t="shared" si="1462"/>
        <v>16.165147187323516</v>
      </c>
      <c r="U4260">
        <f t="shared" si="1463"/>
        <v>1.4864689505482322</v>
      </c>
      <c r="V4260">
        <f t="shared" si="1464"/>
        <v>1.7052697835359136</v>
      </c>
      <c r="W4260">
        <f t="shared" si="1465"/>
        <v>-2.6848438783652756E-3</v>
      </c>
      <c r="X4260">
        <f t="shared" si="1466"/>
        <v>4.7973891514473815E-4</v>
      </c>
      <c r="Y4260">
        <f t="shared" si="1476"/>
        <v>0.77944243718796646</v>
      </c>
      <c r="Z4260">
        <f t="shared" si="1476"/>
        <v>0.90345166008514077</v>
      </c>
      <c r="AL4260">
        <v>10.708229166666667</v>
      </c>
    </row>
    <row r="4261" spans="4:38" x14ac:dyDescent="0.55000000000000004">
      <c r="D4261">
        <f t="shared" si="1471"/>
        <v>1.2876128910463132</v>
      </c>
      <c r="E4261">
        <f t="shared" si="1457"/>
        <v>1.3708075243167417</v>
      </c>
      <c r="F4261" s="2">
        <f t="shared" si="1472"/>
        <v>41797</v>
      </c>
      <c r="G4261" s="1">
        <v>2014.5191780821917</v>
      </c>
      <c r="H4261" s="3">
        <v>15.77</v>
      </c>
      <c r="I4261" s="1" t="str">
        <f t="shared" si="1458"/>
        <v/>
      </c>
      <c r="J4261" s="1">
        <f t="shared" si="1459"/>
        <v>0.72949701709467552</v>
      </c>
      <c r="K4261">
        <f t="shared" si="1460"/>
        <v>0</v>
      </c>
      <c r="L4261">
        <f t="shared" si="1467"/>
        <v>1.4135804055906582</v>
      </c>
      <c r="M4261">
        <f t="shared" si="1473"/>
        <v>1.4135804055906582</v>
      </c>
      <c r="N4261">
        <f t="shared" si="1468"/>
        <v>4.9020728025121239</v>
      </c>
      <c r="O4261">
        <f t="shared" si="1469"/>
        <v>0.23466095030045153</v>
      </c>
      <c r="P4261">
        <f t="shared" si="1461"/>
        <v>7.4451422799585592</v>
      </c>
      <c r="Q4261">
        <f t="shared" si="1470"/>
        <v>105.62405182719743</v>
      </c>
      <c r="R4261">
        <f t="shared" si="1474"/>
        <v>20.647169628458592</v>
      </c>
      <c r="S4261">
        <v>17.75</v>
      </c>
      <c r="T4261">
        <f t="shared" si="1462"/>
        <v>16.200671490870096</v>
      </c>
      <c r="U4261">
        <f t="shared" si="1463"/>
        <v>1.4309056381126732</v>
      </c>
      <c r="V4261">
        <f t="shared" si="1464"/>
        <v>1.6200069472640919</v>
      </c>
      <c r="W4261">
        <f t="shared" si="1465"/>
        <v>-2.4680463146235926E-3</v>
      </c>
      <c r="X4261">
        <f t="shared" si="1466"/>
        <v>3.5379409621959235E-4</v>
      </c>
      <c r="Y4261">
        <f t="shared" si="1476"/>
        <v>0.77675759330960115</v>
      </c>
      <c r="Z4261">
        <f t="shared" si="1476"/>
        <v>0.90393139900028552</v>
      </c>
      <c r="AL4261">
        <v>10.773750000000005</v>
      </c>
    </row>
    <row r="4262" spans="4:38" x14ac:dyDescent="0.55000000000000004">
      <c r="D4262">
        <f t="shared" si="1471"/>
        <v>1.2896124655008445</v>
      </c>
      <c r="E4262">
        <f t="shared" si="1457"/>
        <v>1.307608635591625</v>
      </c>
      <c r="F4262" s="2">
        <f t="shared" si="1472"/>
        <v>41798</v>
      </c>
      <c r="G4262" s="1">
        <v>2014.5219178082191</v>
      </c>
      <c r="H4262" s="3">
        <v>13.41</v>
      </c>
      <c r="I4262" s="1" t="str">
        <f t="shared" si="1458"/>
        <v/>
      </c>
      <c r="J4262" s="1">
        <f t="shared" si="1459"/>
        <v>0.76475481484377927</v>
      </c>
      <c r="K4262">
        <f t="shared" si="1460"/>
        <v>0</v>
      </c>
      <c r="L4262">
        <f t="shared" si="1467"/>
        <v>1.4339780556727364</v>
      </c>
      <c r="M4262">
        <f t="shared" si="1473"/>
        <v>1.4339780556727364</v>
      </c>
      <c r="N4262">
        <f t="shared" si="1468"/>
        <v>4.925538897542169</v>
      </c>
      <c r="O4262">
        <f t="shared" si="1469"/>
        <v>0.24826460635512859</v>
      </c>
      <c r="P4262">
        <f t="shared" si="1461"/>
        <v>7.954352622190938</v>
      </c>
      <c r="Q4262">
        <f t="shared" si="1470"/>
        <v>105.84223907895365</v>
      </c>
      <c r="R4262">
        <f t="shared" si="1474"/>
        <v>20.661376780213601</v>
      </c>
      <c r="S4262">
        <v>17.78</v>
      </c>
      <c r="T4262">
        <f t="shared" si="1462"/>
        <v>16.235623694790345</v>
      </c>
      <c r="U4262">
        <f t="shared" si="1463"/>
        <v>1.4353323360016788</v>
      </c>
      <c r="V4262">
        <f t="shared" si="1464"/>
        <v>1.626758396264252</v>
      </c>
      <c r="W4262">
        <f t="shared" si="1465"/>
        <v>-5.1903267519834428E-4</v>
      </c>
      <c r="X4262">
        <f t="shared" si="1466"/>
        <v>2.3787804702165433E-4</v>
      </c>
      <c r="Y4262">
        <f t="shared" ref="Y4262:Z4277" si="1477">MAX(0.0000000001,Y4261+W4261)</f>
        <v>0.77428954699497754</v>
      </c>
      <c r="Z4262">
        <f t="shared" si="1477"/>
        <v>0.90428519309650512</v>
      </c>
      <c r="AL4262">
        <v>11.007916666666672</v>
      </c>
    </row>
    <row r="4263" spans="4:38" x14ac:dyDescent="0.55000000000000004">
      <c r="D4263">
        <f t="shared" si="1471"/>
        <v>1.2896199765644609</v>
      </c>
      <c r="E4263">
        <f t="shared" si="1457"/>
        <v>1.2896875761370084</v>
      </c>
      <c r="F4263" s="2">
        <f t="shared" si="1472"/>
        <v>41799</v>
      </c>
      <c r="G4263" s="1">
        <v>2014.5246575342467</v>
      </c>
      <c r="H4263" s="3">
        <v>12.72</v>
      </c>
      <c r="I4263" s="1" t="str">
        <f t="shared" si="1458"/>
        <v/>
      </c>
      <c r="J4263" s="1">
        <f t="shared" si="1459"/>
        <v>0.77538158737272833</v>
      </c>
      <c r="K4263">
        <f t="shared" si="1460"/>
        <v>0</v>
      </c>
      <c r="L4263">
        <f t="shared" si="1467"/>
        <v>1.4557708025828486</v>
      </c>
      <c r="M4263">
        <f t="shared" si="1473"/>
        <v>1.4557708025828486</v>
      </c>
      <c r="N4263">
        <f t="shared" si="1468"/>
        <v>4.9503653581776819</v>
      </c>
      <c r="O4263">
        <f t="shared" si="1469"/>
        <v>0.25848589402651889</v>
      </c>
      <c r="P4263">
        <f t="shared" si="1461"/>
        <v>8.367051395413986</v>
      </c>
      <c r="Q4263">
        <f t="shared" si="1470"/>
        <v>106.08146998284467</v>
      </c>
      <c r="R4263">
        <f t="shared" si="1474"/>
        <v>20.676931756253904</v>
      </c>
      <c r="S4263">
        <v>17.96</v>
      </c>
      <c r="T4263">
        <f t="shared" si="1462"/>
        <v>16.269993441988127</v>
      </c>
      <c r="U4263">
        <f t="shared" si="1463"/>
        <v>1.4621815969583909</v>
      </c>
      <c r="V4263">
        <f t="shared" si="1464"/>
        <v>1.6678620876499282</v>
      </c>
      <c r="W4263">
        <f t="shared" si="1465"/>
        <v>5.8992298766907814E-6</v>
      </c>
      <c r="X4263">
        <f t="shared" si="1466"/>
        <v>2.135278168462415E-4</v>
      </c>
      <c r="Y4263">
        <f t="shared" si="1477"/>
        <v>0.77377051431977917</v>
      </c>
      <c r="Z4263">
        <f t="shared" si="1477"/>
        <v>0.90452307114352681</v>
      </c>
      <c r="AL4263">
        <v>10.804375</v>
      </c>
    </row>
    <row r="4264" spans="4:38" x14ac:dyDescent="0.55000000000000004">
      <c r="D4264">
        <f t="shared" si="1471"/>
        <v>1.2900659765825713</v>
      </c>
      <c r="E4264">
        <f t="shared" si="1457"/>
        <v>1.2940799767455635</v>
      </c>
      <c r="F4264" s="2">
        <f t="shared" si="1472"/>
        <v>41800</v>
      </c>
      <c r="G4264" s="1">
        <v>2014.527397260274</v>
      </c>
      <c r="H4264" s="3">
        <v>12.89</v>
      </c>
      <c r="I4264" s="1" t="str">
        <f t="shared" si="1458"/>
        <v/>
      </c>
      <c r="J4264" s="1">
        <f t="shared" si="1459"/>
        <v>0.77274976660628425</v>
      </c>
      <c r="K4264">
        <f t="shared" si="1460"/>
        <v>0</v>
      </c>
      <c r="L4264">
        <f t="shared" si="1467"/>
        <v>1.478694231063435</v>
      </c>
      <c r="M4264">
        <f t="shared" si="1473"/>
        <v>1.478694231063435</v>
      </c>
      <c r="N4264">
        <f t="shared" si="1468"/>
        <v>4.9762139475803338</v>
      </c>
      <c r="O4264">
        <f t="shared" si="1469"/>
        <v>0.26932971752335</v>
      </c>
      <c r="P4264">
        <f t="shared" si="1461"/>
        <v>8.811019432882059</v>
      </c>
      <c r="Q4264">
        <f t="shared" si="1470"/>
        <v>106.33432950985261</v>
      </c>
      <c r="R4264">
        <f t="shared" si="1474"/>
        <v>20.693347474318163</v>
      </c>
      <c r="S4264">
        <v>18.28</v>
      </c>
      <c r="T4264">
        <f t="shared" si="1462"/>
        <v>16.303770547962049</v>
      </c>
      <c r="U4264">
        <f t="shared" si="1463"/>
        <v>1.511159725673145</v>
      </c>
      <c r="V4264">
        <f t="shared" si="1464"/>
        <v>1.7435164790741247</v>
      </c>
      <c r="W4264">
        <f t="shared" si="1465"/>
        <v>-1.2993033177713387E-4</v>
      </c>
      <c r="X4264">
        <f t="shared" si="1466"/>
        <v>2.1385576061996175E-4</v>
      </c>
      <c r="Y4264">
        <f t="shared" si="1477"/>
        <v>0.77377641354965587</v>
      </c>
      <c r="Z4264">
        <f t="shared" si="1477"/>
        <v>0.90473659896037306</v>
      </c>
      <c r="AL4264">
        <v>10.637812500000001</v>
      </c>
    </row>
    <row r="4265" spans="4:38" x14ac:dyDescent="0.55000000000000004">
      <c r="D4265">
        <f t="shared" si="1471"/>
        <v>1.2934782528944919</v>
      </c>
      <c r="E4265">
        <f t="shared" si="1457"/>
        <v>1.3241887397017764</v>
      </c>
      <c r="F4265" s="2">
        <f t="shared" si="1472"/>
        <v>41801</v>
      </c>
      <c r="G4265" s="1">
        <v>2014.5301369863014</v>
      </c>
      <c r="H4265" s="3">
        <v>14.04</v>
      </c>
      <c r="I4265" s="1" t="str">
        <f t="shared" si="1458"/>
        <v/>
      </c>
      <c r="J4265" s="1">
        <f t="shared" si="1459"/>
        <v>0.75517935624887755</v>
      </c>
      <c r="K4265">
        <f t="shared" si="1460"/>
        <v>0</v>
      </c>
      <c r="L4265">
        <f t="shared" si="1467"/>
        <v>1.5028340103316051</v>
      </c>
      <c r="M4265">
        <f t="shared" si="1473"/>
        <v>1.5028340103316051</v>
      </c>
      <c r="N4265">
        <f t="shared" si="1468"/>
        <v>5.0031469193326688</v>
      </c>
      <c r="O4265">
        <f t="shared" si="1469"/>
        <v>0.27070715083687524</v>
      </c>
      <c r="P4265">
        <f t="shared" si="1461"/>
        <v>8.9521910139308876</v>
      </c>
      <c r="Q4265">
        <f t="shared" si="1470"/>
        <v>106.5996314987718</v>
      </c>
      <c r="R4265">
        <f t="shared" si="1474"/>
        <v>20.710543008392744</v>
      </c>
      <c r="S4265">
        <v>18.5</v>
      </c>
      <c r="T4265">
        <f t="shared" si="1462"/>
        <v>16.336945003830309</v>
      </c>
      <c r="U4265">
        <f t="shared" si="1463"/>
        <v>1.5457805814376515</v>
      </c>
      <c r="V4265">
        <f t="shared" si="1464"/>
        <v>1.7975102532220595</v>
      </c>
      <c r="W4265">
        <f t="shared" si="1465"/>
        <v>-8.931815158677997E-4</v>
      </c>
      <c r="X4265">
        <f t="shared" si="1466"/>
        <v>2.0779212378874146E-4</v>
      </c>
      <c r="Y4265">
        <f t="shared" si="1477"/>
        <v>0.77364648321787877</v>
      </c>
      <c r="Z4265">
        <f t="shared" si="1477"/>
        <v>0.904950454720993</v>
      </c>
      <c r="AL4265">
        <v>10.441770833333331</v>
      </c>
    </row>
    <row r="4266" spans="4:38" x14ac:dyDescent="0.55000000000000004">
      <c r="D4266">
        <f t="shared" si="1471"/>
        <v>1.2881662216977454</v>
      </c>
      <c r="E4266">
        <f t="shared" si="1457"/>
        <v>1.2403579409270264</v>
      </c>
      <c r="F4266" s="2">
        <f t="shared" si="1472"/>
        <v>41802</v>
      </c>
      <c r="G4266" s="1">
        <v>2014.5328767123287</v>
      </c>
      <c r="H4266" s="3">
        <v>10.77</v>
      </c>
      <c r="I4266" s="1" t="str">
        <f t="shared" si="1458"/>
        <v/>
      </c>
      <c r="J4266" s="1">
        <f t="shared" si="1459"/>
        <v>0.80621888811596898</v>
      </c>
      <c r="K4266">
        <f t="shared" si="1460"/>
        <v>0</v>
      </c>
      <c r="L4266">
        <f t="shared" si="1467"/>
        <v>1.5273605610547034</v>
      </c>
      <c r="M4266">
        <f t="shared" si="1473"/>
        <v>1.5273605610547034</v>
      </c>
      <c r="N4266">
        <f t="shared" si="1468"/>
        <v>5.0302176344163563</v>
      </c>
      <c r="O4266">
        <f t="shared" si="1469"/>
        <v>0.29253634455005617</v>
      </c>
      <c r="P4266">
        <f t="shared" si="1461"/>
        <v>9.7829981785843696</v>
      </c>
      <c r="Q4266">
        <f t="shared" si="1470"/>
        <v>106.86411761317835</v>
      </c>
      <c r="R4266">
        <f t="shared" si="1474"/>
        <v>20.727657285976512</v>
      </c>
      <c r="S4266">
        <v>18.54</v>
      </c>
      <c r="T4266">
        <f t="shared" si="1462"/>
        <v>16.369506979289071</v>
      </c>
      <c r="U4266">
        <f t="shared" si="1463"/>
        <v>1.5521599719144692</v>
      </c>
      <c r="V4266">
        <f t="shared" si="1464"/>
        <v>1.8075054535021715</v>
      </c>
      <c r="W4266">
        <f t="shared" si="1465"/>
        <v>1.4243578371778004E-3</v>
      </c>
      <c r="X4266">
        <f t="shared" si="1466"/>
        <v>1.6579936443839732E-4</v>
      </c>
      <c r="Y4266">
        <f t="shared" si="1477"/>
        <v>0.77275330170201095</v>
      </c>
      <c r="Z4266">
        <f t="shared" si="1477"/>
        <v>0.90515824684478174</v>
      </c>
      <c r="AL4266">
        <v>10.532395833333336</v>
      </c>
    </row>
    <row r="4267" spans="4:38" x14ac:dyDescent="0.55000000000000004">
      <c r="D4267">
        <f t="shared" si="1471"/>
        <v>1.2858657771066211</v>
      </c>
      <c r="E4267">
        <f t="shared" si="1457"/>
        <v>1.2651617757865004</v>
      </c>
      <c r="F4267" s="2">
        <f t="shared" si="1472"/>
        <v>41803</v>
      </c>
      <c r="G4267" s="1">
        <v>2014.5356164383561</v>
      </c>
      <c r="H4267" s="3">
        <v>11.76</v>
      </c>
      <c r="I4267" s="1" t="str">
        <f t="shared" si="1458"/>
        <v/>
      </c>
      <c r="J4267" s="1">
        <f t="shared" si="1459"/>
        <v>0.79041275126917276</v>
      </c>
      <c r="K4267">
        <f t="shared" si="1460"/>
        <v>0</v>
      </c>
      <c r="L4267">
        <f t="shared" si="1467"/>
        <v>1.5541632957905509</v>
      </c>
      <c r="M4267">
        <f t="shared" si="1473"/>
        <v>1.5541632957905509</v>
      </c>
      <c r="N4267">
        <f t="shared" si="1468"/>
        <v>5.0594712688713619</v>
      </c>
      <c r="O4267">
        <f t="shared" si="1469"/>
        <v>0.2832007207193854</v>
      </c>
      <c r="P4267">
        <f t="shared" si="1461"/>
        <v>9.5791870957256311</v>
      </c>
      <c r="Q4267">
        <f t="shared" si="1470"/>
        <v>107.16262619479787</v>
      </c>
      <c r="R4267">
        <f t="shared" si="1474"/>
        <v>20.746939191099123</v>
      </c>
      <c r="S4267">
        <v>18.47</v>
      </c>
      <c r="T4267">
        <f t="shared" si="1462"/>
        <v>16.401446825515386</v>
      </c>
      <c r="U4267">
        <f t="shared" si="1463"/>
        <v>1.5410132509281353</v>
      </c>
      <c r="V4267">
        <f t="shared" si="1464"/>
        <v>1.7900501418559447</v>
      </c>
      <c r="W4267">
        <f t="shared" si="1465"/>
        <v>4.9691498905751752E-4</v>
      </c>
      <c r="X4267">
        <f t="shared" si="1466"/>
        <v>2.3288401500892036E-4</v>
      </c>
      <c r="Y4267">
        <f t="shared" si="1477"/>
        <v>0.77417765953918871</v>
      </c>
      <c r="Z4267">
        <f t="shared" si="1477"/>
        <v>0.90532404620922013</v>
      </c>
      <c r="AL4267">
        <v>10.712916666666667</v>
      </c>
    </row>
    <row r="4268" spans="4:38" x14ac:dyDescent="0.55000000000000004">
      <c r="D4268">
        <f t="shared" si="1471"/>
        <v>1.2915649754234866</v>
      </c>
      <c r="E4268">
        <f t="shared" si="1457"/>
        <v>1.342857760275276</v>
      </c>
      <c r="F4268" s="2">
        <f t="shared" si="1472"/>
        <v>41804</v>
      </c>
      <c r="G4268" s="1">
        <v>2014.5383561643835</v>
      </c>
      <c r="H4268" s="3">
        <v>14.74</v>
      </c>
      <c r="I4268" s="1" t="str">
        <f t="shared" si="1458"/>
        <v/>
      </c>
      <c r="J4268" s="1">
        <f t="shared" si="1459"/>
        <v>0.744680508675027</v>
      </c>
      <c r="K4268">
        <f t="shared" si="1460"/>
        <v>0</v>
      </c>
      <c r="L4268">
        <f t="shared" si="1467"/>
        <v>1.5804076439980184</v>
      </c>
      <c r="M4268">
        <f t="shared" si="1473"/>
        <v>1.5804076439980184</v>
      </c>
      <c r="N4268">
        <f t="shared" si="1468"/>
        <v>5.0877913409433004</v>
      </c>
      <c r="O4268">
        <f t="shared" si="1469"/>
        <v>0.25671136499553882</v>
      </c>
      <c r="P4268">
        <f t="shared" si="1461"/>
        <v>8.7758358940328201</v>
      </c>
      <c r="Q4268">
        <f t="shared" si="1470"/>
        <v>107.44826942157866</v>
      </c>
      <c r="R4268">
        <f t="shared" si="1474"/>
        <v>20.765356572787422</v>
      </c>
      <c r="S4268">
        <v>18.25</v>
      </c>
      <c r="T4268">
        <f t="shared" si="1462"/>
        <v>16.432755078046974</v>
      </c>
      <c r="U4268">
        <f t="shared" si="1463"/>
        <v>1.5064991690899765</v>
      </c>
      <c r="V4268">
        <f t="shared" si="1464"/>
        <v>1.7362804552020856</v>
      </c>
      <c r="W4268">
        <f t="shared" si="1465"/>
        <v>-1.5945249246922533E-3</v>
      </c>
      <c r="X4268">
        <f t="shared" si="1466"/>
        <v>2.5634313192392927E-4</v>
      </c>
      <c r="Y4268">
        <f t="shared" si="1477"/>
        <v>0.77467457452824617</v>
      </c>
      <c r="Z4268">
        <f t="shared" si="1477"/>
        <v>0.90555693022422901</v>
      </c>
      <c r="AL4268">
        <v>10.517956989247317</v>
      </c>
    </row>
    <row r="4269" spans="4:38" x14ac:dyDescent="0.55000000000000004">
      <c r="D4269">
        <f t="shared" si="1471"/>
        <v>1.2963455643838047</v>
      </c>
      <c r="E4269">
        <f t="shared" si="1457"/>
        <v>1.3393708650266676</v>
      </c>
      <c r="F4269" s="2">
        <f t="shared" si="1472"/>
        <v>41805</v>
      </c>
      <c r="G4269" s="1">
        <v>2014.541095890411</v>
      </c>
      <c r="H4269" s="3">
        <v>14.61</v>
      </c>
      <c r="I4269" s="1" t="str">
        <f t="shared" si="1458"/>
        <v/>
      </c>
      <c r="J4269" s="1">
        <f t="shared" si="1459"/>
        <v>0.74661919720053749</v>
      </c>
      <c r="K4269">
        <f t="shared" si="1460"/>
        <v>0</v>
      </c>
      <c r="L4269">
        <f t="shared" si="1467"/>
        <v>1.6044510300090671</v>
      </c>
      <c r="M4269" t="str">
        <f t="shared" si="1473"/>
        <v/>
      </c>
      <c r="N4269">
        <f t="shared" si="1468"/>
        <v>5.1134624774428543</v>
      </c>
      <c r="O4269">
        <f t="shared" si="1469"/>
        <v>-0.05</v>
      </c>
      <c r="P4269">
        <f t="shared" si="1461"/>
        <v>8.6220593319452803</v>
      </c>
      <c r="Q4269">
        <f t="shared" si="1470"/>
        <v>107.69643744332492</v>
      </c>
      <c r="R4269">
        <f t="shared" si="1474"/>
        <v>20.781331190565048</v>
      </c>
      <c r="S4269">
        <v>18.04</v>
      </c>
      <c r="T4269">
        <f t="shared" si="1462"/>
        <v>16.463422459576122</v>
      </c>
      <c r="U4269">
        <f t="shared" si="1463"/>
        <v>1.474275260574387</v>
      </c>
      <c r="V4269">
        <f t="shared" si="1464"/>
        <v>1.6864622205002249</v>
      </c>
      <c r="W4269">
        <f t="shared" si="1465"/>
        <v>-1.2593446147352999E-3</v>
      </c>
      <c r="X4269">
        <f t="shared" si="1466"/>
        <v>1.8130992123596701E-4</v>
      </c>
      <c r="Y4269">
        <f t="shared" si="1477"/>
        <v>0.77308004960355392</v>
      </c>
      <c r="Z4269">
        <f t="shared" si="1477"/>
        <v>0.90581327335615291</v>
      </c>
      <c r="AL4269">
        <v>10.980208333333335</v>
      </c>
    </row>
    <row r="4270" spans="4:38" x14ac:dyDescent="0.55000000000000004">
      <c r="D4270">
        <f t="shared" si="1471"/>
        <v>1.2944475893947209</v>
      </c>
      <c r="E4270">
        <f t="shared" si="1457"/>
        <v>1.2773658144929685</v>
      </c>
      <c r="F4270" s="2">
        <f t="shared" si="1472"/>
        <v>41806</v>
      </c>
      <c r="G4270" s="1">
        <v>2014.5438356164384</v>
      </c>
      <c r="H4270" s="3">
        <v>12.24</v>
      </c>
      <c r="I4270" s="1" t="str">
        <f t="shared" si="1458"/>
        <v/>
      </c>
      <c r="J4270" s="1">
        <f t="shared" si="1459"/>
        <v>0.78286109480465094</v>
      </c>
      <c r="K4270">
        <f t="shared" si="1460"/>
        <v>1</v>
      </c>
      <c r="L4270">
        <f t="shared" si="1467"/>
        <v>9.600000000000003E-2</v>
      </c>
      <c r="M4270">
        <f t="shared" si="1473"/>
        <v>9.600000000000003E-2</v>
      </c>
      <c r="N4270">
        <f t="shared" si="1468"/>
        <v>2</v>
      </c>
      <c r="O4270">
        <f t="shared" si="1469"/>
        <v>0.27178372260089567</v>
      </c>
      <c r="P4270">
        <f t="shared" si="1461"/>
        <v>1.4479952652652948</v>
      </c>
      <c r="Q4270">
        <f t="shared" si="1470"/>
        <v>107.93736749994821</v>
      </c>
      <c r="R4270">
        <f t="shared" si="1474"/>
        <v>20.796816439071886</v>
      </c>
      <c r="S4270">
        <v>17.829999999999998</v>
      </c>
      <c r="T4270">
        <f t="shared" si="1462"/>
        <v>16.493439882692496</v>
      </c>
      <c r="U4270">
        <f t="shared" si="1463"/>
        <v>1.4427406191366203</v>
      </c>
      <c r="V4270">
        <f t="shared" si="1464"/>
        <v>1.6380733957196549</v>
      </c>
      <c r="W4270">
        <f t="shared" si="1465"/>
        <v>5.148870726939675E-4</v>
      </c>
      <c r="X4270">
        <f t="shared" si="1466"/>
        <v>1.2201632392711687E-4</v>
      </c>
      <c r="Y4270">
        <f t="shared" si="1477"/>
        <v>0.77182070498881861</v>
      </c>
      <c r="Z4270">
        <f t="shared" si="1477"/>
        <v>0.90599458327738891</v>
      </c>
      <c r="AL4270">
        <v>11.003749999999998</v>
      </c>
    </row>
    <row r="4271" spans="4:38" x14ac:dyDescent="0.55000000000000004">
      <c r="D4271">
        <f t="shared" si="1471"/>
        <v>1.2921786056247515</v>
      </c>
      <c r="E4271">
        <f t="shared" si="1457"/>
        <v>1.2717577516950267</v>
      </c>
      <c r="F4271" s="2">
        <f t="shared" si="1472"/>
        <v>41807</v>
      </c>
      <c r="G4271" s="1">
        <v>2014.5465753424658</v>
      </c>
      <c r="H4271" s="3">
        <v>12.02</v>
      </c>
      <c r="I4271" s="1" t="str">
        <f t="shared" si="1458"/>
        <v/>
      </c>
      <c r="J4271" s="1">
        <f t="shared" si="1459"/>
        <v>0.78631327284396579</v>
      </c>
      <c r="K4271">
        <f t="shared" si="1460"/>
        <v>0</v>
      </c>
      <c r="L4271">
        <f t="shared" si="1467"/>
        <v>9.996711031579536E-2</v>
      </c>
      <c r="M4271">
        <f t="shared" si="1473"/>
        <v>9.996711031579536E-2</v>
      </c>
      <c r="N4271">
        <f t="shared" si="1468"/>
        <v>2.0271783722600896</v>
      </c>
      <c r="O4271">
        <f t="shared" si="1469"/>
        <v>0.27480222975075907</v>
      </c>
      <c r="P4271">
        <f t="shared" si="1461"/>
        <v>1.5040888667586805</v>
      </c>
      <c r="Q4271">
        <f t="shared" si="1470"/>
        <v>108.19086369097199</v>
      </c>
      <c r="R4271">
        <f t="shared" si="1474"/>
        <v>20.813084490737221</v>
      </c>
      <c r="S4271">
        <v>17.88</v>
      </c>
      <c r="T4271">
        <f t="shared" si="1462"/>
        <v>16.52279845258272</v>
      </c>
      <c r="U4271">
        <f t="shared" si="1463"/>
        <v>1.4501871391715686</v>
      </c>
      <c r="V4271">
        <f t="shared" si="1464"/>
        <v>1.6494670972201626</v>
      </c>
      <c r="W4271">
        <f t="shared" si="1465"/>
        <v>5.6094311372729966E-4</v>
      </c>
      <c r="X4271">
        <f t="shared" si="1466"/>
        <v>1.4629323829939977E-4</v>
      </c>
      <c r="Y4271">
        <f t="shared" si="1477"/>
        <v>0.77233559206151259</v>
      </c>
      <c r="Z4271">
        <f t="shared" si="1477"/>
        <v>0.90611659960131608</v>
      </c>
      <c r="AL4271">
        <v>11.528958333333335</v>
      </c>
    </row>
    <row r="4272" spans="4:38" x14ac:dyDescent="0.55000000000000004">
      <c r="D4272">
        <f t="shared" si="1471"/>
        <v>1.2959901489950634</v>
      </c>
      <c r="E4272">
        <f t="shared" si="1457"/>
        <v>1.3302940393278702</v>
      </c>
      <c r="F4272" s="2">
        <f t="shared" si="1472"/>
        <v>41808</v>
      </c>
      <c r="G4272" s="1">
        <v>2014.5493150684931</v>
      </c>
      <c r="H4272" s="3">
        <v>14.27</v>
      </c>
      <c r="I4272" s="1" t="str">
        <f t="shared" si="1458"/>
        <v/>
      </c>
      <c r="J4272" s="1">
        <f t="shared" si="1459"/>
        <v>0.75171350877077459</v>
      </c>
      <c r="K4272">
        <f t="shared" si="1460"/>
        <v>0</v>
      </c>
      <c r="L4272">
        <f t="shared" si="1467"/>
        <v>0.10408790173157256</v>
      </c>
      <c r="M4272">
        <f t="shared" si="1473"/>
        <v>0.10408790173157256</v>
      </c>
      <c r="N4272">
        <f t="shared" si="1468"/>
        <v>2.0546585952351655</v>
      </c>
      <c r="O4272">
        <f t="shared" si="1469"/>
        <v>0.26624966457431842</v>
      </c>
      <c r="P4272">
        <f t="shared" si="1461"/>
        <v>1.4961645313993364</v>
      </c>
      <c r="Q4272">
        <f t="shared" si="1470"/>
        <v>108.44870926191319</v>
      </c>
      <c r="R4272">
        <f t="shared" si="1474"/>
        <v>20.829605614688564</v>
      </c>
      <c r="S4272">
        <v>17.989999999999998</v>
      </c>
      <c r="T4272">
        <f t="shared" si="1462"/>
        <v>16.551489469672138</v>
      </c>
      <c r="U4272">
        <f t="shared" si="1463"/>
        <v>1.4667050512073621</v>
      </c>
      <c r="V4272">
        <f t="shared" si="1464"/>
        <v>1.6748129750168528</v>
      </c>
      <c r="W4272">
        <f t="shared" si="1465"/>
        <v>-1.0480334508844724E-3</v>
      </c>
      <c r="X4272">
        <f t="shared" si="1466"/>
        <v>1.7275167776406586E-4</v>
      </c>
      <c r="Y4272">
        <f t="shared" si="1477"/>
        <v>0.77289653517523993</v>
      </c>
      <c r="Z4272">
        <f t="shared" si="1477"/>
        <v>0.90626289283961547</v>
      </c>
      <c r="AL4272">
        <v>11.729166666666666</v>
      </c>
    </row>
    <row r="4273" spans="4:38" x14ac:dyDescent="0.55000000000000004">
      <c r="D4273">
        <f t="shared" si="1471"/>
        <v>1.3039662665861611</v>
      </c>
      <c r="E4273">
        <f t="shared" si="1457"/>
        <v>1.3757513249060394</v>
      </c>
      <c r="F4273" s="2">
        <f t="shared" si="1472"/>
        <v>41809</v>
      </c>
      <c r="G4273" s="1">
        <v>2014.5520547945205</v>
      </c>
      <c r="H4273" s="3">
        <v>15.95</v>
      </c>
      <c r="I4273" s="1" t="str">
        <f t="shared" si="1458"/>
        <v/>
      </c>
      <c r="J4273" s="1">
        <f t="shared" si="1459"/>
        <v>0.72687554930633824</v>
      </c>
      <c r="K4273">
        <f t="shared" si="1460"/>
        <v>0</v>
      </c>
      <c r="L4273">
        <f t="shared" si="1467"/>
        <v>0.10818698263951596</v>
      </c>
      <c r="M4273">
        <f t="shared" si="1473"/>
        <v>0.10818698263951596</v>
      </c>
      <c r="N4273">
        <f t="shared" si="1468"/>
        <v>2.0812835616925973</v>
      </c>
      <c r="O4273">
        <f t="shared" si="1469"/>
        <v>0.25632746636132797</v>
      </c>
      <c r="P4273">
        <f t="shared" si="1461"/>
        <v>1.4770348387657846</v>
      </c>
      <c r="Q4273">
        <f t="shared" si="1470"/>
        <v>108.69126350660977</v>
      </c>
      <c r="R4273">
        <f t="shared" si="1474"/>
        <v>20.845123080143111</v>
      </c>
      <c r="S4273">
        <v>17.97</v>
      </c>
      <c r="T4273">
        <f t="shared" si="1462"/>
        <v>16.579504432196103</v>
      </c>
      <c r="U4273">
        <f t="shared" si="1463"/>
        <v>1.46368786282929</v>
      </c>
      <c r="V4273">
        <f t="shared" si="1464"/>
        <v>1.6701758388567385</v>
      </c>
      <c r="W4273">
        <f t="shared" si="1465"/>
        <v>-1.9916403765486146E-3</v>
      </c>
      <c r="X4273">
        <f t="shared" si="1466"/>
        <v>1.233859140798918E-4</v>
      </c>
      <c r="Y4273">
        <f t="shared" si="1477"/>
        <v>0.77184850172435548</v>
      </c>
      <c r="Z4273">
        <f t="shared" si="1477"/>
        <v>0.90643564451737957</v>
      </c>
      <c r="AL4273">
        <v>11.499270833333332</v>
      </c>
    </row>
    <row r="4274" spans="4:38" x14ac:dyDescent="0.55000000000000004">
      <c r="D4274">
        <f t="shared" si="1471"/>
        <v>1.3167879608847268</v>
      </c>
      <c r="E4274">
        <f t="shared" si="1457"/>
        <v>1.4321832095718183</v>
      </c>
      <c r="F4274" s="2">
        <f t="shared" si="1472"/>
        <v>41810</v>
      </c>
      <c r="G4274" s="1">
        <v>2014.5547945205481</v>
      </c>
      <c r="H4274" s="3">
        <v>17.96</v>
      </c>
      <c r="I4274" s="1" t="str">
        <f t="shared" si="1458"/>
        <v/>
      </c>
      <c r="J4274" s="1">
        <f t="shared" si="1459"/>
        <v>0.69823469044785913</v>
      </c>
      <c r="K4274">
        <f t="shared" si="1460"/>
        <v>0</v>
      </c>
      <c r="L4274">
        <f t="shared" si="1467"/>
        <v>0.11223365343065508</v>
      </c>
      <c r="M4274">
        <f t="shared" si="1473"/>
        <v>0.11223365343065508</v>
      </c>
      <c r="N4274">
        <f t="shared" si="1468"/>
        <v>2.1069163083287301</v>
      </c>
      <c r="O4274">
        <f t="shared" si="1469"/>
        <v>0.24336325452846364</v>
      </c>
      <c r="P4274">
        <f t="shared" si="1461"/>
        <v>1.4359908774992127</v>
      </c>
      <c r="Q4274">
        <f t="shared" si="1470"/>
        <v>108.91867038424944</v>
      </c>
      <c r="R4274">
        <f t="shared" si="1474"/>
        <v>20.859650534917623</v>
      </c>
      <c r="S4274">
        <v>17.899999999999999</v>
      </c>
      <c r="T4274">
        <f t="shared" si="1462"/>
        <v>16.606835038713545</v>
      </c>
      <c r="U4274">
        <f t="shared" si="1463"/>
        <v>1.4531764976908641</v>
      </c>
      <c r="V4274">
        <f t="shared" si="1464"/>
        <v>1.6540467368865308</v>
      </c>
      <c r="W4274">
        <f t="shared" si="1465"/>
        <v>-2.9726607667146521E-3</v>
      </c>
      <c r="X4274">
        <f t="shared" si="1466"/>
        <v>2.9514652054286883E-5</v>
      </c>
      <c r="Y4274">
        <f t="shared" si="1477"/>
        <v>0.76985686134780684</v>
      </c>
      <c r="Z4274">
        <f t="shared" si="1477"/>
        <v>0.90655903043145947</v>
      </c>
      <c r="AL4274">
        <v>10.936249999999999</v>
      </c>
    </row>
    <row r="4275" spans="4:38" x14ac:dyDescent="0.55000000000000004">
      <c r="D4275">
        <f t="shared" si="1471"/>
        <v>1.3526069596268675</v>
      </c>
      <c r="E4275">
        <f t="shared" si="1457"/>
        <v>1.6749779483061338</v>
      </c>
      <c r="F4275" s="2">
        <f t="shared" si="1472"/>
        <v>41811</v>
      </c>
      <c r="G4275" s="1">
        <v>2014.5575342465754</v>
      </c>
      <c r="H4275" s="3">
        <v>25.79</v>
      </c>
      <c r="I4275" s="1" t="str">
        <f t="shared" si="1458"/>
        <v/>
      </c>
      <c r="J4275" s="1">
        <f t="shared" si="1459"/>
        <v>0.59702278529175667</v>
      </c>
      <c r="K4275">
        <f t="shared" si="1460"/>
        <v>0</v>
      </c>
      <c r="L4275">
        <f t="shared" si="1467"/>
        <v>0.1161678750128447</v>
      </c>
      <c r="M4275">
        <f t="shared" si="1473"/>
        <v>0.1161678750128447</v>
      </c>
      <c r="N4275">
        <f t="shared" si="1468"/>
        <v>2.1312526337815765</v>
      </c>
      <c r="O4275">
        <f t="shared" si="1469"/>
        <v>0.20969368049681414</v>
      </c>
      <c r="P4275">
        <f t="shared" si="1461"/>
        <v>1.2639112653334104</v>
      </c>
      <c r="Q4275">
        <f t="shared" si="1470"/>
        <v>109.12693024299736</v>
      </c>
      <c r="R4275">
        <f t="shared" si="1474"/>
        <v>20.872937090770051</v>
      </c>
      <c r="S4275">
        <v>18.010000000000002</v>
      </c>
      <c r="T4275">
        <f t="shared" si="1462"/>
        <v>16.633473190573127</v>
      </c>
      <c r="U4275">
        <f t="shared" si="1463"/>
        <v>1.4697284590984472</v>
      </c>
      <c r="V4275">
        <f t="shared" si="1464"/>
        <v>1.679462985888281</v>
      </c>
      <c r="W4275">
        <f t="shared" si="1465"/>
        <v>-7.4512757254483475E-3</v>
      </c>
      <c r="X4275">
        <f t="shared" si="1466"/>
        <v>-1.1062335741856416E-4</v>
      </c>
      <c r="Y4275">
        <f t="shared" si="1477"/>
        <v>0.76688420058109219</v>
      </c>
      <c r="Z4275">
        <f t="shared" si="1477"/>
        <v>0.90658854508351372</v>
      </c>
      <c r="AL4275">
        <v>11.043854166666664</v>
      </c>
    </row>
    <row r="4276" spans="4:38" x14ac:dyDescent="0.55000000000000004">
      <c r="D4276">
        <f t="shared" si="1471"/>
        <v>1.34992413566286</v>
      </c>
      <c r="E4276">
        <f t="shared" si="1457"/>
        <v>1.3257787199867919</v>
      </c>
      <c r="F4276" s="2">
        <f t="shared" si="1472"/>
        <v>41812</v>
      </c>
      <c r="G4276" s="1">
        <v>2014.5602739726028</v>
      </c>
      <c r="H4276" s="3">
        <v>14.1</v>
      </c>
      <c r="I4276" s="1" t="str">
        <f t="shared" si="1458"/>
        <v/>
      </c>
      <c r="J4276" s="1">
        <f t="shared" si="1459"/>
        <v>0.75427368453308896</v>
      </c>
      <c r="K4276">
        <f t="shared" si="1460"/>
        <v>0</v>
      </c>
      <c r="L4276">
        <f t="shared" si="1467"/>
        <v>0.11963064560279925</v>
      </c>
      <c r="M4276">
        <f t="shared" si="1473"/>
        <v>0.11963064560279925</v>
      </c>
      <c r="N4276">
        <f t="shared" si="1468"/>
        <v>2.1522220018312579</v>
      </c>
      <c r="O4276">
        <f t="shared" si="1469"/>
        <v>0.27350129194072981</v>
      </c>
      <c r="P4276">
        <f t="shared" si="1461"/>
        <v>1.6859168234352468</v>
      </c>
      <c r="Q4276">
        <f t="shared" si="1470"/>
        <v>109.27955017683303</v>
      </c>
      <c r="R4276">
        <f t="shared" si="1474"/>
        <v>20.882663203084256</v>
      </c>
      <c r="S4276">
        <v>18.170000000000002</v>
      </c>
      <c r="T4276">
        <f t="shared" si="1462"/>
        <v>16.659410994318485</v>
      </c>
      <c r="U4276">
        <f t="shared" si="1463"/>
        <v>1.4941411687382282</v>
      </c>
      <c r="V4276">
        <f t="shared" si="1464"/>
        <v>1.7171308728755081</v>
      </c>
      <c r="W4276">
        <f t="shared" si="1465"/>
        <v>1.3672281404549791E-3</v>
      </c>
      <c r="X4276">
        <f t="shared" si="1466"/>
        <v>-4.6183953954108403E-4</v>
      </c>
      <c r="Y4276">
        <f t="shared" si="1477"/>
        <v>0.75943292485564384</v>
      </c>
      <c r="Z4276">
        <f t="shared" si="1477"/>
        <v>0.9064779217260952</v>
      </c>
      <c r="AL4276">
        <v>11.080520833333333</v>
      </c>
    </row>
    <row r="4277" spans="4:38" x14ac:dyDescent="0.55000000000000004">
      <c r="D4277">
        <f t="shared" si="1471"/>
        <v>1.3517112283651807</v>
      </c>
      <c r="E4277">
        <f t="shared" si="1457"/>
        <v>1.3677950626860649</v>
      </c>
      <c r="F4277" s="2">
        <f t="shared" si="1472"/>
        <v>41813</v>
      </c>
      <c r="G4277" s="1">
        <v>2014.5630136986301</v>
      </c>
      <c r="H4277" s="3">
        <v>15.66</v>
      </c>
      <c r="I4277" s="1" t="str">
        <f t="shared" si="1458"/>
        <v/>
      </c>
      <c r="J4277" s="1">
        <f t="shared" si="1459"/>
        <v>0.73110367721039149</v>
      </c>
      <c r="K4277">
        <f t="shared" si="1460"/>
        <v>0</v>
      </c>
      <c r="L4277">
        <f t="shared" si="1467"/>
        <v>0.12424959580399171</v>
      </c>
      <c r="M4277">
        <f t="shared" si="1473"/>
        <v>0.12424959580399171</v>
      </c>
      <c r="N4277">
        <f t="shared" si="1468"/>
        <v>2.1795721310253309</v>
      </c>
      <c r="O4277">
        <f t="shared" si="1469"/>
        <v>0.26430856815744974</v>
      </c>
      <c r="P4277">
        <f t="shared" si="1461"/>
        <v>1.6699558232869081</v>
      </c>
      <c r="Q4277">
        <f t="shared" si="1470"/>
        <v>109.5318392821321</v>
      </c>
      <c r="R4277">
        <f t="shared" si="1474"/>
        <v>20.898721160971345</v>
      </c>
      <c r="S4277">
        <v>18.16</v>
      </c>
      <c r="T4277">
        <f t="shared" si="1462"/>
        <v>16.684640764021207</v>
      </c>
      <c r="U4277">
        <f t="shared" si="1463"/>
        <v>1.4926035636887296</v>
      </c>
      <c r="V4277">
        <f t="shared" si="1464"/>
        <v>1.7147520732683434</v>
      </c>
      <c r="W4277">
        <f t="shared" si="1465"/>
        <v>1.4760077923245407E-4</v>
      </c>
      <c r="X4277">
        <f t="shared" si="1466"/>
        <v>-3.9719024235043005E-4</v>
      </c>
      <c r="Y4277">
        <f t="shared" si="1477"/>
        <v>0.76080015299609882</v>
      </c>
      <c r="Z4277">
        <f t="shared" si="1477"/>
        <v>0.90601608218655416</v>
      </c>
      <c r="AL4277">
        <v>10.896562499999996</v>
      </c>
    </row>
    <row r="4278" spans="4:38" x14ac:dyDescent="0.55000000000000004">
      <c r="D4278">
        <f t="shared" si="1471"/>
        <v>1.3471964022292982</v>
      </c>
      <c r="E4278">
        <f t="shared" si="1457"/>
        <v>1.3065629670063548</v>
      </c>
      <c r="F4278" s="2">
        <f t="shared" si="1472"/>
        <v>41814</v>
      </c>
      <c r="G4278" s="1">
        <v>2014.5657534246575</v>
      </c>
      <c r="H4278" s="3">
        <v>13.37</v>
      </c>
      <c r="I4278" s="1" t="str">
        <f t="shared" si="1458"/>
        <v/>
      </c>
      <c r="J4278" s="1">
        <f t="shared" si="1459"/>
        <v>0.76536686348246719</v>
      </c>
      <c r="K4278">
        <f t="shared" si="1460"/>
        <v>0</v>
      </c>
      <c r="L4278">
        <f t="shared" si="1467"/>
        <v>0.12882481723765446</v>
      </c>
      <c r="M4278">
        <f t="shared" si="1473"/>
        <v>0.12882481723765446</v>
      </c>
      <c r="N4278">
        <f t="shared" si="1468"/>
        <v>2.2060029878410758</v>
      </c>
      <c r="O4278">
        <f t="shared" si="1469"/>
        <v>0.29080886016553453</v>
      </c>
      <c r="P4278">
        <f t="shared" si="1461"/>
        <v>1.884203257263577</v>
      </c>
      <c r="Q4278">
        <f t="shared" si="1470"/>
        <v>109.76993287904507</v>
      </c>
      <c r="R4278">
        <f t="shared" si="1474"/>
        <v>20.913852988307077</v>
      </c>
      <c r="S4278">
        <v>18.510000000000002</v>
      </c>
      <c r="T4278">
        <f t="shared" si="1462"/>
        <v>16.7091550235507</v>
      </c>
      <c r="U4278">
        <f t="shared" si="1463"/>
        <v>1.5473729667737561</v>
      </c>
      <c r="V4278">
        <f t="shared" si="1464"/>
        <v>1.8000038595870247</v>
      </c>
      <c r="W4278">
        <f t="shared" si="1465"/>
        <v>1.6751017665849327E-3</v>
      </c>
      <c r="X4278">
        <f t="shared" si="1466"/>
        <v>-3.9006527449293726E-4</v>
      </c>
      <c r="Y4278">
        <f t="shared" ref="Y4278:Z4293" si="1478">MAX(0.0000000001,Y4277+W4277)</f>
        <v>0.7609477537753313</v>
      </c>
      <c r="Z4278">
        <f t="shared" si="1478"/>
        <v>0.90561889194420375</v>
      </c>
      <c r="AL4278">
        <v>10.76760416666667</v>
      </c>
    </row>
    <row r="4279" spans="4:38" x14ac:dyDescent="0.55000000000000004">
      <c r="D4279">
        <f t="shared" si="1471"/>
        <v>1.3449486141210567</v>
      </c>
      <c r="E4279">
        <f t="shared" si="1457"/>
        <v>1.3247185211468826</v>
      </c>
      <c r="F4279" s="2">
        <f t="shared" si="1472"/>
        <v>41815</v>
      </c>
      <c r="G4279" s="1">
        <v>2014.5684931506848</v>
      </c>
      <c r="H4279" s="3">
        <v>14.06</v>
      </c>
      <c r="I4279" s="1" t="str">
        <f t="shared" si="1458"/>
        <v/>
      </c>
      <c r="J4279" s="1">
        <f t="shared" si="1459"/>
        <v>0.754877344912672</v>
      </c>
      <c r="K4279">
        <f t="shared" si="1460"/>
        <v>0</v>
      </c>
      <c r="L4279">
        <f t="shared" si="1467"/>
        <v>0.13398701794248619</v>
      </c>
      <c r="M4279">
        <f t="shared" si="1473"/>
        <v>0.13398701794248619</v>
      </c>
      <c r="N4279">
        <f t="shared" si="1468"/>
        <v>2.2350838738576293</v>
      </c>
      <c r="O4279">
        <f t="shared" si="1469"/>
        <v>0.29995822560195506</v>
      </c>
      <c r="P4279">
        <f t="shared" si="1461"/>
        <v>1.995534225223806</v>
      </c>
      <c r="Q4279">
        <f t="shared" si="1470"/>
        <v>110.04450087371666</v>
      </c>
      <c r="R4279">
        <f t="shared" si="1474"/>
        <v>20.93127577261642</v>
      </c>
      <c r="S4279">
        <v>18.84</v>
      </c>
      <c r="T4279">
        <f t="shared" si="1462"/>
        <v>16.732946508805508</v>
      </c>
      <c r="U4279">
        <f t="shared" si="1463"/>
        <v>1.6008521378875802</v>
      </c>
      <c r="V4279">
        <f t="shared" si="1464"/>
        <v>1.8842625478096175</v>
      </c>
      <c r="W4279">
        <f t="shared" si="1465"/>
        <v>9.6686297542791788E-4</v>
      </c>
      <c r="X4279">
        <f t="shared" si="1466"/>
        <v>-3.1104704567534724E-4</v>
      </c>
      <c r="Y4279">
        <f t="shared" si="1478"/>
        <v>0.76262285554191622</v>
      </c>
      <c r="Z4279">
        <f t="shared" si="1478"/>
        <v>0.90522882666971083</v>
      </c>
      <c r="AL4279">
        <v>10.708541666666667</v>
      </c>
    </row>
    <row r="4280" spans="4:38" x14ac:dyDescent="0.55000000000000004">
      <c r="D4280">
        <f t="shared" si="1471"/>
        <v>1.3485526652548425</v>
      </c>
      <c r="E4280">
        <f t="shared" si="1457"/>
        <v>1.3809891254589144</v>
      </c>
      <c r="F4280" s="2">
        <f t="shared" si="1472"/>
        <v>41816</v>
      </c>
      <c r="G4280" s="1">
        <v>2014.5712328767124</v>
      </c>
      <c r="H4280" s="3">
        <v>16.14</v>
      </c>
      <c r="I4280" s="1" t="str">
        <f t="shared" si="1458"/>
        <v/>
      </c>
      <c r="J4280" s="1">
        <f t="shared" si="1459"/>
        <v>0.72411866361923127</v>
      </c>
      <c r="K4280">
        <f t="shared" si="1460"/>
        <v>0</v>
      </c>
      <c r="L4280">
        <f t="shared" si="1467"/>
        <v>0.13945423499789386</v>
      </c>
      <c r="M4280">
        <f t="shared" si="1473"/>
        <v>0.13945423499789386</v>
      </c>
      <c r="N4280">
        <f t="shared" si="1468"/>
        <v>2.2650796964178248</v>
      </c>
      <c r="O4280">
        <f t="shared" si="1469"/>
        <v>0.29076100769237723</v>
      </c>
      <c r="P4280">
        <f t="shared" si="1461"/>
        <v>1.9854615309813832</v>
      </c>
      <c r="Q4280">
        <f t="shared" si="1470"/>
        <v>110.32782712638389</v>
      </c>
      <c r="R4280">
        <f t="shared" si="1474"/>
        <v>20.949223959015214</v>
      </c>
      <c r="S4280">
        <v>18.93</v>
      </c>
      <c r="T4280">
        <f t="shared" si="1462"/>
        <v>16.756008169857488</v>
      </c>
      <c r="U4280">
        <f t="shared" si="1463"/>
        <v>1.6157554988033573</v>
      </c>
      <c r="V4280">
        <f t="shared" si="1464"/>
        <v>1.9079191010951164</v>
      </c>
      <c r="W4280">
        <f t="shared" si="1465"/>
        <v>-5.3987528985685596E-4</v>
      </c>
      <c r="X4280">
        <f t="shared" si="1466"/>
        <v>-2.6544372848963382E-4</v>
      </c>
      <c r="Y4280">
        <f t="shared" si="1478"/>
        <v>0.76358971851734414</v>
      </c>
      <c r="Z4280">
        <f t="shared" si="1478"/>
        <v>0.90491777962403552</v>
      </c>
      <c r="AL4280">
        <v>10.649166666666664</v>
      </c>
    </row>
    <row r="4281" spans="4:38" x14ac:dyDescent="0.55000000000000004">
      <c r="D4281">
        <f t="shared" si="1471"/>
        <v>1.3391302023659692</v>
      </c>
      <c r="E4281">
        <f t="shared" si="1457"/>
        <v>1.2543280363661091</v>
      </c>
      <c r="F4281" s="2">
        <f t="shared" si="1472"/>
        <v>41817</v>
      </c>
      <c r="G4281" s="1">
        <v>2014.5739726027398</v>
      </c>
      <c r="H4281" s="3">
        <v>11.33</v>
      </c>
      <c r="I4281" s="1" t="str">
        <f t="shared" si="1458"/>
        <v/>
      </c>
      <c r="J4281" s="1">
        <f t="shared" si="1459"/>
        <v>0.79723961436521962</v>
      </c>
      <c r="K4281">
        <f t="shared" si="1460"/>
        <v>0</v>
      </c>
      <c r="L4281">
        <f t="shared" si="1467"/>
        <v>0.14489385563071958</v>
      </c>
      <c r="M4281">
        <f t="shared" si="1473"/>
        <v>0.14489385563071958</v>
      </c>
      <c r="N4281">
        <f t="shared" si="1468"/>
        <v>2.2941557971870625</v>
      </c>
      <c r="O4281">
        <f t="shared" si="1469"/>
        <v>0.30758688302993775</v>
      </c>
      <c r="P4281">
        <f t="shared" si="1461"/>
        <v>2.1558510175334429</v>
      </c>
      <c r="Q4281">
        <f t="shared" si="1470"/>
        <v>110.59494064387046</v>
      </c>
      <c r="R4281">
        <f t="shared" si="1474"/>
        <v>20.966116980224292</v>
      </c>
      <c r="S4281">
        <v>18.62</v>
      </c>
      <c r="T4281">
        <f t="shared" si="1462"/>
        <v>16.778333173036206</v>
      </c>
      <c r="U4281">
        <f t="shared" si="1463"/>
        <v>1.5649978441853256</v>
      </c>
      <c r="V4281">
        <f t="shared" si="1464"/>
        <v>1.8276629004588014</v>
      </c>
      <c r="W4281">
        <f t="shared" si="1465"/>
        <v>2.7714252908310338E-3</v>
      </c>
      <c r="X4281">
        <f t="shared" si="1466"/>
        <v>-2.9076263563705684E-4</v>
      </c>
      <c r="Y4281">
        <f t="shared" si="1478"/>
        <v>0.76304984322748726</v>
      </c>
      <c r="Z4281">
        <f t="shared" si="1478"/>
        <v>0.90465233589554583</v>
      </c>
      <c r="AL4281">
        <v>10.616249999999999</v>
      </c>
    </row>
    <row r="4282" spans="4:38" x14ac:dyDescent="0.55000000000000004">
      <c r="D4282">
        <f t="shared" si="1471"/>
        <v>1.3217263758545621</v>
      </c>
      <c r="E4282">
        <f t="shared" si="1457"/>
        <v>1.1650919372518953</v>
      </c>
      <c r="F4282" s="2">
        <f t="shared" si="1472"/>
        <v>41818</v>
      </c>
      <c r="G4282" s="1">
        <v>2014.5767123287671</v>
      </c>
      <c r="H4282" s="3">
        <v>7.64</v>
      </c>
      <c r="I4282" s="1" t="str">
        <f t="shared" si="1458"/>
        <v/>
      </c>
      <c r="J4282" s="1">
        <f t="shared" si="1459"/>
        <v>0.85830136491949471</v>
      </c>
      <c r="K4282">
        <f t="shared" si="1460"/>
        <v>0</v>
      </c>
      <c r="L4282">
        <f t="shared" si="1467"/>
        <v>0.15080029677464682</v>
      </c>
      <c r="M4282">
        <f t="shared" si="1473"/>
        <v>0.15080029677464682</v>
      </c>
      <c r="N4282">
        <f t="shared" si="1468"/>
        <v>2.3249144854900563</v>
      </c>
      <c r="O4282">
        <f t="shared" si="1469"/>
        <v>0.3387421626518794</v>
      </c>
      <c r="P4282">
        <f t="shared" si="1461"/>
        <v>2.4411301395849101</v>
      </c>
      <c r="Q4282">
        <f t="shared" si="1470"/>
        <v>110.89609668456386</v>
      </c>
      <c r="R4282">
        <f t="shared" si="1474"/>
        <v>20.985130358257461</v>
      </c>
      <c r="S4282">
        <v>18.77</v>
      </c>
      <c r="T4282">
        <f t="shared" si="1462"/>
        <v>16.799914902959159</v>
      </c>
      <c r="U4282">
        <f t="shared" si="1463"/>
        <v>1.5893557377456544</v>
      </c>
      <c r="V4282">
        <f t="shared" si="1464"/>
        <v>1.8660659830736148</v>
      </c>
      <c r="W4282">
        <f t="shared" si="1465"/>
        <v>4.8238005949427787E-3</v>
      </c>
      <c r="X4282">
        <f t="shared" si="1466"/>
        <v>-1.6033791427382676E-4</v>
      </c>
      <c r="Y4282">
        <f t="shared" si="1478"/>
        <v>0.76582126851831833</v>
      </c>
      <c r="Z4282">
        <f t="shared" si="1478"/>
        <v>0.90436157325990874</v>
      </c>
      <c r="AL4282">
        <v>11.40854166666667</v>
      </c>
    </row>
    <row r="4283" spans="4:38" x14ac:dyDescent="0.55000000000000004">
      <c r="D4283">
        <f t="shared" si="1471"/>
        <v>1.3032545097525563</v>
      </c>
      <c r="E4283">
        <f t="shared" si="1457"/>
        <v>1.1370077148345039</v>
      </c>
      <c r="F4283" s="2">
        <f t="shared" si="1472"/>
        <v>41819</v>
      </c>
      <c r="G4283" s="1">
        <v>2014.5794520547945</v>
      </c>
      <c r="H4283" s="3">
        <v>6.42</v>
      </c>
      <c r="I4283" s="1" t="str">
        <f t="shared" si="1458"/>
        <v/>
      </c>
      <c r="J4283" s="1">
        <f t="shared" si="1459"/>
        <v>0.87950150817187212</v>
      </c>
      <c r="K4283">
        <f t="shared" si="1460"/>
        <v>0</v>
      </c>
      <c r="L4283">
        <f t="shared" si="1467"/>
        <v>0.15748832455433151</v>
      </c>
      <c r="M4283">
        <f t="shared" si="1473"/>
        <v>0.15748832455433151</v>
      </c>
      <c r="N4283">
        <f t="shared" si="1468"/>
        <v>2.3587887017552442</v>
      </c>
      <c r="O4283">
        <f t="shared" si="1469"/>
        <v>0.35546183348425853</v>
      </c>
      <c r="P4283">
        <f t="shared" si="1461"/>
        <v>2.6381206906970207</v>
      </c>
      <c r="Q4283">
        <f t="shared" si="1470"/>
        <v>111.24561357679572</v>
      </c>
      <c r="R4283">
        <f t="shared" si="1474"/>
        <v>21.007153872632564</v>
      </c>
      <c r="S4283">
        <v>18.940000000000001</v>
      </c>
      <c r="T4283">
        <f t="shared" si="1462"/>
        <v>16.820746964496408</v>
      </c>
      <c r="U4283">
        <f t="shared" si="1463"/>
        <v>1.6174199687766004</v>
      </c>
      <c r="V4283">
        <f t="shared" si="1464"/>
        <v>1.9105658727648753</v>
      </c>
      <c r="W4283">
        <f t="shared" si="1465"/>
        <v>4.8455907209665472E-3</v>
      </c>
      <c r="X4283">
        <f t="shared" si="1466"/>
        <v>6.6498208446716389E-5</v>
      </c>
      <c r="Y4283">
        <f t="shared" si="1478"/>
        <v>0.77064506911326114</v>
      </c>
      <c r="Z4283">
        <f t="shared" si="1478"/>
        <v>0.9042012353456349</v>
      </c>
      <c r="AL4283">
        <v>11.964687499999998</v>
      </c>
    </row>
    <row r="4284" spans="4:38" x14ac:dyDescent="0.55000000000000004">
      <c r="D4284">
        <f t="shared" si="1471"/>
        <v>1.28715405861039</v>
      </c>
      <c r="E4284">
        <f t="shared" si="1457"/>
        <v>1.1422499983308942</v>
      </c>
      <c r="F4284" s="2">
        <f t="shared" si="1472"/>
        <v>41820</v>
      </c>
      <c r="G4284" s="1">
        <v>2014.5821917808219</v>
      </c>
      <c r="H4284" s="3">
        <v>6.65</v>
      </c>
      <c r="I4284" s="1" t="str">
        <f t="shared" si="1458"/>
        <v/>
      </c>
      <c r="J4284" s="1">
        <f t="shared" si="1459"/>
        <v>0.8754650921087711</v>
      </c>
      <c r="K4284">
        <f t="shared" si="1460"/>
        <v>0</v>
      </c>
      <c r="L4284">
        <f t="shared" si="1467"/>
        <v>0.16471605247404938</v>
      </c>
      <c r="M4284">
        <f t="shared" si="1473"/>
        <v>0.16471605247404938</v>
      </c>
      <c r="N4284">
        <f t="shared" si="1468"/>
        <v>2.3943348851036701</v>
      </c>
      <c r="O4284">
        <f t="shared" si="1469"/>
        <v>0.37012303290181681</v>
      </c>
      <c r="P4284">
        <f t="shared" si="1461"/>
        <v>2.8314403358239515</v>
      </c>
      <c r="Q4284">
        <f t="shared" si="1470"/>
        <v>111.61977001514234</v>
      </c>
      <c r="R4284">
        <f t="shared" si="1474"/>
        <v>21.030678894278253</v>
      </c>
      <c r="S4284">
        <v>19.27</v>
      </c>
      <c r="T4284">
        <f t="shared" si="1462"/>
        <v>16.8408231846606</v>
      </c>
      <c r="U4284">
        <f t="shared" si="1463"/>
        <v>1.6733200530681511</v>
      </c>
      <c r="V4284">
        <f t="shared" si="1464"/>
        <v>2</v>
      </c>
      <c r="W4284">
        <f t="shared" si="1465"/>
        <v>3.8455774217430183E-3</v>
      </c>
      <c r="X4284">
        <f t="shared" si="1466"/>
        <v>2.9435208859086848E-4</v>
      </c>
      <c r="Y4284">
        <f t="shared" si="1478"/>
        <v>0.77549065983422771</v>
      </c>
      <c r="Z4284">
        <f t="shared" si="1478"/>
        <v>0.90426773355408163</v>
      </c>
      <c r="AL4284">
        <v>11.713645833333336</v>
      </c>
    </row>
    <row r="4285" spans="4:38" x14ac:dyDescent="0.55000000000000004">
      <c r="D4285">
        <f t="shared" si="1471"/>
        <v>1.2710080826536934</v>
      </c>
      <c r="E4285">
        <f t="shared" si="1457"/>
        <v>1.125694299043422</v>
      </c>
      <c r="F4285" s="2">
        <f t="shared" si="1472"/>
        <v>41821</v>
      </c>
      <c r="G4285" s="1">
        <v>2014.5860730593606</v>
      </c>
      <c r="H4285" s="3">
        <v>5.92</v>
      </c>
      <c r="I4285" s="1" t="str">
        <f t="shared" si="1458"/>
        <v/>
      </c>
      <c r="J4285" s="1">
        <f t="shared" si="1459"/>
        <v>0.8883406452797773</v>
      </c>
      <c r="K4285">
        <f t="shared" si="1460"/>
        <v>0</v>
      </c>
      <c r="L4285">
        <f t="shared" si="1467"/>
        <v>0.17247342325712869</v>
      </c>
      <c r="M4285">
        <f t="shared" si="1473"/>
        <v>0.17247342325712869</v>
      </c>
      <c r="N4285">
        <f t="shared" si="1468"/>
        <v>2.4313471883938518</v>
      </c>
      <c r="O4285">
        <f t="shared" si="1469"/>
        <v>0.40183259993917364</v>
      </c>
      <c r="P4285">
        <f t="shared" si="1461"/>
        <v>3.1731629463252817</v>
      </c>
      <c r="Q4285">
        <f t="shared" si="1470"/>
        <v>112.01193010213257</v>
      </c>
      <c r="R4285">
        <f t="shared" si="1474"/>
        <v>21.055279533256346</v>
      </c>
      <c r="S4285">
        <v>19.760000000000002</v>
      </c>
      <c r="T4285">
        <f t="shared" si="1462"/>
        <v>16.867959090949093</v>
      </c>
      <c r="U4285">
        <f t="shared" si="1463"/>
        <v>1.759907164177537</v>
      </c>
      <c r="V4285">
        <f t="shared" si="1464"/>
        <v>2.1405773968532484</v>
      </c>
      <c r="W4285">
        <f t="shared" si="1465"/>
        <v>3.6557680611590676E-3</v>
      </c>
      <c r="X4285">
        <f t="shared" si="1466"/>
        <v>4.753332081301187E-4</v>
      </c>
      <c r="Y4285">
        <f t="shared" si="1478"/>
        <v>0.77933623725597068</v>
      </c>
      <c r="Z4285">
        <f t="shared" si="1478"/>
        <v>0.90456208564267249</v>
      </c>
      <c r="AL4285">
        <v>11.792291666666658</v>
      </c>
    </row>
    <row r="4286" spans="4:38" x14ac:dyDescent="0.55000000000000004">
      <c r="D4286">
        <f t="shared" si="1471"/>
        <v>1.2605097127613798</v>
      </c>
      <c r="E4286">
        <f t="shared" si="1457"/>
        <v>1.1660243837305577</v>
      </c>
      <c r="F4286" s="2">
        <f t="shared" si="1472"/>
        <v>41822</v>
      </c>
      <c r="G4286" s="1">
        <v>2014.588812785388</v>
      </c>
      <c r="H4286" s="3">
        <v>7.68</v>
      </c>
      <c r="I4286" s="1" t="str">
        <f t="shared" si="1458"/>
        <v/>
      </c>
      <c r="J4286" s="1">
        <f t="shared" si="1459"/>
        <v>0.85761499841076883</v>
      </c>
      <c r="K4286">
        <f t="shared" si="1460"/>
        <v>0</v>
      </c>
      <c r="L4286">
        <f t="shared" si="1467"/>
        <v>0.18116702037034865</v>
      </c>
      <c r="M4286">
        <f t="shared" si="1473"/>
        <v>0.18116702037034865</v>
      </c>
      <c r="N4286">
        <f t="shared" si="1468"/>
        <v>2.4715304483877691</v>
      </c>
      <c r="O4286">
        <f t="shared" si="1469"/>
        <v>0.37994950792121784</v>
      </c>
      <c r="P4286">
        <f t="shared" si="1461"/>
        <v>3.096795344565149</v>
      </c>
      <c r="Q4286">
        <f t="shared" si="1470"/>
        <v>112.44653838376465</v>
      </c>
      <c r="R4286">
        <f t="shared" si="1474"/>
        <v>21.082476008985747</v>
      </c>
      <c r="S4286">
        <v>19.62</v>
      </c>
      <c r="T4286">
        <f t="shared" si="1462"/>
        <v>16.886184574530773</v>
      </c>
      <c r="U4286">
        <f t="shared" si="1463"/>
        <v>1.7347206437583256</v>
      </c>
      <c r="V4286">
        <f t="shared" si="1464"/>
        <v>2.0994333672461347</v>
      </c>
      <c r="W4286">
        <f t="shared" si="1465"/>
        <v>1.7680709451916854E-3</v>
      </c>
      <c r="X4286">
        <f t="shared" si="1466"/>
        <v>6.4763054656540725E-4</v>
      </c>
      <c r="Y4286">
        <f t="shared" si="1478"/>
        <v>0.78299200531712976</v>
      </c>
      <c r="Z4286">
        <f t="shared" si="1478"/>
        <v>0.90503741885080258</v>
      </c>
      <c r="AL4286">
        <v>11.559374999999998</v>
      </c>
    </row>
    <row r="4287" spans="4:38" x14ac:dyDescent="0.55000000000000004">
      <c r="D4287">
        <f t="shared" si="1471"/>
        <v>1.2808920636419734</v>
      </c>
      <c r="E4287">
        <f t="shared" si="1457"/>
        <v>1.4643332215673159</v>
      </c>
      <c r="F4287" s="2">
        <f t="shared" si="1472"/>
        <v>41823</v>
      </c>
      <c r="G4287" s="1">
        <v>2014.5915525114156</v>
      </c>
      <c r="H4287" s="3">
        <v>19.07</v>
      </c>
      <c r="I4287" s="1" t="str">
        <f t="shared" si="1458"/>
        <v/>
      </c>
      <c r="J4287" s="1">
        <f t="shared" si="1459"/>
        <v>0.68290467311099634</v>
      </c>
      <c r="K4287">
        <f t="shared" si="1460"/>
        <v>0</v>
      </c>
      <c r="L4287">
        <f t="shared" si="1467"/>
        <v>0.18965139117737645</v>
      </c>
      <c r="M4287">
        <f t="shared" si="1473"/>
        <v>0.18965139117737645</v>
      </c>
      <c r="N4287">
        <f t="shared" si="1468"/>
        <v>2.5095253991798909</v>
      </c>
      <c r="O4287">
        <f t="shared" si="1469"/>
        <v>0.3081789110143518</v>
      </c>
      <c r="P4287">
        <f t="shared" si="1461"/>
        <v>2.5816885722378733</v>
      </c>
      <c r="Q4287">
        <f t="shared" si="1470"/>
        <v>112.84923266328875</v>
      </c>
      <c r="R4287">
        <f t="shared" si="1474"/>
        <v>21.107612926367104</v>
      </c>
      <c r="S4287">
        <v>19.82</v>
      </c>
      <c r="T4287">
        <f t="shared" si="1462"/>
        <v>16.903634826163014</v>
      </c>
      <c r="U4287">
        <f t="shared" si="1463"/>
        <v>1.7708130236792783</v>
      </c>
      <c r="V4287">
        <f t="shared" si="1464"/>
        <v>2.1584564730088545</v>
      </c>
      <c r="W4287">
        <f t="shared" si="1465"/>
        <v>-6.175671313844E-3</v>
      </c>
      <c r="X4287">
        <f t="shared" si="1466"/>
        <v>7.3136238271086923E-4</v>
      </c>
      <c r="Y4287">
        <f t="shared" si="1478"/>
        <v>0.78476007626232147</v>
      </c>
      <c r="Z4287">
        <f t="shared" si="1478"/>
        <v>0.90568504939736794</v>
      </c>
      <c r="AL4287">
        <v>11.218124999999995</v>
      </c>
    </row>
    <row r="4288" spans="4:38" x14ac:dyDescent="0.55000000000000004">
      <c r="D4288">
        <f t="shared" si="1471"/>
        <v>1.3171153709975403</v>
      </c>
      <c r="E4288">
        <f t="shared" si="1457"/>
        <v>1.6431251371976427</v>
      </c>
      <c r="F4288" s="2">
        <f t="shared" si="1472"/>
        <v>41824</v>
      </c>
      <c r="G4288" s="1">
        <v>2014.5942922374429</v>
      </c>
      <c r="H4288" s="3">
        <v>24.83</v>
      </c>
      <c r="I4288" s="1" t="str">
        <f t="shared" si="1458"/>
        <v/>
      </c>
      <c r="J4288" s="1">
        <f t="shared" si="1459"/>
        <v>0.6085963736794292</v>
      </c>
      <c r="K4288">
        <f t="shared" si="1460"/>
        <v>0</v>
      </c>
      <c r="L4288">
        <f t="shared" si="1467"/>
        <v>0.19672451055337062</v>
      </c>
      <c r="M4288">
        <f t="shared" si="1473"/>
        <v>0.19672451055337062</v>
      </c>
      <c r="N4288">
        <f t="shared" si="1468"/>
        <v>2.5403432902813261</v>
      </c>
      <c r="O4288">
        <f t="shared" si="1469"/>
        <v>0.24883015422744847</v>
      </c>
      <c r="P4288">
        <f t="shared" si="1461"/>
        <v>2.1307388398581213</v>
      </c>
      <c r="Q4288">
        <f t="shared" si="1470"/>
        <v>113.13012752619521</v>
      </c>
      <c r="R4288">
        <f t="shared" si="1474"/>
        <v>21.125111516745061</v>
      </c>
      <c r="S4288">
        <v>19.16</v>
      </c>
      <c r="T4288">
        <f t="shared" si="1462"/>
        <v>16.920304674957674</v>
      </c>
      <c r="U4288">
        <f t="shared" si="1463"/>
        <v>1.6544752598211678</v>
      </c>
      <c r="V4288">
        <f t="shared" si="1464"/>
        <v>1.9697328857911014</v>
      </c>
      <c r="W4288">
        <f t="shared" si="1465"/>
        <v>-8.8526937357970431E-3</v>
      </c>
      <c r="X4288">
        <f t="shared" si="1466"/>
        <v>4.4087102406584894E-4</v>
      </c>
      <c r="Y4288">
        <f t="shared" si="1478"/>
        <v>0.77858440494847747</v>
      </c>
      <c r="Z4288">
        <f t="shared" si="1478"/>
        <v>0.90641641178007881</v>
      </c>
      <c r="AL4288">
        <v>10.888750000000002</v>
      </c>
    </row>
    <row r="4289" spans="4:38" x14ac:dyDescent="0.55000000000000004">
      <c r="D4289">
        <f t="shared" si="1471"/>
        <v>1.3547542753471238</v>
      </c>
      <c r="E4289">
        <f t="shared" si="1457"/>
        <v>1.693504414493374</v>
      </c>
      <c r="F4289" s="2">
        <f t="shared" si="1472"/>
        <v>41825</v>
      </c>
      <c r="G4289" s="1">
        <v>2014.5970319634703</v>
      </c>
      <c r="H4289" s="3">
        <v>26.34</v>
      </c>
      <c r="I4289" s="1" t="str">
        <f t="shared" si="1458"/>
        <v/>
      </c>
      <c r="J4289" s="1">
        <f t="shared" si="1459"/>
        <v>0.59049152245591185</v>
      </c>
      <c r="K4289">
        <f t="shared" si="1460"/>
        <v>0</v>
      </c>
      <c r="L4289">
        <f t="shared" si="1467"/>
        <v>0.20256215121051616</v>
      </c>
      <c r="M4289">
        <f t="shared" si="1473"/>
        <v>0.20256215121051616</v>
      </c>
      <c r="N4289">
        <f t="shared" si="1468"/>
        <v>2.565226305704071</v>
      </c>
      <c r="O4289">
        <f t="shared" si="1469"/>
        <v>0.22645654336114429</v>
      </c>
      <c r="P4289">
        <f t="shared" si="1461"/>
        <v>1.9754220266337956</v>
      </c>
      <c r="Q4289">
        <f t="shared" si="1470"/>
        <v>113.32855476180676</v>
      </c>
      <c r="R4289">
        <f t="shared" si="1474"/>
        <v>21.137455263985704</v>
      </c>
      <c r="S4289">
        <v>18.72</v>
      </c>
      <c r="T4289">
        <f t="shared" si="1462"/>
        <v>16.936189181277161</v>
      </c>
      <c r="U4289">
        <f t="shared" si="1463"/>
        <v>1.5811946052792998</v>
      </c>
      <c r="V4289">
        <f t="shared" si="1464"/>
        <v>1.8531761237807416</v>
      </c>
      <c r="W4289">
        <f t="shared" si="1465"/>
        <v>-8.3129388029529599E-3</v>
      </c>
      <c r="X4289">
        <f t="shared" si="1466"/>
        <v>2.3622709997048186E-5</v>
      </c>
      <c r="Y4289">
        <f t="shared" si="1478"/>
        <v>0.76973171121268047</v>
      </c>
      <c r="Z4289">
        <f t="shared" si="1478"/>
        <v>0.90685728280414468</v>
      </c>
      <c r="AL4289">
        <v>11.018020833333333</v>
      </c>
    </row>
    <row r="4290" spans="4:38" x14ac:dyDescent="0.55000000000000004">
      <c r="D4290">
        <f t="shared" si="1471"/>
        <v>1.4228814745364224</v>
      </c>
      <c r="E4290">
        <f t="shared" si="1457"/>
        <v>2.0360262672401102</v>
      </c>
      <c r="F4290" s="2">
        <f t="shared" si="1472"/>
        <v>41826</v>
      </c>
      <c r="G4290" s="1">
        <v>2014.5997716894976</v>
      </c>
      <c r="H4290" s="3">
        <v>35.549999999999997</v>
      </c>
      <c r="I4290" s="1" t="str">
        <f t="shared" si="1458"/>
        <v/>
      </c>
      <c r="J4290" s="1">
        <f t="shared" si="1459"/>
        <v>0.49115279900368264</v>
      </c>
      <c r="K4290">
        <f t="shared" si="1460"/>
        <v>0</v>
      </c>
      <c r="L4290">
        <f t="shared" si="1467"/>
        <v>0.2079742663519786</v>
      </c>
      <c r="M4290">
        <f t="shared" si="1473"/>
        <v>0.2079742663519786</v>
      </c>
      <c r="N4290">
        <f t="shared" si="1468"/>
        <v>2.5878719600401854</v>
      </c>
      <c r="O4290">
        <f t="shared" si="1469"/>
        <v>0.18029327363174197</v>
      </c>
      <c r="P4290">
        <f t="shared" si="1461"/>
        <v>1.5976535649768517</v>
      </c>
      <c r="Q4290">
        <f t="shared" si="1470"/>
        <v>113.49975378428476</v>
      </c>
      <c r="R4290">
        <f t="shared" si="1474"/>
        <v>21.148093627282616</v>
      </c>
      <c r="S4290">
        <v>18.510000000000002</v>
      </c>
      <c r="T4290">
        <f t="shared" si="1462"/>
        <v>16.951283638201236</v>
      </c>
      <c r="U4290">
        <f t="shared" si="1463"/>
        <v>1.5473729667737561</v>
      </c>
      <c r="V4290">
        <f t="shared" si="1464"/>
        <v>1.8000038595870247</v>
      </c>
      <c r="W4290">
        <f t="shared" si="1465"/>
        <v>-1.2487872215024232E-2</v>
      </c>
      <c r="X4290">
        <f t="shared" si="1466"/>
        <v>-3.6839663904886938E-4</v>
      </c>
      <c r="Y4290">
        <f t="shared" si="1478"/>
        <v>0.76141877240972755</v>
      </c>
      <c r="Z4290">
        <f t="shared" si="1478"/>
        <v>0.90688090551414169</v>
      </c>
      <c r="AL4290">
        <v>11.634375</v>
      </c>
    </row>
    <row r="4291" spans="4:38" x14ac:dyDescent="0.55000000000000004">
      <c r="D4291">
        <f t="shared" si="1471"/>
        <v>1.4287647973465276</v>
      </c>
      <c r="E4291">
        <f t="shared" si="1457"/>
        <v>1.4817147026374733</v>
      </c>
      <c r="F4291" s="2">
        <f t="shared" si="1472"/>
        <v>41827</v>
      </c>
      <c r="G4291" s="1">
        <v>2014.602511415525</v>
      </c>
      <c r="H4291" s="3">
        <v>19.66</v>
      </c>
      <c r="I4291" s="1" t="str">
        <f t="shared" si="1458"/>
        <v/>
      </c>
      <c r="J4291" s="1">
        <f t="shared" si="1459"/>
        <v>0.67489375533629092</v>
      </c>
      <c r="K4291">
        <f t="shared" si="1460"/>
        <v>0</v>
      </c>
      <c r="L4291">
        <f t="shared" si="1467"/>
        <v>0.21235139940670972</v>
      </c>
      <c r="M4291">
        <f t="shared" si="1473"/>
        <v>0.21235139940670972</v>
      </c>
      <c r="N4291">
        <f t="shared" si="1468"/>
        <v>2.6059012874033596</v>
      </c>
      <c r="O4291">
        <f t="shared" si="1469"/>
        <v>0.24648631805135768</v>
      </c>
      <c r="P4291">
        <f t="shared" si="1461"/>
        <v>2.2202686213802698</v>
      </c>
      <c r="Q4291">
        <f t="shared" si="1470"/>
        <v>113.59992462037128</v>
      </c>
      <c r="R4291">
        <f t="shared" si="1474"/>
        <v>21.154313315697252</v>
      </c>
      <c r="S4291">
        <v>18.32</v>
      </c>
      <c r="T4291">
        <f t="shared" si="1462"/>
        <v>16.965583572918018</v>
      </c>
      <c r="U4291">
        <f t="shared" si="1463"/>
        <v>1.5173962369080993</v>
      </c>
      <c r="V4291">
        <f t="shared" si="1464"/>
        <v>1.7532114426320704</v>
      </c>
      <c r="W4291">
        <f t="shared" si="1465"/>
        <v>-4.5514026503364058E-4</v>
      </c>
      <c r="X4291">
        <f t="shared" si="1466"/>
        <v>-9.5690843090542876E-4</v>
      </c>
      <c r="Y4291">
        <f t="shared" si="1478"/>
        <v>0.74893090019470332</v>
      </c>
      <c r="Z4291">
        <f t="shared" si="1478"/>
        <v>0.90651250887509283</v>
      </c>
      <c r="AL4291">
        <v>11.437604166666675</v>
      </c>
    </row>
    <row r="4292" spans="4:38" x14ac:dyDescent="0.55000000000000004">
      <c r="D4292">
        <f t="shared" si="1471"/>
        <v>1.7858883176118749</v>
      </c>
      <c r="E4292">
        <f t="shared" ref="E4292:E4355" si="1479">MIN(1/J4292,ftmax)</f>
        <v>5</v>
      </c>
      <c r="F4292" s="2">
        <f t="shared" si="1472"/>
        <v>41828</v>
      </c>
      <c r="G4292" s="1">
        <v>2014.6052511415523</v>
      </c>
      <c r="H4292" s="3">
        <v>101.44</v>
      </c>
      <c r="I4292" s="1" t="str">
        <f t="shared" ref="I4292:I4355" si="1480">IF(H4292&gt;cutoff,H4292,"")</f>
        <v/>
      </c>
      <c r="J4292" s="1">
        <f t="shared" ref="J4292:J4355" si="1481">MIN(1,EXP(-H4292/turbh))</f>
        <v>0.13149321837328248</v>
      </c>
      <c r="K4292">
        <f t="shared" ref="K4292:K4355" si="1482">IF(INT((G4292-INT(G4292))*365)=spawnday,1,0)</f>
        <v>0</v>
      </c>
      <c r="L4292">
        <f t="shared" si="1467"/>
        <v>0.21843432713651867</v>
      </c>
      <c r="M4292">
        <f t="shared" si="1473"/>
        <v>0.21843432713651867</v>
      </c>
      <c r="N4292">
        <f t="shared" si="1468"/>
        <v>2.6305499192084953</v>
      </c>
      <c r="O4292">
        <f t="shared" si="1469"/>
        <v>3.9245818486861594E-2</v>
      </c>
      <c r="P4292">
        <f t="shared" ref="P4292:P4355" si="1483">(V4292*J4292*hh*L4292^(2/3)-U4292*mm*L4292)</f>
        <v>0.35737949019538406</v>
      </c>
      <c r="Q4292">
        <f t="shared" si="1470"/>
        <v>113.81237660119184</v>
      </c>
      <c r="R4292">
        <f t="shared" si="1474"/>
        <v>21.167492540923806</v>
      </c>
      <c r="S4292">
        <v>19.05</v>
      </c>
      <c r="T4292">
        <f t="shared" ref="T4292:T4355" si="1484">tbar+tamp*SIN(2*PI()*G4292+tshift)</f>
        <v>16.97908474804521</v>
      </c>
      <c r="U4292">
        <f t="shared" ref="U4292:U4355" si="1485">qten^((S4292-tbar)/10)*IF(S4292&gt;Ttorp,1,torpmult)</f>
        <v>1.6358426950907017</v>
      </c>
      <c r="V4292">
        <f t="shared" ref="V4292:V4355" si="1486">qtenq^((S4292-tbar)/10)*IF(S4292&gt;Ttorp,1,torpmult)</f>
        <v>1.9399238206834697</v>
      </c>
      <c r="W4292">
        <f t="shared" ref="W4292:W4355" si="1487">GA*MIN(1,EXP(-H4292/turbA))-mA*Y4292-aB*Y4292*Z4292</f>
        <v>-4.3525035898640381E-2</v>
      </c>
      <c r="X4292">
        <f t="shared" ref="X4292:X4355" si="1488">eB*aB*Y4292*Z4292-zB*Z4292</f>
        <v>-9.7733037531385486E-4</v>
      </c>
      <c r="Y4292">
        <f t="shared" si="1478"/>
        <v>0.74847575992966964</v>
      </c>
      <c r="Z4292">
        <f t="shared" si="1478"/>
        <v>0.90555560044418737</v>
      </c>
      <c r="AL4292">
        <v>11.014895833333329</v>
      </c>
    </row>
    <row r="4293" spans="4:38" x14ac:dyDescent="0.55000000000000004">
      <c r="D4293">
        <f t="shared" si="1471"/>
        <v>1.9903512697283678</v>
      </c>
      <c r="E4293">
        <f t="shared" si="1479"/>
        <v>3.8305178387768026</v>
      </c>
      <c r="F4293" s="2">
        <f t="shared" si="1472"/>
        <v>41829</v>
      </c>
      <c r="G4293" s="1">
        <v>2014.6079908675799</v>
      </c>
      <c r="H4293" s="3">
        <v>67.150000000000006</v>
      </c>
      <c r="I4293" s="1" t="str">
        <f t="shared" si="1480"/>
        <v/>
      </c>
      <c r="J4293" s="1">
        <f t="shared" si="1481"/>
        <v>0.26106130870267125</v>
      </c>
      <c r="K4293">
        <f t="shared" si="1482"/>
        <v>0</v>
      </c>
      <c r="L4293">
        <f t="shared" ref="L4293:L4356" si="1489">IF(K4293=1,wrec,L4292+P4292/365)</f>
        <v>0.21941344902746493</v>
      </c>
      <c r="M4293">
        <f t="shared" si="1473"/>
        <v>0.21941344902746493</v>
      </c>
      <c r="N4293">
        <f t="shared" ref="N4293:N4356" si="1490">(L4293/0.012)^(1/3)</f>
        <v>2.6344745010571815</v>
      </c>
      <c r="O4293">
        <f t="shared" ref="O4293:O4356" si="1491">MAX(-0.05,10*(N4294-N4293))</f>
        <v>9.6251117058825386E-2</v>
      </c>
      <c r="P4293">
        <f t="shared" si="1483"/>
        <v>0.88099791582437392</v>
      </c>
      <c r="Q4293">
        <f t="shared" ref="Q4293:Q4356" si="1492">Q4292+(J4292*V4292*hh*Q4292^(2/3)-U4292*mm*Q4292)/365</f>
        <v>113.67253137066</v>
      </c>
      <c r="R4293">
        <f t="shared" si="1474"/>
        <v>21.158819242484697</v>
      </c>
      <c r="S4293">
        <v>19.12</v>
      </c>
      <c r="T4293">
        <f t="shared" si="1484"/>
        <v>16.991783162896098</v>
      </c>
      <c r="U4293">
        <f t="shared" si="1485"/>
        <v>1.6476753526546302</v>
      </c>
      <c r="V4293">
        <f t="shared" si="1486"/>
        <v>1.9588405951738541</v>
      </c>
      <c r="W4293">
        <f t="shared" si="1487"/>
        <v>-1.9917430809215889E-2</v>
      </c>
      <c r="X4293">
        <f t="shared" si="1488"/>
        <v>-3.0236092685099469E-3</v>
      </c>
      <c r="Y4293">
        <f t="shared" si="1478"/>
        <v>0.70495072403102921</v>
      </c>
      <c r="Z4293">
        <f t="shared" si="1478"/>
        <v>0.90457827006887348</v>
      </c>
      <c r="AL4293">
        <v>10.562812500000001</v>
      </c>
    </row>
    <row r="4294" spans="4:38" x14ac:dyDescent="0.55000000000000004">
      <c r="D4294">
        <f t="shared" ref="D4294:D4357" si="1493">0.9*D4293+0.1*E4294</f>
        <v>2.034731722176907</v>
      </c>
      <c r="E4294">
        <f t="shared" si="1479"/>
        <v>2.4341557942137584</v>
      </c>
      <c r="F4294" s="2">
        <f t="shared" ref="F4294:F4357" si="1494">F4293+1</f>
        <v>41830</v>
      </c>
      <c r="G4294" s="1">
        <v>2014.6107305936073</v>
      </c>
      <c r="H4294" s="3">
        <v>44.48</v>
      </c>
      <c r="I4294" s="1" t="str">
        <f t="shared" si="1480"/>
        <v/>
      </c>
      <c r="J4294" s="1">
        <f t="shared" si="1481"/>
        <v>0.41082004791028742</v>
      </c>
      <c r="K4294">
        <f t="shared" si="1482"/>
        <v>0</v>
      </c>
      <c r="L4294">
        <f t="shared" si="1489"/>
        <v>0.2218271419475317</v>
      </c>
      <c r="M4294">
        <f t="shared" ref="M4294:M4357" si="1495">IF(K4295=1,"",L4294)</f>
        <v>0.2218271419475317</v>
      </c>
      <c r="N4294">
        <f t="shared" si="1490"/>
        <v>2.644099612763064</v>
      </c>
      <c r="O4294">
        <f t="shared" si="1491"/>
        <v>0.1610863558863862</v>
      </c>
      <c r="P4294">
        <f t="shared" si="1483"/>
        <v>1.4888567389545844</v>
      </c>
      <c r="Q4294">
        <f t="shared" si="1492"/>
        <v>113.62381951735546</v>
      </c>
      <c r="R4294">
        <f t="shared" ref="R4294:R4357" si="1496">(Q4294/0.012)^(1/3)</f>
        <v>21.1557964290648</v>
      </c>
      <c r="S4294">
        <v>19.11</v>
      </c>
      <c r="T4294">
        <f t="shared" si="1484"/>
        <v>17.00367505465362</v>
      </c>
      <c r="U4294">
        <f t="shared" si="1485"/>
        <v>1.6459797471822799</v>
      </c>
      <c r="V4294">
        <f t="shared" si="1486"/>
        <v>1.9561269468946785</v>
      </c>
      <c r="W4294">
        <f t="shared" si="1487"/>
        <v>-4.0191226089822951E-3</v>
      </c>
      <c r="X4294">
        <f t="shared" si="1488"/>
        <v>-3.9472486000220464E-3</v>
      </c>
      <c r="Y4294">
        <f t="shared" ref="Y4294:Z4309" si="1497">MAX(0.0000000001,Y4293+W4293)</f>
        <v>0.68503329322181328</v>
      </c>
      <c r="Z4294">
        <f t="shared" si="1497"/>
        <v>0.90155466080036351</v>
      </c>
      <c r="AL4294">
        <v>11.079791666666667</v>
      </c>
    </row>
    <row r="4295" spans="4:38" x14ac:dyDescent="0.55000000000000004">
      <c r="D4295">
        <f t="shared" si="1493"/>
        <v>2.3312585499592164</v>
      </c>
      <c r="E4295">
        <f t="shared" si="1479"/>
        <v>5</v>
      </c>
      <c r="F4295" s="2">
        <f t="shared" si="1494"/>
        <v>41831</v>
      </c>
      <c r="G4295" s="1">
        <v>2014.6134703196346</v>
      </c>
      <c r="H4295" s="3">
        <v>264.57</v>
      </c>
      <c r="I4295" s="1">
        <f t="shared" si="1480"/>
        <v>264.57</v>
      </c>
      <c r="J4295" s="1">
        <f t="shared" si="1481"/>
        <v>5.0347067339475112E-3</v>
      </c>
      <c r="K4295">
        <f t="shared" si="1482"/>
        <v>0</v>
      </c>
      <c r="L4295">
        <f t="shared" si="1489"/>
        <v>0.22590620150631138</v>
      </c>
      <c r="M4295">
        <f t="shared" si="1495"/>
        <v>0.22590620150631138</v>
      </c>
      <c r="N4295">
        <f t="shared" si="1490"/>
        <v>2.6602082483517027</v>
      </c>
      <c r="O4295">
        <f t="shared" si="1491"/>
        <v>-1.5486479665480779E-2</v>
      </c>
      <c r="P4295">
        <f t="shared" si="1483"/>
        <v>-0.14392177048833732</v>
      </c>
      <c r="Q4295">
        <f t="shared" si="1492"/>
        <v>113.68095380195179</v>
      </c>
      <c r="R4295">
        <f t="shared" si="1496"/>
        <v>21.159341808777924</v>
      </c>
      <c r="S4295">
        <v>18.78</v>
      </c>
      <c r="T4295">
        <f t="shared" si="1484"/>
        <v>17.014756899496117</v>
      </c>
      <c r="U4295">
        <f t="shared" si="1485"/>
        <v>1.5909930120140932</v>
      </c>
      <c r="V4295">
        <f t="shared" si="1486"/>
        <v>1.8686546937663613</v>
      </c>
      <c r="W4295">
        <f t="shared" si="1487"/>
        <v>-7.8917567572905051E-2</v>
      </c>
      <c r="X4295">
        <f t="shared" si="1488"/>
        <v>-4.1175613855253118E-3</v>
      </c>
      <c r="Y4295">
        <f t="shared" si="1497"/>
        <v>0.68101417061283098</v>
      </c>
      <c r="Z4295">
        <f t="shared" si="1497"/>
        <v>0.89760741220034146</v>
      </c>
      <c r="AL4295">
        <v>11.588229166666666</v>
      </c>
    </row>
    <row r="4296" spans="4:38" x14ac:dyDescent="0.55000000000000004">
      <c r="D4296">
        <f t="shared" si="1493"/>
        <v>2.3967521944436188</v>
      </c>
      <c r="E4296">
        <f t="shared" si="1479"/>
        <v>2.9861949948032396</v>
      </c>
      <c r="F4296" s="2">
        <f t="shared" si="1494"/>
        <v>41832</v>
      </c>
      <c r="G4296" s="1">
        <v>2014.616210045662</v>
      </c>
      <c r="H4296" s="3">
        <v>54.7</v>
      </c>
      <c r="I4296" s="1" t="str">
        <f t="shared" si="1480"/>
        <v/>
      </c>
      <c r="J4296" s="1">
        <f t="shared" si="1481"/>
        <v>0.3348743138811302</v>
      </c>
      <c r="K4296">
        <f t="shared" si="1482"/>
        <v>0</v>
      </c>
      <c r="L4296">
        <f t="shared" si="1489"/>
        <v>0.22551189528579538</v>
      </c>
      <c r="M4296">
        <f t="shared" si="1495"/>
        <v>0.22551189528579538</v>
      </c>
      <c r="N4296">
        <f t="shared" si="1490"/>
        <v>2.6586596003851546</v>
      </c>
      <c r="O4296">
        <f t="shared" si="1491"/>
        <v>0.11955097084418664</v>
      </c>
      <c r="P4296">
        <f t="shared" si="1483"/>
        <v>1.115386432851984</v>
      </c>
      <c r="Q4296">
        <f t="shared" si="1492"/>
        <v>113.45889062343582</v>
      </c>
      <c r="R4296">
        <f t="shared" si="1496"/>
        <v>21.145555349582821</v>
      </c>
      <c r="S4296">
        <v>18.63</v>
      </c>
      <c r="T4296">
        <f t="shared" si="1484"/>
        <v>17.02502541363145</v>
      </c>
      <c r="U4296">
        <f t="shared" si="1485"/>
        <v>1.566610026178062</v>
      </c>
      <c r="V4296">
        <f t="shared" si="1486"/>
        <v>1.8301983362558565</v>
      </c>
      <c r="W4296">
        <f t="shared" si="1487"/>
        <v>5.2076468446905361E-3</v>
      </c>
      <c r="X4296">
        <f t="shared" si="1488"/>
        <v>-7.7652994232275917E-3</v>
      </c>
      <c r="Y4296">
        <f t="shared" si="1497"/>
        <v>0.60209660303992596</v>
      </c>
      <c r="Z4296">
        <f t="shared" si="1497"/>
        <v>0.89348985081481613</v>
      </c>
      <c r="AL4296">
        <v>11.915937499999997</v>
      </c>
    </row>
    <row r="4297" spans="4:38" x14ac:dyDescent="0.55000000000000004">
      <c r="D4297">
        <f t="shared" si="1493"/>
        <v>2.6570769749992569</v>
      </c>
      <c r="E4297">
        <f t="shared" si="1479"/>
        <v>5</v>
      </c>
      <c r="F4297" s="2">
        <f t="shared" si="1494"/>
        <v>41833</v>
      </c>
      <c r="G4297" s="1">
        <v>2014.6189497716894</v>
      </c>
      <c r="H4297" s="3">
        <v>453.02</v>
      </c>
      <c r="I4297" s="1">
        <f t="shared" si="1480"/>
        <v>453.02</v>
      </c>
      <c r="J4297" s="1">
        <f t="shared" si="1481"/>
        <v>1.161764966913797E-4</v>
      </c>
      <c r="K4297">
        <f t="shared" si="1482"/>
        <v>0</v>
      </c>
      <c r="L4297">
        <f t="shared" si="1489"/>
        <v>0.22856774852648573</v>
      </c>
      <c r="M4297">
        <f t="shared" si="1495"/>
        <v>0.22856774852648573</v>
      </c>
      <c r="N4297">
        <f t="shared" si="1490"/>
        <v>2.6706146974695733</v>
      </c>
      <c r="O4297">
        <f t="shared" si="1491"/>
        <v>-1.7277108980295885E-2</v>
      </c>
      <c r="P4297">
        <f t="shared" si="1483"/>
        <v>-0.16181095362569056</v>
      </c>
      <c r="Q4297">
        <f t="shared" si="1492"/>
        <v>113.45848174179623</v>
      </c>
      <c r="R4297">
        <f t="shared" si="1496"/>
        <v>21.145529948195339</v>
      </c>
      <c r="S4297">
        <v>18.59</v>
      </c>
      <c r="T4297">
        <f t="shared" si="1484"/>
        <v>17.034477554278489</v>
      </c>
      <c r="U4297">
        <f t="shared" si="1485"/>
        <v>1.5601712458572676</v>
      </c>
      <c r="V4297">
        <f t="shared" si="1486"/>
        <v>1.8200776481617984</v>
      </c>
      <c r="W4297">
        <f t="shared" si="1487"/>
        <v>-8.8446576906322863E-2</v>
      </c>
      <c r="X4297">
        <f t="shared" si="1488"/>
        <v>-7.4579592727261647E-3</v>
      </c>
      <c r="Y4297">
        <f t="shared" si="1497"/>
        <v>0.60730424988461651</v>
      </c>
      <c r="Z4297">
        <f t="shared" si="1497"/>
        <v>0.88572455139158857</v>
      </c>
      <c r="AL4297">
        <v>12.201979166666673</v>
      </c>
    </row>
    <row r="4298" spans="4:38" x14ac:dyDescent="0.55000000000000004">
      <c r="D4298">
        <f t="shared" si="1493"/>
        <v>2.7154427269668462</v>
      </c>
      <c r="E4298">
        <f t="shared" si="1479"/>
        <v>3.24073449467515</v>
      </c>
      <c r="F4298" s="2">
        <f t="shared" si="1494"/>
        <v>41834</v>
      </c>
      <c r="G4298" s="1">
        <v>2014.6216894977167</v>
      </c>
      <c r="H4298" s="3">
        <v>58.79</v>
      </c>
      <c r="I4298" s="1" t="str">
        <f t="shared" si="1480"/>
        <v/>
      </c>
      <c r="J4298" s="1">
        <f t="shared" si="1481"/>
        <v>0.30857202329999567</v>
      </c>
      <c r="K4298">
        <f t="shared" si="1482"/>
        <v>0</v>
      </c>
      <c r="L4298">
        <f t="shared" si="1489"/>
        <v>0.22812443084531944</v>
      </c>
      <c r="M4298">
        <f t="shared" si="1495"/>
        <v>0.22812443084531944</v>
      </c>
      <c r="N4298">
        <f t="shared" si="1490"/>
        <v>2.6688869865715437</v>
      </c>
      <c r="O4298">
        <f t="shared" si="1491"/>
        <v>0.11588495536750454</v>
      </c>
      <c r="P4298">
        <f t="shared" si="1483"/>
        <v>1.0893493129027714</v>
      </c>
      <c r="Q4298">
        <f t="shared" si="1492"/>
        <v>113.23789593360861</v>
      </c>
      <c r="R4298">
        <f t="shared" si="1496"/>
        <v>21.131817355262555</v>
      </c>
      <c r="S4298">
        <v>19.07</v>
      </c>
      <c r="T4298">
        <f t="shared" si="1484"/>
        <v>17.043110520564831</v>
      </c>
      <c r="U4298">
        <f t="shared" si="1485"/>
        <v>1.6392147566437993</v>
      </c>
      <c r="V4298">
        <f t="shared" si="1486"/>
        <v>1.9453098948245713</v>
      </c>
      <c r="W4298">
        <f t="shared" si="1487"/>
        <v>1.8275121310284276E-2</v>
      </c>
      <c r="X4298">
        <f t="shared" si="1488"/>
        <v>-1.1434504952203297E-2</v>
      </c>
      <c r="Y4298">
        <f t="shared" si="1497"/>
        <v>0.51885767297829366</v>
      </c>
      <c r="Z4298">
        <f t="shared" si="1497"/>
        <v>0.87826659211886238</v>
      </c>
      <c r="AL4298">
        <v>12.247187499999997</v>
      </c>
    </row>
    <row r="4299" spans="4:38" x14ac:dyDescent="0.55000000000000004">
      <c r="D4299">
        <f t="shared" si="1493"/>
        <v>2.9438984542701618</v>
      </c>
      <c r="E4299">
        <f t="shared" si="1479"/>
        <v>5</v>
      </c>
      <c r="F4299" s="2">
        <f t="shared" si="1494"/>
        <v>41835</v>
      </c>
      <c r="G4299" s="1">
        <v>2014.6244292237443</v>
      </c>
      <c r="H4299" s="3">
        <v>191.18</v>
      </c>
      <c r="I4299" s="1" t="str">
        <f t="shared" si="1480"/>
        <v/>
      </c>
      <c r="J4299" s="1">
        <f t="shared" si="1481"/>
        <v>2.184900273283483E-2</v>
      </c>
      <c r="K4299">
        <f t="shared" si="1482"/>
        <v>0</v>
      </c>
      <c r="L4299">
        <f t="shared" si="1489"/>
        <v>0.23110894951080649</v>
      </c>
      <c r="M4299">
        <f t="shared" si="1495"/>
        <v>0.23110894951080649</v>
      </c>
      <c r="N4299">
        <f t="shared" si="1490"/>
        <v>2.6804754821082941</v>
      </c>
      <c r="O4299">
        <f t="shared" si="1491"/>
        <v>-8.6707370158478625E-3</v>
      </c>
      <c r="P4299">
        <f t="shared" si="1483"/>
        <v>-8.1834148088429565E-2</v>
      </c>
      <c r="Q4299">
        <f t="shared" si="1492"/>
        <v>113.22283503821149</v>
      </c>
      <c r="R4299">
        <f t="shared" si="1496"/>
        <v>21.130880453944897</v>
      </c>
      <c r="S4299">
        <v>18.96</v>
      </c>
      <c r="T4299">
        <f t="shared" si="1484"/>
        <v>17.050921754355208</v>
      </c>
      <c r="U4299">
        <f t="shared" si="1485"/>
        <v>1.6207540544489525</v>
      </c>
      <c r="V4299">
        <f t="shared" si="1486"/>
        <v>1.9158704364453931</v>
      </c>
      <c r="W4299">
        <f t="shared" si="1487"/>
        <v>-3.5308750525111364E-2</v>
      </c>
      <c r="X4299">
        <f t="shared" si="1488"/>
        <v>-1.046187854640732E-2</v>
      </c>
      <c r="Y4299">
        <f t="shared" si="1497"/>
        <v>0.53713279428857796</v>
      </c>
      <c r="Z4299">
        <f t="shared" si="1497"/>
        <v>0.86683208716665905</v>
      </c>
      <c r="AL4299">
        <v>12.487708333333337</v>
      </c>
    </row>
    <row r="4300" spans="4:38" x14ac:dyDescent="0.55000000000000004">
      <c r="D4300">
        <f t="shared" si="1493"/>
        <v>3.1119732886208529</v>
      </c>
      <c r="E4300">
        <f t="shared" si="1479"/>
        <v>4.6246467977770713</v>
      </c>
      <c r="F4300" s="2">
        <f t="shared" si="1494"/>
        <v>41836</v>
      </c>
      <c r="G4300" s="1">
        <v>2014.6271689497717</v>
      </c>
      <c r="H4300" s="3">
        <v>76.569999999999993</v>
      </c>
      <c r="I4300" s="1" t="str">
        <f t="shared" si="1480"/>
        <v/>
      </c>
      <c r="J4300" s="1">
        <f t="shared" si="1481"/>
        <v>0.21623272948772432</v>
      </c>
      <c r="K4300">
        <f t="shared" si="1482"/>
        <v>0</v>
      </c>
      <c r="L4300">
        <f t="shared" si="1489"/>
        <v>0.23088474636535875</v>
      </c>
      <c r="M4300">
        <f t="shared" si="1495"/>
        <v>0.23088474636535875</v>
      </c>
      <c r="N4300">
        <f t="shared" si="1490"/>
        <v>2.6796084084067093</v>
      </c>
      <c r="O4300">
        <f t="shared" si="1491"/>
        <v>7.428941497971131E-2</v>
      </c>
      <c r="P4300">
        <f t="shared" si="1483"/>
        <v>0.7028593851611864</v>
      </c>
      <c r="Q4300">
        <f t="shared" si="1492"/>
        <v>113.00916501088487</v>
      </c>
      <c r="R4300">
        <f t="shared" si="1496"/>
        <v>21.117579606437932</v>
      </c>
      <c r="S4300">
        <v>18.93</v>
      </c>
      <c r="T4300">
        <f t="shared" si="1484"/>
        <v>17.057908941011771</v>
      </c>
      <c r="U4300">
        <f t="shared" si="1485"/>
        <v>1.6157554988033573</v>
      </c>
      <c r="V4300">
        <f t="shared" si="1486"/>
        <v>1.9079191010951164</v>
      </c>
      <c r="W4300">
        <f t="shared" si="1487"/>
        <v>1.3569652369069068E-2</v>
      </c>
      <c r="X4300">
        <f t="shared" si="1488"/>
        <v>-1.1907955970294398E-2</v>
      </c>
      <c r="Y4300">
        <f t="shared" si="1497"/>
        <v>0.50182404376346657</v>
      </c>
      <c r="Z4300">
        <f t="shared" si="1497"/>
        <v>0.8563702086202517</v>
      </c>
      <c r="AL4300">
        <v>12.568333333333335</v>
      </c>
    </row>
    <row r="4301" spans="4:38" x14ac:dyDescent="0.55000000000000004">
      <c r="D4301">
        <f t="shared" si="1493"/>
        <v>3.0855141667003947</v>
      </c>
      <c r="E4301">
        <f t="shared" si="1479"/>
        <v>2.847382069416271</v>
      </c>
      <c r="F4301" s="2">
        <f t="shared" si="1494"/>
        <v>41837</v>
      </c>
      <c r="G4301" s="1">
        <v>2014.629908675799</v>
      </c>
      <c r="H4301" s="3">
        <v>52.32</v>
      </c>
      <c r="I4301" s="1" t="str">
        <f t="shared" si="1480"/>
        <v/>
      </c>
      <c r="J4301" s="1">
        <f t="shared" si="1481"/>
        <v>0.35119979532813644</v>
      </c>
      <c r="K4301">
        <f t="shared" si="1482"/>
        <v>0</v>
      </c>
      <c r="L4301">
        <f t="shared" si="1489"/>
        <v>0.23281038851648528</v>
      </c>
      <c r="M4301">
        <f t="shared" si="1495"/>
        <v>0.23281038851648528</v>
      </c>
      <c r="N4301">
        <f t="shared" si="1490"/>
        <v>2.6870373499046805</v>
      </c>
      <c r="O4301">
        <f t="shared" si="1491"/>
        <v>0.13361045210467548</v>
      </c>
      <c r="P4301">
        <f t="shared" si="1483"/>
        <v>1.2739163298978506</v>
      </c>
      <c r="Q4301">
        <f t="shared" si="1492"/>
        <v>112.9300261305408</v>
      </c>
      <c r="R4301">
        <f t="shared" si="1496"/>
        <v>21.112648997877535</v>
      </c>
      <c r="S4301">
        <v>19.04</v>
      </c>
      <c r="T4301">
        <f t="shared" si="1484"/>
        <v>17.064070010081799</v>
      </c>
      <c r="U4301">
        <f t="shared" si="1485"/>
        <v>1.6341592664824927</v>
      </c>
      <c r="V4301">
        <f t="shared" si="1486"/>
        <v>1.9372363784532551</v>
      </c>
      <c r="W4301">
        <f t="shared" si="1487"/>
        <v>2.4608752966628615E-2</v>
      </c>
      <c r="X4301">
        <f t="shared" si="1488"/>
        <v>-1.1146502980839527E-2</v>
      </c>
      <c r="Y4301">
        <f t="shared" si="1497"/>
        <v>0.51539369613253561</v>
      </c>
      <c r="Z4301">
        <f t="shared" si="1497"/>
        <v>0.84446225264995733</v>
      </c>
      <c r="AL4301">
        <v>12.527708333333331</v>
      </c>
    </row>
    <row r="4302" spans="4:38" x14ac:dyDescent="0.55000000000000004">
      <c r="D4302">
        <f t="shared" si="1493"/>
        <v>3.2769627500303553</v>
      </c>
      <c r="E4302">
        <f t="shared" si="1479"/>
        <v>5</v>
      </c>
      <c r="F4302" s="2">
        <f t="shared" si="1494"/>
        <v>41838</v>
      </c>
      <c r="G4302" s="1">
        <v>2014.6326484018264</v>
      </c>
      <c r="H4302" s="3">
        <v>523.51</v>
      </c>
      <c r="I4302" s="1">
        <f t="shared" si="1480"/>
        <v>523.51</v>
      </c>
      <c r="J4302" s="1">
        <f t="shared" si="1481"/>
        <v>2.836938463707539E-5</v>
      </c>
      <c r="K4302">
        <f t="shared" si="1482"/>
        <v>0</v>
      </c>
      <c r="L4302">
        <f t="shared" si="1489"/>
        <v>0.2363005702422328</v>
      </c>
      <c r="M4302">
        <f t="shared" si="1495"/>
        <v>0.2363005702422328</v>
      </c>
      <c r="N4302">
        <f t="shared" si="1490"/>
        <v>2.700398395115148</v>
      </c>
      <c r="O4302">
        <f t="shared" si="1491"/>
        <v>-1.8737735601503935E-2</v>
      </c>
      <c r="P4302">
        <f t="shared" si="1483"/>
        <v>-0.17941831251830612</v>
      </c>
      <c r="Q4302">
        <f t="shared" si="1492"/>
        <v>112.94472451978561</v>
      </c>
      <c r="R4302">
        <f t="shared" si="1496"/>
        <v>21.113564929277011</v>
      </c>
      <c r="S4302">
        <v>19.25</v>
      </c>
      <c r="T4302">
        <f t="shared" si="1484"/>
        <v>17.069403135906256</v>
      </c>
      <c r="U4302">
        <f t="shared" si="1485"/>
        <v>1.6698778328257402</v>
      </c>
      <c r="V4302">
        <f t="shared" si="1486"/>
        <v>1.9944625027041389</v>
      </c>
      <c r="W4302">
        <f t="shared" si="1487"/>
        <v>-7.7713920242541978E-2</v>
      </c>
      <c r="X4302">
        <f t="shared" si="1488"/>
        <v>-9.9330176106647711E-3</v>
      </c>
      <c r="Y4302">
        <f t="shared" si="1497"/>
        <v>0.54000244909916417</v>
      </c>
      <c r="Z4302">
        <f t="shared" si="1497"/>
        <v>0.83331574966911781</v>
      </c>
      <c r="AL4302">
        <v>12.338437499999998</v>
      </c>
    </row>
    <row r="4303" spans="4:38" x14ac:dyDescent="0.55000000000000004">
      <c r="D4303">
        <f t="shared" si="1493"/>
        <v>3.4492664750273199</v>
      </c>
      <c r="E4303">
        <f t="shared" si="1479"/>
        <v>5</v>
      </c>
      <c r="F4303" s="2">
        <f t="shared" si="1494"/>
        <v>41839</v>
      </c>
      <c r="G4303" s="1">
        <v>2014.6353881278537</v>
      </c>
      <c r="H4303" s="3">
        <v>452.95</v>
      </c>
      <c r="I4303" s="1">
        <f t="shared" si="1480"/>
        <v>452.95</v>
      </c>
      <c r="J4303" s="1">
        <f t="shared" si="1481"/>
        <v>1.1633925769286441E-4</v>
      </c>
      <c r="K4303">
        <f t="shared" si="1482"/>
        <v>0</v>
      </c>
      <c r="L4303">
        <f t="shared" si="1489"/>
        <v>0.23580901322163469</v>
      </c>
      <c r="M4303">
        <f t="shared" si="1495"/>
        <v>0.23580901322163469</v>
      </c>
      <c r="N4303">
        <f t="shared" si="1490"/>
        <v>2.6985246215549976</v>
      </c>
      <c r="O4303">
        <f t="shared" si="1491"/>
        <v>-1.7987082255692677E-2</v>
      </c>
      <c r="P4303">
        <f t="shared" si="1483"/>
        <v>-0.17199639473471953</v>
      </c>
      <c r="Q4303">
        <f t="shared" si="1492"/>
        <v>112.70963591495413</v>
      </c>
      <c r="R4303">
        <f t="shared" si="1496"/>
        <v>21.098905822568025</v>
      </c>
      <c r="S4303">
        <v>18.88</v>
      </c>
      <c r="T4303">
        <f t="shared" si="1484"/>
        <v>17.073906738165558</v>
      </c>
      <c r="U4303">
        <f t="shared" si="1485"/>
        <v>1.6074588070396376</v>
      </c>
      <c r="V4303">
        <f t="shared" si="1486"/>
        <v>1.8947401411985354</v>
      </c>
      <c r="W4303">
        <f t="shared" si="1487"/>
        <v>-6.0051037811072273E-2</v>
      </c>
      <c r="X4303">
        <f t="shared" si="1488"/>
        <v>-1.3142008904097193E-2</v>
      </c>
      <c r="Y4303">
        <f t="shared" si="1497"/>
        <v>0.46228852885662219</v>
      </c>
      <c r="Z4303">
        <f t="shared" si="1497"/>
        <v>0.82338273205845303</v>
      </c>
      <c r="AL4303">
        <v>11.995416666666666</v>
      </c>
    </row>
    <row r="4304" spans="4:38" x14ac:dyDescent="0.55000000000000004">
      <c r="D4304">
        <f t="shared" si="1493"/>
        <v>3.6043398275245879</v>
      </c>
      <c r="E4304">
        <f t="shared" si="1479"/>
        <v>5</v>
      </c>
      <c r="F4304" s="2">
        <f t="shared" si="1494"/>
        <v>41840</v>
      </c>
      <c r="G4304" s="1">
        <v>2014.6381278538813</v>
      </c>
      <c r="H4304" s="3">
        <v>187.52</v>
      </c>
      <c r="I4304" s="1" t="str">
        <f t="shared" si="1480"/>
        <v/>
      </c>
      <c r="J4304" s="1">
        <f t="shared" si="1481"/>
        <v>2.3508340638835532E-2</v>
      </c>
      <c r="K4304">
        <f t="shared" si="1482"/>
        <v>0</v>
      </c>
      <c r="L4304">
        <f t="shared" si="1489"/>
        <v>0.23533779022236148</v>
      </c>
      <c r="M4304">
        <f t="shared" si="1495"/>
        <v>0.23533779022236148</v>
      </c>
      <c r="N4304">
        <f t="shared" si="1490"/>
        <v>2.6967259133294283</v>
      </c>
      <c r="O4304">
        <f t="shared" si="1491"/>
        <v>-7.8929712081476922E-3</v>
      </c>
      <c r="P4304">
        <f t="shared" si="1483"/>
        <v>-7.5401916052958651E-2</v>
      </c>
      <c r="Q4304">
        <f t="shared" si="1492"/>
        <v>112.48386545413648</v>
      </c>
      <c r="R4304">
        <f t="shared" si="1496"/>
        <v>21.084808554496536</v>
      </c>
      <c r="S4304">
        <v>18.59</v>
      </c>
      <c r="T4304">
        <f t="shared" si="1484"/>
        <v>17.077579482345502</v>
      </c>
      <c r="U4304">
        <f t="shared" si="1485"/>
        <v>1.5601712458572676</v>
      </c>
      <c r="V4304">
        <f t="shared" si="1486"/>
        <v>1.8200776481617984</v>
      </c>
      <c r="W4304">
        <f t="shared" si="1487"/>
        <v>-8.7475768763357192E-3</v>
      </c>
      <c r="X4304">
        <f t="shared" si="1488"/>
        <v>-1.5462350753698145E-2</v>
      </c>
      <c r="Y4304">
        <f t="shared" si="1497"/>
        <v>0.4022374910455499</v>
      </c>
      <c r="Z4304">
        <f t="shared" si="1497"/>
        <v>0.8102407231543558</v>
      </c>
      <c r="AL4304">
        <v>11.829791666666667</v>
      </c>
    </row>
    <row r="4305" spans="4:38" x14ac:dyDescent="0.55000000000000004">
      <c r="D4305">
        <f t="shared" si="1493"/>
        <v>3.6354781499714015</v>
      </c>
      <c r="E4305">
        <f t="shared" si="1479"/>
        <v>3.915723051992722</v>
      </c>
      <c r="F4305" s="2">
        <f t="shared" si="1494"/>
        <v>41841</v>
      </c>
      <c r="G4305" s="1">
        <v>2014.6408675799087</v>
      </c>
      <c r="H4305" s="3">
        <v>68.25</v>
      </c>
      <c r="I4305" s="1" t="str">
        <f t="shared" si="1480"/>
        <v/>
      </c>
      <c r="J4305" s="1">
        <f t="shared" si="1481"/>
        <v>0.25538067598807768</v>
      </c>
      <c r="K4305">
        <f t="shared" si="1482"/>
        <v>0</v>
      </c>
      <c r="L4305">
        <f t="shared" si="1489"/>
        <v>0.23513120963043557</v>
      </c>
      <c r="M4305">
        <f t="shared" si="1495"/>
        <v>0.23513120963043557</v>
      </c>
      <c r="N4305">
        <f t="shared" si="1490"/>
        <v>2.6959366162086136</v>
      </c>
      <c r="O4305">
        <f t="shared" si="1491"/>
        <v>8.6824058383720981E-2</v>
      </c>
      <c r="P4305">
        <f t="shared" si="1483"/>
        <v>0.83186474589531567</v>
      </c>
      <c r="Q4305">
        <f t="shared" si="1492"/>
        <v>112.280450275459</v>
      </c>
      <c r="R4305">
        <f t="shared" si="1496"/>
        <v>21.072091002914842</v>
      </c>
      <c r="S4305">
        <v>18.62</v>
      </c>
      <c r="T4305">
        <f t="shared" si="1484"/>
        <v>17.080420280132206</v>
      </c>
      <c r="U4305">
        <f t="shared" si="1485"/>
        <v>1.5649978441853256</v>
      </c>
      <c r="V4305">
        <f t="shared" si="1486"/>
        <v>1.8276629004588014</v>
      </c>
      <c r="W4305">
        <f t="shared" si="1487"/>
        <v>3.8834558776931753E-2</v>
      </c>
      <c r="X4305">
        <f t="shared" si="1488"/>
        <v>-1.5528796671973214E-2</v>
      </c>
      <c r="Y4305">
        <f t="shared" si="1497"/>
        <v>0.39348991416921419</v>
      </c>
      <c r="Z4305">
        <f t="shared" si="1497"/>
        <v>0.79477837240065763</v>
      </c>
      <c r="AL4305">
        <v>11.881562500000003</v>
      </c>
    </row>
    <row r="4306" spans="4:38" x14ac:dyDescent="0.55000000000000004">
      <c r="D4306">
        <f t="shared" si="1493"/>
        <v>3.7719303349742614</v>
      </c>
      <c r="E4306">
        <f t="shared" si="1479"/>
        <v>5</v>
      </c>
      <c r="F4306" s="2">
        <f t="shared" si="1494"/>
        <v>41842</v>
      </c>
      <c r="G4306" s="1">
        <v>2014.643607305936</v>
      </c>
      <c r="H4306" s="3">
        <v>104.82</v>
      </c>
      <c r="I4306" s="1" t="str">
        <f t="shared" si="1480"/>
        <v/>
      </c>
      <c r="J4306" s="1">
        <f t="shared" si="1481"/>
        <v>0.12289806586542652</v>
      </c>
      <c r="K4306">
        <f t="shared" si="1482"/>
        <v>0</v>
      </c>
      <c r="L4306">
        <f t="shared" si="1489"/>
        <v>0.23741029112603917</v>
      </c>
      <c r="M4306">
        <f t="shared" si="1495"/>
        <v>0.23741029112603917</v>
      </c>
      <c r="N4306">
        <f t="shared" si="1490"/>
        <v>2.7046190220469857</v>
      </c>
      <c r="O4306">
        <f t="shared" si="1491"/>
        <v>3.30895368403894E-2</v>
      </c>
      <c r="P4306">
        <f t="shared" si="1483"/>
        <v>0.31844136519987637</v>
      </c>
      <c r="Q4306">
        <f t="shared" si="1492"/>
        <v>112.22866561730777</v>
      </c>
      <c r="R4306">
        <f t="shared" si="1496"/>
        <v>21.06885096475472</v>
      </c>
      <c r="S4306">
        <v>18.690000000000001</v>
      </c>
      <c r="T4306">
        <f t="shared" si="1484"/>
        <v>17.082428289735805</v>
      </c>
      <c r="U4306">
        <f t="shared" si="1485"/>
        <v>1.5763180546396103</v>
      </c>
      <c r="V4306">
        <f t="shared" si="1486"/>
        <v>1.845484985307597</v>
      </c>
      <c r="W4306">
        <f t="shared" si="1487"/>
        <v>1.6680553087361355E-2</v>
      </c>
      <c r="X4306">
        <f t="shared" si="1488"/>
        <v>-1.3651772598885982E-2</v>
      </c>
      <c r="Y4306">
        <f t="shared" si="1497"/>
        <v>0.43232447294614595</v>
      </c>
      <c r="Z4306">
        <f t="shared" si="1497"/>
        <v>0.77924957572868436</v>
      </c>
      <c r="AL4306">
        <v>12.74770833333333</v>
      </c>
    </row>
    <row r="4307" spans="4:38" x14ac:dyDescent="0.55000000000000004">
      <c r="D4307">
        <f t="shared" si="1493"/>
        <v>3.8947373014768352</v>
      </c>
      <c r="E4307">
        <f t="shared" si="1479"/>
        <v>5</v>
      </c>
      <c r="F4307" s="2">
        <f t="shared" si="1494"/>
        <v>41843</v>
      </c>
      <c r="G4307" s="1">
        <v>2014.6463470319634</v>
      </c>
      <c r="H4307" s="3">
        <v>508.23</v>
      </c>
      <c r="I4307" s="1">
        <f t="shared" si="1480"/>
        <v>508.23</v>
      </c>
      <c r="J4307" s="1">
        <f t="shared" si="1481"/>
        <v>3.8509715417444964E-5</v>
      </c>
      <c r="K4307">
        <f t="shared" si="1482"/>
        <v>0</v>
      </c>
      <c r="L4307">
        <f t="shared" si="1489"/>
        <v>0.2382827332224772</v>
      </c>
      <c r="M4307">
        <f t="shared" si="1495"/>
        <v>0.2382827332224772</v>
      </c>
      <c r="N4307">
        <f t="shared" si="1490"/>
        <v>2.7079279757310246</v>
      </c>
      <c r="O4307">
        <f t="shared" si="1491"/>
        <v>-1.8157690848616959E-2</v>
      </c>
      <c r="P4307">
        <f t="shared" si="1483"/>
        <v>-0.17483925899869387</v>
      </c>
      <c r="Q4307">
        <f t="shared" si="1492"/>
        <v>112.08938853078209</v>
      </c>
      <c r="R4307">
        <f t="shared" si="1496"/>
        <v>21.060131793413596</v>
      </c>
      <c r="S4307">
        <v>18.920000000000002</v>
      </c>
      <c r="T4307">
        <f t="shared" si="1484"/>
        <v>17.083602916140062</v>
      </c>
      <c r="U4307">
        <f t="shared" si="1485"/>
        <v>1.6140927417187556</v>
      </c>
      <c r="V4307">
        <f t="shared" si="1486"/>
        <v>1.9052759960878751</v>
      </c>
      <c r="W4307">
        <f t="shared" si="1487"/>
        <v>-5.8093514523622582E-2</v>
      </c>
      <c r="X4307">
        <f t="shared" si="1488"/>
        <v>-1.2748534525866394E-2</v>
      </c>
      <c r="Y4307">
        <f t="shared" si="1497"/>
        <v>0.44900502603350734</v>
      </c>
      <c r="Z4307">
        <f t="shared" si="1497"/>
        <v>0.76559780312979842</v>
      </c>
      <c r="AL4307">
        <v>13.214166666666671</v>
      </c>
    </row>
    <row r="4308" spans="4:38" x14ac:dyDescent="0.55000000000000004">
      <c r="D4308">
        <f t="shared" si="1493"/>
        <v>4.0052635713291522</v>
      </c>
      <c r="E4308">
        <f t="shared" si="1479"/>
        <v>5</v>
      </c>
      <c r="F4308" s="2">
        <f t="shared" si="1494"/>
        <v>41844</v>
      </c>
      <c r="G4308" s="1">
        <v>2014.6490867579907</v>
      </c>
      <c r="H4308" s="3">
        <v>2000.61</v>
      </c>
      <c r="I4308" s="1">
        <f t="shared" si="1480"/>
        <v>2000.61</v>
      </c>
      <c r="J4308" s="1">
        <f t="shared" si="1481"/>
        <v>4.1968392140850346E-18</v>
      </c>
      <c r="K4308">
        <f t="shared" si="1482"/>
        <v>0</v>
      </c>
      <c r="L4308">
        <f t="shared" si="1489"/>
        <v>0.23780372155398763</v>
      </c>
      <c r="M4308">
        <f t="shared" si="1495"/>
        <v>0.23780372155398763</v>
      </c>
      <c r="N4308">
        <f t="shared" si="1490"/>
        <v>2.7061122066461629</v>
      </c>
      <c r="O4308">
        <f t="shared" si="1491"/>
        <v>-1.8218199214885544E-2</v>
      </c>
      <c r="P4308">
        <f t="shared" si="1483"/>
        <v>-0.17518624432207422</v>
      </c>
      <c r="Q4308">
        <f t="shared" si="1492"/>
        <v>111.86388105661877</v>
      </c>
      <c r="R4308">
        <f t="shared" si="1496"/>
        <v>21.045999008667835</v>
      </c>
      <c r="S4308">
        <v>18.95</v>
      </c>
      <c r="T4308">
        <f t="shared" si="1484"/>
        <v>17.083943811277813</v>
      </c>
      <c r="U4308">
        <f t="shared" si="1485"/>
        <v>1.6190861534030152</v>
      </c>
      <c r="V4308">
        <f t="shared" si="1486"/>
        <v>1.9132163161837485</v>
      </c>
      <c r="W4308">
        <f t="shared" si="1487"/>
        <v>-5.9672042838806769E-2</v>
      </c>
      <c r="X4308">
        <f t="shared" si="1488"/>
        <v>-1.4810503576645418E-2</v>
      </c>
      <c r="Y4308">
        <f t="shared" si="1497"/>
        <v>0.39091151150988473</v>
      </c>
      <c r="Z4308">
        <f t="shared" si="1497"/>
        <v>0.75284926860393198</v>
      </c>
      <c r="AL4308">
        <v>13.366979166666669</v>
      </c>
    </row>
    <row r="4309" spans="4:38" x14ac:dyDescent="0.55000000000000004">
      <c r="D4309">
        <f t="shared" si="1493"/>
        <v>4.1047372141962377</v>
      </c>
      <c r="E4309">
        <f t="shared" si="1479"/>
        <v>5</v>
      </c>
      <c r="F4309" s="2">
        <f t="shared" si="1494"/>
        <v>41845</v>
      </c>
      <c r="G4309" s="1">
        <v>2014.6518264840181</v>
      </c>
      <c r="H4309" s="3">
        <v>779.98</v>
      </c>
      <c r="I4309" s="1">
        <f t="shared" si="1480"/>
        <v>779.98</v>
      </c>
      <c r="J4309" s="1">
        <f t="shared" si="1481"/>
        <v>1.6794991953317716E-7</v>
      </c>
      <c r="K4309">
        <f t="shared" si="1482"/>
        <v>0</v>
      </c>
      <c r="L4309">
        <f t="shared" si="1489"/>
        <v>0.23732375924077648</v>
      </c>
      <c r="M4309">
        <f t="shared" si="1495"/>
        <v>0.23732375924077648</v>
      </c>
      <c r="N4309">
        <f t="shared" si="1490"/>
        <v>2.7042903867246744</v>
      </c>
      <c r="O4309">
        <f t="shared" si="1491"/>
        <v>-1.7834549243329612E-2</v>
      </c>
      <c r="P4309">
        <f t="shared" si="1483"/>
        <v>-0.17126858372447143</v>
      </c>
      <c r="Q4309">
        <f t="shared" si="1492"/>
        <v>111.63810474510497</v>
      </c>
      <c r="R4309">
        <f t="shared" si="1496"/>
        <v>21.031830335185834</v>
      </c>
      <c r="S4309">
        <v>18.75</v>
      </c>
      <c r="T4309">
        <f t="shared" si="1484"/>
        <v>17.083450874134407</v>
      </c>
      <c r="U4309">
        <f t="shared" si="1485"/>
        <v>1.5860862421803388</v>
      </c>
      <c r="V4309">
        <f t="shared" si="1486"/>
        <v>1.8608993154060307</v>
      </c>
      <c r="W4309">
        <f t="shared" si="1487"/>
        <v>-4.7053223763577942E-2</v>
      </c>
      <c r="X4309">
        <f t="shared" si="1488"/>
        <v>-1.6809237045004023E-2</v>
      </c>
      <c r="Y4309">
        <f t="shared" si="1497"/>
        <v>0.33123946867107795</v>
      </c>
      <c r="Z4309">
        <f t="shared" si="1497"/>
        <v>0.7380387650272866</v>
      </c>
      <c r="AL4309">
        <v>12.843541666666674</v>
      </c>
    </row>
    <row r="4310" spans="4:38" x14ac:dyDescent="0.55000000000000004">
      <c r="D4310">
        <f t="shared" si="1493"/>
        <v>4.1942634927766136</v>
      </c>
      <c r="E4310">
        <f t="shared" si="1479"/>
        <v>5</v>
      </c>
      <c r="F4310" s="2">
        <f t="shared" si="1494"/>
        <v>41846</v>
      </c>
      <c r="G4310" s="1">
        <v>2014.6545662100457</v>
      </c>
      <c r="H4310" s="3">
        <v>419.88</v>
      </c>
      <c r="I4310" s="1">
        <f t="shared" si="1480"/>
        <v>419.88</v>
      </c>
      <c r="J4310" s="1">
        <f t="shared" si="1481"/>
        <v>2.2540765389317632E-4</v>
      </c>
      <c r="K4310">
        <f t="shared" si="1482"/>
        <v>0</v>
      </c>
      <c r="L4310">
        <f t="shared" si="1489"/>
        <v>0.23685453024427108</v>
      </c>
      <c r="M4310">
        <f t="shared" si="1495"/>
        <v>0.23685453024427108</v>
      </c>
      <c r="N4310">
        <f t="shared" si="1490"/>
        <v>2.7025069318003414</v>
      </c>
      <c r="O4310">
        <f t="shared" si="1491"/>
        <v>-1.7385649836176853E-2</v>
      </c>
      <c r="P4310">
        <f t="shared" si="1483"/>
        <v>-0.1667402730079304</v>
      </c>
      <c r="Q4310">
        <f t="shared" si="1492"/>
        <v>111.41737667523051</v>
      </c>
      <c r="R4310">
        <f t="shared" si="1496"/>
        <v>21.017959986741154</v>
      </c>
      <c r="S4310">
        <v>18.559999999999999</v>
      </c>
      <c r="T4310">
        <f t="shared" si="1484"/>
        <v>17.082124250777646</v>
      </c>
      <c r="U4310">
        <f t="shared" si="1485"/>
        <v>1.5553595332055745</v>
      </c>
      <c r="V4310">
        <f t="shared" si="1486"/>
        <v>1.8125238765346685</v>
      </c>
      <c r="W4310">
        <f t="shared" si="1487"/>
        <v>-2.479952197293335E-2</v>
      </c>
      <c r="X4310">
        <f t="shared" si="1488"/>
        <v>-1.8191078533059235E-2</v>
      </c>
      <c r="Y4310">
        <f t="shared" ref="Y4310:Z4325" si="1498">MAX(0.0000000001,Y4309+W4309)</f>
        <v>0.2841862449075</v>
      </c>
      <c r="Z4310">
        <f t="shared" si="1498"/>
        <v>0.72122952798228257</v>
      </c>
      <c r="AL4310">
        <v>12.872604166666671</v>
      </c>
    </row>
    <row r="4311" spans="4:38" x14ac:dyDescent="0.55000000000000004">
      <c r="D4311">
        <f t="shared" si="1493"/>
        <v>4.2748371434989529</v>
      </c>
      <c r="E4311">
        <f t="shared" si="1479"/>
        <v>5</v>
      </c>
      <c r="F4311" s="2">
        <f t="shared" si="1494"/>
        <v>41847</v>
      </c>
      <c r="G4311" s="1">
        <v>2014.657305936073</v>
      </c>
      <c r="H4311" s="3">
        <v>271.25</v>
      </c>
      <c r="I4311" s="1">
        <f t="shared" si="1480"/>
        <v>271.25</v>
      </c>
      <c r="J4311" s="1">
        <f t="shared" si="1481"/>
        <v>4.4050661618084061E-3</v>
      </c>
      <c r="K4311">
        <f t="shared" si="1482"/>
        <v>0</v>
      </c>
      <c r="L4311">
        <f t="shared" si="1489"/>
        <v>0.23639770757849593</v>
      </c>
      <c r="M4311">
        <f t="shared" si="1495"/>
        <v>0.23639770757849593</v>
      </c>
      <c r="N4311">
        <f t="shared" si="1490"/>
        <v>2.7007683668167237</v>
      </c>
      <c r="O4311">
        <f t="shared" si="1491"/>
        <v>-1.5876897171147597E-2</v>
      </c>
      <c r="P4311">
        <f t="shared" si="1483"/>
        <v>-0.15208288475505</v>
      </c>
      <c r="Q4311">
        <f t="shared" si="1492"/>
        <v>111.20149820630625</v>
      </c>
      <c r="R4311">
        <f t="shared" si="1496"/>
        <v>21.004376651805163</v>
      </c>
      <c r="S4311">
        <v>18.690000000000001</v>
      </c>
      <c r="T4311">
        <f t="shared" si="1484"/>
        <v>17.079964334314944</v>
      </c>
      <c r="U4311">
        <f t="shared" si="1485"/>
        <v>1.5763180546396103</v>
      </c>
      <c r="V4311">
        <f t="shared" si="1486"/>
        <v>1.845484985307597</v>
      </c>
      <c r="W4311">
        <f t="shared" si="1487"/>
        <v>-1.2983127383982204E-3</v>
      </c>
      <c r="X4311">
        <f t="shared" si="1488"/>
        <v>-1.8638878323988015E-2</v>
      </c>
      <c r="Y4311">
        <f t="shared" si="1498"/>
        <v>0.25938672293456666</v>
      </c>
      <c r="Z4311">
        <f t="shared" si="1498"/>
        <v>0.70303844944922333</v>
      </c>
      <c r="AL4311">
        <v>12.963125</v>
      </c>
    </row>
    <row r="4312" spans="4:38" x14ac:dyDescent="0.55000000000000004">
      <c r="D4312">
        <f t="shared" si="1493"/>
        <v>4.3473534291490576</v>
      </c>
      <c r="E4312">
        <f t="shared" si="1479"/>
        <v>5</v>
      </c>
      <c r="F4312" s="2">
        <f t="shared" si="1494"/>
        <v>41848</v>
      </c>
      <c r="G4312" s="1">
        <v>2014.6600456621004</v>
      </c>
      <c r="H4312" s="3">
        <v>177.72</v>
      </c>
      <c r="I4312" s="1" t="str">
        <f t="shared" si="1480"/>
        <v/>
      </c>
      <c r="J4312" s="1">
        <f t="shared" si="1481"/>
        <v>2.8598528886907552E-2</v>
      </c>
      <c r="K4312">
        <f t="shared" si="1482"/>
        <v>0</v>
      </c>
      <c r="L4312">
        <f t="shared" si="1489"/>
        <v>0.23598104214081086</v>
      </c>
      <c r="M4312">
        <f t="shared" si="1495"/>
        <v>0.23598104214081086</v>
      </c>
      <c r="N4312">
        <f t="shared" si="1490"/>
        <v>2.699180677099609</v>
      </c>
      <c r="O4312">
        <f t="shared" si="1491"/>
        <v>-5.8634197408924393E-3</v>
      </c>
      <c r="P4312">
        <f t="shared" si="1483"/>
        <v>-5.6119774528443106E-2</v>
      </c>
      <c r="Q4312">
        <f t="shared" si="1492"/>
        <v>110.98588189324362</v>
      </c>
      <c r="R4312">
        <f t="shared" si="1496"/>
        <v>20.99079225289498</v>
      </c>
      <c r="S4312">
        <v>18.77</v>
      </c>
      <c r="T4312">
        <f t="shared" si="1484"/>
        <v>17.07697176477571</v>
      </c>
      <c r="U4312">
        <f t="shared" si="1485"/>
        <v>1.5893557377456544</v>
      </c>
      <c r="V4312">
        <f t="shared" si="1486"/>
        <v>1.8660659830736148</v>
      </c>
      <c r="W4312">
        <f t="shared" si="1487"/>
        <v>2.1351887084929799E-2</v>
      </c>
      <c r="X4312">
        <f t="shared" si="1488"/>
        <v>-1.8190931787975533E-2</v>
      </c>
      <c r="Y4312">
        <f t="shared" si="1498"/>
        <v>0.25808841019616846</v>
      </c>
      <c r="Z4312">
        <f t="shared" si="1498"/>
        <v>0.68439957112523531</v>
      </c>
      <c r="AL4312">
        <v>13.064895833333336</v>
      </c>
    </row>
    <row r="4313" spans="4:38" x14ac:dyDescent="0.55000000000000004">
      <c r="D4313">
        <f t="shared" si="1493"/>
        <v>4.4126180862341524</v>
      </c>
      <c r="E4313">
        <f t="shared" si="1479"/>
        <v>5</v>
      </c>
      <c r="F4313" s="2">
        <f t="shared" si="1494"/>
        <v>41849</v>
      </c>
      <c r="G4313" s="1">
        <v>2014.6627853881278</v>
      </c>
      <c r="H4313" s="3">
        <v>116.21</v>
      </c>
      <c r="I4313" s="1" t="str">
        <f t="shared" si="1480"/>
        <v/>
      </c>
      <c r="J4313" s="1">
        <f t="shared" si="1481"/>
        <v>9.7861702105639117E-2</v>
      </c>
      <c r="K4313">
        <f t="shared" si="1482"/>
        <v>0</v>
      </c>
      <c r="L4313">
        <f t="shared" si="1489"/>
        <v>0.23582728933388361</v>
      </c>
      <c r="M4313">
        <f t="shared" si="1495"/>
        <v>0.23582728933388361</v>
      </c>
      <c r="N4313">
        <f t="shared" si="1490"/>
        <v>2.6985943351255197</v>
      </c>
      <c r="O4313">
        <f t="shared" si="1491"/>
        <v>2.3757444198468924E-2</v>
      </c>
      <c r="P4313">
        <f t="shared" si="1483"/>
        <v>0.22753728555471406</v>
      </c>
      <c r="Q4313">
        <f t="shared" si="1492"/>
        <v>110.78496785949021</v>
      </c>
      <c r="R4313">
        <f t="shared" si="1496"/>
        <v>20.978118292107965</v>
      </c>
      <c r="S4313">
        <v>18.940000000000001</v>
      </c>
      <c r="T4313">
        <f t="shared" si="1484"/>
        <v>17.073147428923512</v>
      </c>
      <c r="U4313">
        <f t="shared" si="1485"/>
        <v>1.6174199687766004</v>
      </c>
      <c r="V4313">
        <f t="shared" si="1486"/>
        <v>1.9105658727648753</v>
      </c>
      <c r="W4313">
        <f t="shared" si="1487"/>
        <v>3.9992504015324462E-2</v>
      </c>
      <c r="X4313">
        <f t="shared" si="1488"/>
        <v>-1.696773748165312E-2</v>
      </c>
      <c r="Y4313">
        <f t="shared" si="1498"/>
        <v>0.27944029728109826</v>
      </c>
      <c r="Z4313">
        <f t="shared" si="1498"/>
        <v>0.66620863933725982</v>
      </c>
      <c r="AL4313">
        <v>13.176770833333336</v>
      </c>
    </row>
    <row r="4314" spans="4:38" x14ac:dyDescent="0.55000000000000004">
      <c r="D4314">
        <f t="shared" si="1493"/>
        <v>4.4713562776107372</v>
      </c>
      <c r="E4314">
        <f t="shared" si="1479"/>
        <v>5</v>
      </c>
      <c r="F4314" s="2">
        <f t="shared" si="1494"/>
        <v>41850</v>
      </c>
      <c r="G4314" s="1">
        <v>2014.6655251141551</v>
      </c>
      <c r="H4314" s="3">
        <v>214.4</v>
      </c>
      <c r="I4314" s="1">
        <f t="shared" si="1480"/>
        <v>214.4</v>
      </c>
      <c r="J4314" s="1">
        <f t="shared" si="1481"/>
        <v>1.373236257609264E-2</v>
      </c>
      <c r="K4314">
        <f t="shared" si="1482"/>
        <v>0</v>
      </c>
      <c r="L4314">
        <f t="shared" si="1489"/>
        <v>0.23645067915732118</v>
      </c>
      <c r="M4314">
        <f t="shared" si="1495"/>
        <v>0.23645067915732118</v>
      </c>
      <c r="N4314">
        <f t="shared" si="1490"/>
        <v>2.7009700795453666</v>
      </c>
      <c r="O4314">
        <f t="shared" si="1491"/>
        <v>-1.266137665524969E-2</v>
      </c>
      <c r="P4314">
        <f t="shared" si="1483"/>
        <v>-0.12131436783943515</v>
      </c>
      <c r="Q4314">
        <f t="shared" si="1492"/>
        <v>110.62800495034466</v>
      </c>
      <c r="R4314">
        <f t="shared" si="1496"/>
        <v>20.968206168754342</v>
      </c>
      <c r="S4314">
        <v>19.3</v>
      </c>
      <c r="T4314">
        <f t="shared" si="1484"/>
        <v>17.068492459991329</v>
      </c>
      <c r="U4314">
        <f t="shared" si="1485"/>
        <v>1.6784966923581586</v>
      </c>
      <c r="V4314">
        <f t="shared" si="1486"/>
        <v>2.0083350864779468</v>
      </c>
      <c r="W4314">
        <f t="shared" si="1487"/>
        <v>4.1973982361458162E-3</v>
      </c>
      <c r="X4314">
        <f t="shared" si="1488"/>
        <v>-1.5185416394434745E-2</v>
      </c>
      <c r="Y4314">
        <f t="shared" si="1498"/>
        <v>0.31943280129642271</v>
      </c>
      <c r="Z4314">
        <f t="shared" si="1498"/>
        <v>0.64924090185560668</v>
      </c>
      <c r="AL4314">
        <v>12.755208333333336</v>
      </c>
    </row>
    <row r="4315" spans="4:38" x14ac:dyDescent="0.55000000000000004">
      <c r="D4315">
        <f t="shared" si="1493"/>
        <v>4.5242206498496635</v>
      </c>
      <c r="E4315">
        <f t="shared" si="1479"/>
        <v>5</v>
      </c>
      <c r="F4315" s="2">
        <f t="shared" si="1494"/>
        <v>41851</v>
      </c>
      <c r="G4315" s="1">
        <v>2014.6682648401825</v>
      </c>
      <c r="H4315" s="3">
        <v>372.89</v>
      </c>
      <c r="I4315" s="1">
        <f t="shared" si="1480"/>
        <v>372.89</v>
      </c>
      <c r="J4315" s="1">
        <f t="shared" si="1481"/>
        <v>5.7692400917464318E-4</v>
      </c>
      <c r="K4315">
        <f t="shared" si="1482"/>
        <v>0</v>
      </c>
      <c r="L4315">
        <f t="shared" si="1489"/>
        <v>0.23611831102625425</v>
      </c>
      <c r="M4315">
        <f t="shared" si="1495"/>
        <v>0.23611831102625425</v>
      </c>
      <c r="N4315">
        <f t="shared" si="1490"/>
        <v>2.6997039418798416</v>
      </c>
      <c r="O4315">
        <f t="shared" si="1491"/>
        <v>-1.8754600311416958E-2</v>
      </c>
      <c r="P4315">
        <f t="shared" si="1483"/>
        <v>-0.1794872998643576</v>
      </c>
      <c r="Q4315">
        <f t="shared" si="1492"/>
        <v>110.40631586401807</v>
      </c>
      <c r="R4315">
        <f t="shared" si="1496"/>
        <v>20.954190637018083</v>
      </c>
      <c r="S4315">
        <v>19.39</v>
      </c>
      <c r="T4315">
        <f t="shared" si="1484"/>
        <v>17.063008237346292</v>
      </c>
      <c r="U4315">
        <f t="shared" si="1485"/>
        <v>1.6941228963092374</v>
      </c>
      <c r="V4315">
        <f t="shared" si="1486"/>
        <v>2.0335493465839125</v>
      </c>
      <c r="W4315">
        <f t="shared" si="1487"/>
        <v>-2.2378544463520434E-2</v>
      </c>
      <c r="X4315">
        <f t="shared" si="1488"/>
        <v>-1.4691845248171907E-2</v>
      </c>
      <c r="Y4315">
        <f t="shared" si="1498"/>
        <v>0.32363019953256855</v>
      </c>
      <c r="Z4315">
        <f t="shared" si="1498"/>
        <v>0.63405548546117196</v>
      </c>
      <c r="AL4315">
        <v>12.55989583333333</v>
      </c>
    </row>
    <row r="4316" spans="4:38" x14ac:dyDescent="0.55000000000000004">
      <c r="D4316">
        <f t="shared" si="1493"/>
        <v>4.416531578530404</v>
      </c>
      <c r="E4316">
        <f t="shared" si="1479"/>
        <v>3.4473299366570651</v>
      </c>
      <c r="F4316" s="2">
        <f t="shared" si="1494"/>
        <v>41852</v>
      </c>
      <c r="G4316" s="1">
        <v>2014.6694063926941</v>
      </c>
      <c r="H4316" s="3">
        <v>61.88</v>
      </c>
      <c r="I4316" s="1" t="str">
        <f t="shared" si="1480"/>
        <v/>
      </c>
      <c r="J4316" s="1">
        <f t="shared" si="1481"/>
        <v>0.2900795741557935</v>
      </c>
      <c r="K4316">
        <f t="shared" si="1482"/>
        <v>0</v>
      </c>
      <c r="L4316">
        <f t="shared" si="1489"/>
        <v>0.2356265649992286</v>
      </c>
      <c r="M4316">
        <f t="shared" si="1495"/>
        <v>0.2356265649992286</v>
      </c>
      <c r="N4316">
        <f t="shared" si="1490"/>
        <v>2.6978284818486999</v>
      </c>
      <c r="O4316">
        <f t="shared" si="1491"/>
        <v>0.1092598643928655</v>
      </c>
      <c r="P4316">
        <f t="shared" si="1483"/>
        <v>1.0491615433111012</v>
      </c>
      <c r="Q4316">
        <f t="shared" si="1492"/>
        <v>110.17356981515778</v>
      </c>
      <c r="R4316">
        <f t="shared" si="1496"/>
        <v>20.939455863594393</v>
      </c>
      <c r="S4316">
        <v>19.170000000000002</v>
      </c>
      <c r="T4316">
        <f t="shared" si="1484"/>
        <v>17.060478777416801</v>
      </c>
      <c r="U4316">
        <f t="shared" si="1485"/>
        <v>1.6561796169429508</v>
      </c>
      <c r="V4316">
        <f t="shared" si="1486"/>
        <v>1.9724654089867188</v>
      </c>
      <c r="W4316">
        <f t="shared" si="1487"/>
        <v>6.3558886798979849E-2</v>
      </c>
      <c r="X4316">
        <f t="shared" si="1488"/>
        <v>-1.5072160879924655E-2</v>
      </c>
      <c r="Y4316">
        <f t="shared" si="1498"/>
        <v>0.30125165506904811</v>
      </c>
      <c r="Z4316">
        <f t="shared" si="1498"/>
        <v>0.61936364021300006</v>
      </c>
      <c r="AL4316">
        <v>12.459583333333333</v>
      </c>
    </row>
    <row r="4317" spans="4:38" x14ac:dyDescent="0.55000000000000004">
      <c r="D4317">
        <f t="shared" si="1493"/>
        <v>4.4249335955102769</v>
      </c>
      <c r="E4317">
        <f t="shared" si="1479"/>
        <v>4.5005517483291371</v>
      </c>
      <c r="F4317" s="2">
        <f t="shared" si="1494"/>
        <v>41853</v>
      </c>
      <c r="G4317" s="1">
        <v>2014.6721461187215</v>
      </c>
      <c r="H4317" s="3">
        <v>75.209999999999994</v>
      </c>
      <c r="I4317" s="1" t="str">
        <f t="shared" si="1480"/>
        <v/>
      </c>
      <c r="J4317" s="1">
        <f t="shared" si="1481"/>
        <v>0.22219497873149827</v>
      </c>
      <c r="K4317">
        <f t="shared" si="1482"/>
        <v>0</v>
      </c>
      <c r="L4317">
        <f t="shared" si="1489"/>
        <v>0.2385009801863823</v>
      </c>
      <c r="M4317">
        <f t="shared" si="1495"/>
        <v>0.2385009801863823</v>
      </c>
      <c r="N4317">
        <f t="shared" si="1490"/>
        <v>2.7087544682879865</v>
      </c>
      <c r="O4317">
        <f t="shared" si="1491"/>
        <v>7.9029108288337646E-2</v>
      </c>
      <c r="P4317">
        <f t="shared" si="1483"/>
        <v>0.76416683549908415</v>
      </c>
      <c r="Q4317">
        <f t="shared" si="1492"/>
        <v>110.14857800150796</v>
      </c>
      <c r="R4317">
        <f t="shared" si="1496"/>
        <v>20.937872439202046</v>
      </c>
      <c r="S4317">
        <v>19.14</v>
      </c>
      <c r="T4317">
        <f t="shared" si="1484"/>
        <v>17.05382261884877</v>
      </c>
      <c r="U4317">
        <f t="shared" si="1485"/>
        <v>1.651071805580909</v>
      </c>
      <c r="V4317">
        <f t="shared" si="1486"/>
        <v>1.9642791905267831</v>
      </c>
      <c r="W4317">
        <f t="shared" si="1487"/>
        <v>4.894702252991355E-2</v>
      </c>
      <c r="X4317">
        <f t="shared" si="1488"/>
        <v>-1.2708160268192978E-2</v>
      </c>
      <c r="Y4317">
        <f t="shared" si="1498"/>
        <v>0.36481054186802797</v>
      </c>
      <c r="Z4317">
        <f t="shared" si="1498"/>
        <v>0.60429147933307537</v>
      </c>
      <c r="AL4317">
        <v>12.540208333333334</v>
      </c>
    </row>
    <row r="4318" spans="4:38" x14ac:dyDescent="0.55000000000000004">
      <c r="D4318">
        <f t="shared" si="1493"/>
        <v>4.1964389885496605</v>
      </c>
      <c r="E4318">
        <f t="shared" si="1479"/>
        <v>2.1399875259041092</v>
      </c>
      <c r="F4318" s="2">
        <f t="shared" si="1494"/>
        <v>41854</v>
      </c>
      <c r="G4318" s="1">
        <v>2014.674885844749</v>
      </c>
      <c r="H4318" s="3">
        <v>38.04</v>
      </c>
      <c r="I4318" s="1" t="str">
        <f t="shared" si="1480"/>
        <v/>
      </c>
      <c r="J4318" s="1">
        <f t="shared" si="1481"/>
        <v>0.46729244348165838</v>
      </c>
      <c r="K4318">
        <f t="shared" si="1482"/>
        <v>0</v>
      </c>
      <c r="L4318">
        <f t="shared" si="1489"/>
        <v>0.24059458795487293</v>
      </c>
      <c r="M4318">
        <f t="shared" si="1495"/>
        <v>0.24059458795487293</v>
      </c>
      <c r="N4318">
        <f t="shared" si="1490"/>
        <v>2.7166573791168203</v>
      </c>
      <c r="O4318">
        <f t="shared" si="1491"/>
        <v>0.17689399703670894</v>
      </c>
      <c r="P4318">
        <f t="shared" si="1483"/>
        <v>1.7266448604142948</v>
      </c>
      <c r="Q4318">
        <f t="shared" si="1492"/>
        <v>110.07629060529494</v>
      </c>
      <c r="R4318">
        <f t="shared" si="1496"/>
        <v>20.933291125707512</v>
      </c>
      <c r="S4318">
        <v>18.79</v>
      </c>
      <c r="T4318">
        <f t="shared" si="1484"/>
        <v>17.046341553558864</v>
      </c>
      <c r="U4318">
        <f t="shared" si="1485"/>
        <v>1.5926319729200578</v>
      </c>
      <c r="V4318">
        <f t="shared" si="1486"/>
        <v>1.8712469956628002</v>
      </c>
      <c r="W4318">
        <f t="shared" si="1487"/>
        <v>6.3036410978767582E-2</v>
      </c>
      <c r="X4318">
        <f t="shared" si="1488"/>
        <v>-1.093518495438902E-2</v>
      </c>
      <c r="Y4318">
        <f t="shared" si="1498"/>
        <v>0.41375756439794154</v>
      </c>
      <c r="Z4318">
        <f t="shared" si="1498"/>
        <v>0.59158331906488237</v>
      </c>
      <c r="AL4318">
        <v>12.612395833333336</v>
      </c>
    </row>
    <row r="4319" spans="4:38" x14ac:dyDescent="0.55000000000000004">
      <c r="D4319">
        <f t="shared" si="1493"/>
        <v>4.2767950896946942</v>
      </c>
      <c r="E4319">
        <f t="shared" si="1479"/>
        <v>5</v>
      </c>
      <c r="F4319" s="2">
        <f t="shared" si="1494"/>
        <v>41855</v>
      </c>
      <c r="G4319" s="1">
        <v>2014.6776255707764</v>
      </c>
      <c r="H4319" s="3">
        <v>162.91</v>
      </c>
      <c r="I4319" s="1" t="str">
        <f t="shared" si="1480"/>
        <v/>
      </c>
      <c r="J4319" s="1">
        <f t="shared" si="1481"/>
        <v>3.845755936051877E-2</v>
      </c>
      <c r="K4319">
        <f t="shared" si="1482"/>
        <v>0</v>
      </c>
      <c r="L4319">
        <f t="shared" si="1489"/>
        <v>0.24532512181902169</v>
      </c>
      <c r="M4319">
        <f t="shared" si="1495"/>
        <v>0.24532512181902169</v>
      </c>
      <c r="N4319">
        <f t="shared" si="1490"/>
        <v>2.7343467788204912</v>
      </c>
      <c r="O4319">
        <f t="shared" si="1491"/>
        <v>-2.0593123391421386E-3</v>
      </c>
      <c r="P4319">
        <f t="shared" si="1483"/>
        <v>-2.022982208867477E-2</v>
      </c>
      <c r="Q4319">
        <f t="shared" si="1492"/>
        <v>110.16698996876762</v>
      </c>
      <c r="R4319">
        <f t="shared" si="1496"/>
        <v>20.939039002738014</v>
      </c>
      <c r="S4319">
        <v>18.52</v>
      </c>
      <c r="T4319">
        <f t="shared" si="1484"/>
        <v>17.038037798349109</v>
      </c>
      <c r="U4319">
        <f t="shared" si="1485"/>
        <v>1.5489669925050684</v>
      </c>
      <c r="V4319">
        <f t="shared" si="1486"/>
        <v>1.8025009252216604</v>
      </c>
      <c r="W4319">
        <f t="shared" si="1487"/>
        <v>8.3320150294204087E-4</v>
      </c>
      <c r="X4319">
        <f t="shared" si="1488"/>
        <v>-8.8297496922239774E-3</v>
      </c>
      <c r="Y4319">
        <f t="shared" si="1498"/>
        <v>0.47679397537670909</v>
      </c>
      <c r="Z4319">
        <f t="shared" si="1498"/>
        <v>0.58064813411049332</v>
      </c>
      <c r="AL4319">
        <v>12.810729166666663</v>
      </c>
    </row>
    <row r="4320" spans="4:38" x14ac:dyDescent="0.55000000000000004">
      <c r="D4320">
        <f t="shared" si="1493"/>
        <v>4.3491155807252255</v>
      </c>
      <c r="E4320">
        <f t="shared" si="1479"/>
        <v>5</v>
      </c>
      <c r="F4320" s="2">
        <f t="shared" si="1494"/>
        <v>41856</v>
      </c>
      <c r="G4320" s="1">
        <v>2014.6803652968038</v>
      </c>
      <c r="H4320" s="3">
        <v>292.17</v>
      </c>
      <c r="I4320" s="1">
        <f t="shared" si="1480"/>
        <v>292.17</v>
      </c>
      <c r="J4320" s="1">
        <f t="shared" si="1481"/>
        <v>2.8989693549565255E-3</v>
      </c>
      <c r="K4320">
        <f t="shared" si="1482"/>
        <v>0</v>
      </c>
      <c r="L4320">
        <f t="shared" si="1489"/>
        <v>0.24526969764891574</v>
      </c>
      <c r="M4320">
        <f t="shared" si="1495"/>
        <v>0.24526969764891574</v>
      </c>
      <c r="N4320">
        <f t="shared" si="1490"/>
        <v>2.7341408475865769</v>
      </c>
      <c r="O4320">
        <f t="shared" si="1491"/>
        <v>-1.670268970724198E-2</v>
      </c>
      <c r="P4320">
        <f t="shared" si="1483"/>
        <v>-0.16396766424150069</v>
      </c>
      <c r="Q4320">
        <f t="shared" si="1492"/>
        <v>109.9787964299544</v>
      </c>
      <c r="R4320">
        <f t="shared" si="1496"/>
        <v>20.927109119959596</v>
      </c>
      <c r="S4320">
        <v>18.68</v>
      </c>
      <c r="T4320">
        <f t="shared" si="1484"/>
        <v>17.028913813800635</v>
      </c>
      <c r="U4320">
        <f t="shared" si="1485"/>
        <v>1.57469588221632</v>
      </c>
      <c r="V4320">
        <f t="shared" si="1486"/>
        <v>1.8429283723974079</v>
      </c>
      <c r="W4320">
        <f t="shared" si="1487"/>
        <v>-2.8692179972097265E-2</v>
      </c>
      <c r="X4320">
        <f t="shared" si="1488"/>
        <v>-8.6707033435765579E-3</v>
      </c>
      <c r="Y4320">
        <f t="shared" si="1498"/>
        <v>0.47762717687965112</v>
      </c>
      <c r="Z4320">
        <f t="shared" si="1498"/>
        <v>0.57181838441826938</v>
      </c>
      <c r="AL4320">
        <v>13.104270833333331</v>
      </c>
    </row>
    <row r="4321" spans="4:38" x14ac:dyDescent="0.55000000000000004">
      <c r="D4321">
        <f t="shared" si="1493"/>
        <v>4.4142040226527026</v>
      </c>
      <c r="E4321">
        <f t="shared" si="1479"/>
        <v>5</v>
      </c>
      <c r="F4321" s="2">
        <f t="shared" si="1494"/>
        <v>41857</v>
      </c>
      <c r="G4321" s="1">
        <v>2014.6831050228311</v>
      </c>
      <c r="H4321" s="3">
        <v>276.04000000000002</v>
      </c>
      <c r="I4321" s="1">
        <f t="shared" si="1480"/>
        <v>276.04000000000002</v>
      </c>
      <c r="J4321" s="1">
        <f t="shared" si="1481"/>
        <v>4.0026445452663222E-3</v>
      </c>
      <c r="K4321">
        <f t="shared" si="1482"/>
        <v>0</v>
      </c>
      <c r="L4321">
        <f t="shared" si="1489"/>
        <v>0.24482047117154176</v>
      </c>
      <c r="M4321">
        <f t="shared" si="1495"/>
        <v>0.24482047117154176</v>
      </c>
      <c r="N4321">
        <f t="shared" si="1490"/>
        <v>2.7324705786158527</v>
      </c>
      <c r="O4321">
        <f t="shared" si="1491"/>
        <v>-1.6413675398831984E-2</v>
      </c>
      <c r="P4321">
        <f t="shared" si="1483"/>
        <v>-0.16093529193606998</v>
      </c>
      <c r="Q4321">
        <f t="shared" si="1492"/>
        <v>109.76479886336432</v>
      </c>
      <c r="R4321">
        <f t="shared" si="1496"/>
        <v>20.913526931434106</v>
      </c>
      <c r="S4321">
        <v>18.79</v>
      </c>
      <c r="T4321">
        <f t="shared" si="1484"/>
        <v>17.01897230354588</v>
      </c>
      <c r="U4321">
        <f t="shared" si="1485"/>
        <v>1.5926319729200578</v>
      </c>
      <c r="V4321">
        <f t="shared" si="1486"/>
        <v>1.8712469956628002</v>
      </c>
      <c r="W4321">
        <f t="shared" si="1487"/>
        <v>-2.1710702344349065E-2</v>
      </c>
      <c r="X4321">
        <f t="shared" si="1488"/>
        <v>-9.3794387149760197E-3</v>
      </c>
      <c r="Y4321">
        <f t="shared" si="1498"/>
        <v>0.44893499690755384</v>
      </c>
      <c r="Z4321">
        <f t="shared" si="1498"/>
        <v>0.56314768107469282</v>
      </c>
      <c r="AL4321">
        <v>13.068333333333326</v>
      </c>
    </row>
    <row r="4322" spans="4:38" x14ac:dyDescent="0.55000000000000004">
      <c r="D4322">
        <f t="shared" si="1493"/>
        <v>4.4727836203874318</v>
      </c>
      <c r="E4322">
        <f t="shared" si="1479"/>
        <v>5</v>
      </c>
      <c r="F4322" s="2">
        <f t="shared" si="1494"/>
        <v>41858</v>
      </c>
      <c r="G4322" s="1">
        <v>2014.6858447488585</v>
      </c>
      <c r="H4322" s="3">
        <v>933.71</v>
      </c>
      <c r="I4322" s="1">
        <f t="shared" si="1480"/>
        <v>933.71</v>
      </c>
      <c r="J4322" s="1">
        <f t="shared" si="1481"/>
        <v>7.7606480084048361E-9</v>
      </c>
      <c r="K4322">
        <f t="shared" si="1482"/>
        <v>0</v>
      </c>
      <c r="L4322">
        <f t="shared" si="1489"/>
        <v>0.24437955256349775</v>
      </c>
      <c r="M4322">
        <f t="shared" si="1495"/>
        <v>0.24437955256349775</v>
      </c>
      <c r="N4322">
        <f t="shared" si="1490"/>
        <v>2.7308292110759695</v>
      </c>
      <c r="O4322">
        <f t="shared" si="1491"/>
        <v>-1.8102654077538638E-2</v>
      </c>
      <c r="P4322">
        <f t="shared" si="1483"/>
        <v>-0.17727143973978859</v>
      </c>
      <c r="Q4322">
        <f t="shared" si="1492"/>
        <v>109.54952269486512</v>
      </c>
      <c r="R4322">
        <f t="shared" si="1496"/>
        <v>20.899845767990104</v>
      </c>
      <c r="S4322">
        <v>18.8</v>
      </c>
      <c r="T4322">
        <f t="shared" si="1484"/>
        <v>17.008216213470991</v>
      </c>
      <c r="U4322">
        <f t="shared" si="1485"/>
        <v>1.5942726222010384</v>
      </c>
      <c r="V4322">
        <f t="shared" si="1486"/>
        <v>1.8738428937448515</v>
      </c>
      <c r="W4322">
        <f t="shared" si="1487"/>
        <v>-5.2831174615540988E-2</v>
      </c>
      <c r="X4322">
        <f t="shared" si="1488"/>
        <v>-9.84840086631961E-3</v>
      </c>
      <c r="Y4322">
        <f t="shared" si="1498"/>
        <v>0.42722429456320477</v>
      </c>
      <c r="Z4322">
        <f t="shared" si="1498"/>
        <v>0.55376824235971678</v>
      </c>
      <c r="AL4322">
        <v>13.007812499999995</v>
      </c>
    </row>
    <row r="4323" spans="4:38" x14ac:dyDescent="0.55000000000000004">
      <c r="D4323">
        <f t="shared" si="1493"/>
        <v>4.525505258348689</v>
      </c>
      <c r="E4323">
        <f t="shared" si="1479"/>
        <v>5</v>
      </c>
      <c r="F4323" s="2">
        <f t="shared" si="1494"/>
        <v>41859</v>
      </c>
      <c r="G4323" s="1">
        <v>2014.6885844748858</v>
      </c>
      <c r="H4323" s="3">
        <v>547.29</v>
      </c>
      <c r="I4323" s="1">
        <f t="shared" si="1480"/>
        <v>547.29</v>
      </c>
      <c r="J4323" s="1">
        <f t="shared" si="1481"/>
        <v>1.7631914044099701E-5</v>
      </c>
      <c r="K4323">
        <f t="shared" si="1482"/>
        <v>0</v>
      </c>
      <c r="L4323">
        <f t="shared" si="1489"/>
        <v>0.24389387738612847</v>
      </c>
      <c r="M4323">
        <f t="shared" si="1495"/>
        <v>0.24389387738612847</v>
      </c>
      <c r="N4323">
        <f t="shared" si="1490"/>
        <v>2.7290189456682157</v>
      </c>
      <c r="O4323">
        <f t="shared" si="1491"/>
        <v>-1.7787627979770626E-2</v>
      </c>
      <c r="P4323">
        <f t="shared" si="1483"/>
        <v>-0.17395759802051283</v>
      </c>
      <c r="Q4323">
        <f t="shared" si="1492"/>
        <v>109.33180606660123</v>
      </c>
      <c r="R4323">
        <f t="shared" si="1496"/>
        <v>20.885991267826274</v>
      </c>
      <c r="S4323">
        <v>18.64</v>
      </c>
      <c r="T4323">
        <f t="shared" si="1484"/>
        <v>16.996648730836583</v>
      </c>
      <c r="U4323">
        <f t="shared" si="1485"/>
        <v>1.5682238689595263</v>
      </c>
      <c r="V4323">
        <f t="shared" si="1486"/>
        <v>1.8327372893507028</v>
      </c>
      <c r="W4323">
        <f t="shared" si="1487"/>
        <v>-3.7776578430305921E-2</v>
      </c>
      <c r="X4323">
        <f t="shared" si="1488"/>
        <v>-1.1167521643911995E-2</v>
      </c>
      <c r="Y4323">
        <f t="shared" si="1498"/>
        <v>0.37439311994766378</v>
      </c>
      <c r="Z4323">
        <f t="shared" si="1498"/>
        <v>0.54391984149339712</v>
      </c>
      <c r="AL4323">
        <v>13.154062500000002</v>
      </c>
    </row>
    <row r="4324" spans="4:38" x14ac:dyDescent="0.55000000000000004">
      <c r="D4324">
        <f t="shared" si="1493"/>
        <v>4.5729547325138205</v>
      </c>
      <c r="E4324">
        <f t="shared" si="1479"/>
        <v>5</v>
      </c>
      <c r="F4324" s="2">
        <f t="shared" si="1494"/>
        <v>41860</v>
      </c>
      <c r="G4324" s="1">
        <v>2014.6913242009134</v>
      </c>
      <c r="H4324" s="3">
        <v>893.02</v>
      </c>
      <c r="I4324" s="1">
        <f t="shared" si="1480"/>
        <v>893.02</v>
      </c>
      <c r="J4324" s="1">
        <f t="shared" si="1481"/>
        <v>1.7511640600111143E-8</v>
      </c>
      <c r="K4324">
        <f t="shared" si="1482"/>
        <v>0</v>
      </c>
      <c r="L4324">
        <f t="shared" si="1489"/>
        <v>0.24341728122716816</v>
      </c>
      <c r="M4324">
        <f t="shared" si="1495"/>
        <v>0.24341728122716816</v>
      </c>
      <c r="N4324">
        <f t="shared" si="1490"/>
        <v>2.7272401828702386</v>
      </c>
      <c r="O4324">
        <f t="shared" si="1491"/>
        <v>-1.7783275875693505E-2</v>
      </c>
      <c r="P4324">
        <f t="shared" si="1483"/>
        <v>-0.17368834937700076</v>
      </c>
      <c r="Q4324">
        <f t="shared" si="1492"/>
        <v>109.11808368882582</v>
      </c>
      <c r="R4324">
        <f t="shared" si="1496"/>
        <v>20.872373042530526</v>
      </c>
      <c r="S4324">
        <v>18.64</v>
      </c>
      <c r="T4324">
        <f t="shared" si="1484"/>
        <v>16.984273283334705</v>
      </c>
      <c r="U4324">
        <f t="shared" si="1485"/>
        <v>1.5682238689595263</v>
      </c>
      <c r="V4324">
        <f t="shared" si="1486"/>
        <v>1.8327372893507028</v>
      </c>
      <c r="W4324">
        <f t="shared" si="1487"/>
        <v>-4.0122838913456978E-2</v>
      </c>
      <c r="X4324">
        <f t="shared" si="1488"/>
        <v>-1.1984764137539091E-2</v>
      </c>
      <c r="Y4324">
        <f t="shared" si="1498"/>
        <v>0.33661654151735787</v>
      </c>
      <c r="Z4324">
        <f t="shared" si="1498"/>
        <v>0.53275231984948512</v>
      </c>
      <c r="AL4324">
        <v>13.249479166666662</v>
      </c>
    </row>
    <row r="4325" spans="4:38" x14ac:dyDescent="0.55000000000000004">
      <c r="D4325">
        <f t="shared" si="1493"/>
        <v>4.6156592592624381</v>
      </c>
      <c r="E4325">
        <f t="shared" si="1479"/>
        <v>5</v>
      </c>
      <c r="F4325" s="2">
        <f t="shared" si="1494"/>
        <v>41861</v>
      </c>
      <c r="G4325" s="1">
        <v>2014.6940639269408</v>
      </c>
      <c r="H4325" s="3">
        <v>894.2</v>
      </c>
      <c r="I4325" s="1">
        <f t="shared" si="1480"/>
        <v>894.2</v>
      </c>
      <c r="J4325" s="1">
        <f t="shared" si="1481"/>
        <v>1.7103204385985357E-8</v>
      </c>
      <c r="K4325">
        <f t="shared" si="1482"/>
        <v>0</v>
      </c>
      <c r="L4325">
        <f t="shared" si="1489"/>
        <v>0.24294142273572433</v>
      </c>
      <c r="M4325">
        <f t="shared" si="1495"/>
        <v>0.24294142273572433</v>
      </c>
      <c r="N4325">
        <f t="shared" si="1490"/>
        <v>2.7254618552826693</v>
      </c>
      <c r="O4325">
        <f t="shared" si="1491"/>
        <v>-1.719531950040043E-2</v>
      </c>
      <c r="P4325">
        <f t="shared" si="1483"/>
        <v>-0.16773040668309158</v>
      </c>
      <c r="Q4325">
        <f t="shared" si="1492"/>
        <v>108.90476775370981</v>
      </c>
      <c r="R4325">
        <f t="shared" si="1496"/>
        <v>20.858762972502628</v>
      </c>
      <c r="S4325">
        <v>18.32</v>
      </c>
      <c r="T4325">
        <f t="shared" si="1484"/>
        <v>16.971093538082769</v>
      </c>
      <c r="U4325">
        <f t="shared" si="1485"/>
        <v>1.5173962369080993</v>
      </c>
      <c r="V4325">
        <f t="shared" si="1486"/>
        <v>1.7532114426320704</v>
      </c>
      <c r="W4325">
        <f t="shared" si="1487"/>
        <v>-3.4693184074346552E-2</v>
      </c>
      <c r="X4325">
        <f t="shared" si="1488"/>
        <v>-1.2801678587448899E-2</v>
      </c>
      <c r="Y4325">
        <f t="shared" si="1498"/>
        <v>0.2964937026039009</v>
      </c>
      <c r="Z4325">
        <f t="shared" si="1498"/>
        <v>0.520767555711946</v>
      </c>
      <c r="AL4325">
        <v>13.08854166666667</v>
      </c>
    </row>
    <row r="4326" spans="4:38" x14ac:dyDescent="0.55000000000000004">
      <c r="D4326">
        <f t="shared" si="1493"/>
        <v>4.6540933333361947</v>
      </c>
      <c r="E4326">
        <f t="shared" si="1479"/>
        <v>5</v>
      </c>
      <c r="F4326" s="2">
        <f t="shared" si="1494"/>
        <v>41862</v>
      </c>
      <c r="G4326" s="1">
        <v>2014.6968036529681</v>
      </c>
      <c r="H4326" s="3">
        <v>2568.91</v>
      </c>
      <c r="I4326" s="1">
        <f t="shared" si="1480"/>
        <v>2568.91</v>
      </c>
      <c r="J4326" s="1">
        <f t="shared" si="1481"/>
        <v>4.8610630028557833E-23</v>
      </c>
      <c r="K4326">
        <f t="shared" si="1482"/>
        <v>0</v>
      </c>
      <c r="L4326">
        <f t="shared" si="1489"/>
        <v>0.24248188737494875</v>
      </c>
      <c r="M4326">
        <f t="shared" si="1495"/>
        <v>0.24248188737494875</v>
      </c>
      <c r="N4326">
        <f t="shared" si="1490"/>
        <v>2.7237423233326292</v>
      </c>
      <c r="O4326">
        <f t="shared" si="1491"/>
        <v>-1.7416187055556698E-2</v>
      </c>
      <c r="P4326">
        <f t="shared" si="1483"/>
        <v>-0.16966910052171436</v>
      </c>
      <c r="Q4326">
        <f t="shared" si="1492"/>
        <v>108.69876908870255</v>
      </c>
      <c r="R4326">
        <f t="shared" si="1496"/>
        <v>20.845602883138373</v>
      </c>
      <c r="S4326">
        <v>18.45</v>
      </c>
      <c r="T4326">
        <f t="shared" si="1484"/>
        <v>16.957113400521205</v>
      </c>
      <c r="U4326">
        <f t="shared" si="1485"/>
        <v>1.5378432016620418</v>
      </c>
      <c r="V4326">
        <f t="shared" si="1486"/>
        <v>1.7850939429459534</v>
      </c>
      <c r="W4326">
        <f t="shared" si="1487"/>
        <v>-3.1633003452279304E-2</v>
      </c>
      <c r="X4326">
        <f t="shared" si="1488"/>
        <v>-1.3403377123601196E-2</v>
      </c>
      <c r="Y4326">
        <f t="shared" ref="Y4326:Z4341" si="1499">MAX(0.0000000001,Y4325+W4325)</f>
        <v>0.26180051852955433</v>
      </c>
      <c r="Z4326">
        <f t="shared" si="1499"/>
        <v>0.50796587712449714</v>
      </c>
      <c r="AL4326">
        <v>13.096979166666666</v>
      </c>
    </row>
    <row r="4327" spans="4:38" x14ac:dyDescent="0.55000000000000004">
      <c r="D4327">
        <f t="shared" si="1493"/>
        <v>4.6886840000025751</v>
      </c>
      <c r="E4327">
        <f t="shared" si="1479"/>
        <v>5</v>
      </c>
      <c r="F4327" s="2">
        <f t="shared" si="1494"/>
        <v>41863</v>
      </c>
      <c r="G4327" s="1">
        <v>2014.6995433789955</v>
      </c>
      <c r="H4327" s="3">
        <v>1616.46</v>
      </c>
      <c r="I4327" s="1">
        <f t="shared" si="1480"/>
        <v>1616.46</v>
      </c>
      <c r="J4327" s="1">
        <f t="shared" si="1481"/>
        <v>9.1118557469358612E-15</v>
      </c>
      <c r="K4327">
        <f t="shared" si="1482"/>
        <v>0</v>
      </c>
      <c r="L4327">
        <f t="shared" si="1489"/>
        <v>0.24201704052420434</v>
      </c>
      <c r="M4327">
        <f t="shared" si="1495"/>
        <v>0.24201704052420434</v>
      </c>
      <c r="N4327">
        <f t="shared" si="1490"/>
        <v>2.7220007046270736</v>
      </c>
      <c r="O4327">
        <f t="shared" si="1491"/>
        <v>-1.7712582612507966E-2</v>
      </c>
      <c r="P4327">
        <f t="shared" si="1483"/>
        <v>-0.17233404673776767</v>
      </c>
      <c r="Q4327">
        <f t="shared" si="1492"/>
        <v>108.49038948131131</v>
      </c>
      <c r="R4327">
        <f t="shared" si="1496"/>
        <v>20.832273761804519</v>
      </c>
      <c r="S4327">
        <v>18.62</v>
      </c>
      <c r="T4327">
        <f t="shared" si="1484"/>
        <v>16.942337013266485</v>
      </c>
      <c r="U4327">
        <f t="shared" si="1485"/>
        <v>1.5649978441853256</v>
      </c>
      <c r="V4327">
        <f t="shared" si="1486"/>
        <v>1.8276629004588014</v>
      </c>
      <c r="W4327">
        <f t="shared" si="1487"/>
        <v>-2.736618895751676E-2</v>
      </c>
      <c r="X4327">
        <f t="shared" si="1488"/>
        <v>-1.3863224472904064E-2</v>
      </c>
      <c r="Y4327">
        <f t="shared" si="1499"/>
        <v>0.23016751507727501</v>
      </c>
      <c r="Z4327">
        <f t="shared" si="1499"/>
        <v>0.49456250000089597</v>
      </c>
      <c r="AL4327">
        <v>12.929062499999993</v>
      </c>
    </row>
    <row r="4328" spans="4:38" x14ac:dyDescent="0.55000000000000004">
      <c r="D4328">
        <f t="shared" si="1493"/>
        <v>4.7198156000023177</v>
      </c>
      <c r="E4328">
        <f t="shared" si="1479"/>
        <v>5</v>
      </c>
      <c r="F4328" s="2">
        <f t="shared" si="1494"/>
        <v>41864</v>
      </c>
      <c r="G4328" s="1">
        <v>2014.7022831050228</v>
      </c>
      <c r="H4328" s="3">
        <v>721.69</v>
      </c>
      <c r="I4328" s="1">
        <f t="shared" si="1480"/>
        <v>721.69</v>
      </c>
      <c r="J4328" s="1">
        <f t="shared" si="1481"/>
        <v>5.3886541020068681E-7</v>
      </c>
      <c r="K4328">
        <f t="shared" si="1482"/>
        <v>0</v>
      </c>
      <c r="L4328">
        <f t="shared" si="1489"/>
        <v>0.24154489245095018</v>
      </c>
      <c r="M4328">
        <f t="shared" si="1495"/>
        <v>0.24154489245095018</v>
      </c>
      <c r="N4328">
        <f t="shared" si="1490"/>
        <v>2.7202294463658228</v>
      </c>
      <c r="O4328">
        <f t="shared" si="1491"/>
        <v>-1.670848910954259E-2</v>
      </c>
      <c r="P4328">
        <f t="shared" si="1483"/>
        <v>-0.16235917498289187</v>
      </c>
      <c r="Q4328">
        <f t="shared" si="1492"/>
        <v>108.27873691234652</v>
      </c>
      <c r="R4328">
        <f t="shared" si="1496"/>
        <v>20.818717800214024</v>
      </c>
      <c r="S4328">
        <v>18.059999999999999</v>
      </c>
      <c r="T4328">
        <f t="shared" si="1484"/>
        <v>16.926768754879369</v>
      </c>
      <c r="U4328">
        <f t="shared" si="1485"/>
        <v>1.4773142733962097</v>
      </c>
      <c r="V4328">
        <f t="shared" si="1486"/>
        <v>1.6911445747550327</v>
      </c>
      <c r="W4328">
        <f t="shared" si="1487"/>
        <v>-1.9934264939313027E-2</v>
      </c>
      <c r="X4328">
        <f t="shared" si="1488"/>
        <v>-1.4158675592941716E-2</v>
      </c>
      <c r="Y4328">
        <f t="shared" si="1499"/>
        <v>0.20280132611975826</v>
      </c>
      <c r="Z4328">
        <f t="shared" si="1499"/>
        <v>0.48069927552799191</v>
      </c>
      <c r="AL4328">
        <v>12.911249999999997</v>
      </c>
    </row>
    <row r="4329" spans="4:38" x14ac:dyDescent="0.55000000000000004">
      <c r="D4329">
        <f t="shared" si="1493"/>
        <v>4.7478340400020862</v>
      </c>
      <c r="E4329">
        <f t="shared" si="1479"/>
        <v>5</v>
      </c>
      <c r="F4329" s="2">
        <f t="shared" si="1494"/>
        <v>41865</v>
      </c>
      <c r="G4329" s="1">
        <v>2014.7050228310502</v>
      </c>
      <c r="H4329" s="3">
        <v>382.78</v>
      </c>
      <c r="I4329" s="1">
        <f t="shared" si="1480"/>
        <v>382.78</v>
      </c>
      <c r="J4329" s="1">
        <f t="shared" si="1481"/>
        <v>4.7338573235767873E-4</v>
      </c>
      <c r="K4329">
        <f t="shared" si="1482"/>
        <v>0</v>
      </c>
      <c r="L4329">
        <f t="shared" si="1489"/>
        <v>0.24110007279346279</v>
      </c>
      <c r="M4329">
        <f t="shared" si="1495"/>
        <v>0.24110007279346279</v>
      </c>
      <c r="N4329">
        <f t="shared" si="1490"/>
        <v>2.7185585974548685</v>
      </c>
      <c r="O4329">
        <f t="shared" si="1491"/>
        <v>-1.6689156634299707E-2</v>
      </c>
      <c r="P4329">
        <f t="shared" si="1483"/>
        <v>-0.16197221206790913</v>
      </c>
      <c r="Q4329">
        <f t="shared" si="1492"/>
        <v>108.0793328907979</v>
      </c>
      <c r="R4329">
        <f t="shared" si="1496"/>
        <v>20.80593016488907</v>
      </c>
      <c r="S4329">
        <v>18.16</v>
      </c>
      <c r="T4329">
        <f t="shared" si="1484"/>
        <v>16.910413238574098</v>
      </c>
      <c r="U4329">
        <f t="shared" si="1485"/>
        <v>1.4926035636887296</v>
      </c>
      <c r="V4329">
        <f t="shared" si="1486"/>
        <v>1.7147520732683434</v>
      </c>
      <c r="W4329">
        <f t="shared" si="1487"/>
        <v>-1.4341215439854851E-4</v>
      </c>
      <c r="X4329">
        <f t="shared" si="1488"/>
        <v>-1.4225248758964816E-2</v>
      </c>
      <c r="Y4329">
        <f t="shared" si="1499"/>
        <v>0.18286706118044524</v>
      </c>
      <c r="Z4329">
        <f t="shared" si="1499"/>
        <v>0.4665405999350502</v>
      </c>
      <c r="AL4329">
        <v>13.086041666666667</v>
      </c>
    </row>
    <row r="4330" spans="4:38" x14ac:dyDescent="0.55000000000000004">
      <c r="D4330">
        <f t="shared" si="1493"/>
        <v>4.7730506360018774</v>
      </c>
      <c r="E4330">
        <f t="shared" si="1479"/>
        <v>5</v>
      </c>
      <c r="F4330" s="2">
        <f t="shared" si="1494"/>
        <v>41866</v>
      </c>
      <c r="G4330" s="1">
        <v>2014.7077625570778</v>
      </c>
      <c r="H4330" s="3">
        <v>218.3</v>
      </c>
      <c r="I4330" s="1">
        <f t="shared" si="1480"/>
        <v>218.3</v>
      </c>
      <c r="J4330" s="1">
        <f t="shared" si="1481"/>
        <v>1.2701946875283485E-2</v>
      </c>
      <c r="K4330">
        <f t="shared" si="1482"/>
        <v>0</v>
      </c>
      <c r="L4330">
        <f t="shared" si="1489"/>
        <v>0.24065631330834522</v>
      </c>
      <c r="M4330">
        <f t="shared" si="1495"/>
        <v>0.24065631330834522</v>
      </c>
      <c r="N4330">
        <f t="shared" si="1490"/>
        <v>2.7168896817914385</v>
      </c>
      <c r="O4330">
        <f t="shared" si="1491"/>
        <v>-1.2036730833835385E-2</v>
      </c>
      <c r="P4330">
        <f t="shared" si="1483"/>
        <v>-0.11669587420347265</v>
      </c>
      <c r="Q4330">
        <f t="shared" si="1492"/>
        <v>107.8785194467324</v>
      </c>
      <c r="R4330">
        <f t="shared" si="1496"/>
        <v>20.793036238654825</v>
      </c>
      <c r="S4330">
        <v>18.22</v>
      </c>
      <c r="T4330">
        <f t="shared" si="1484"/>
        <v>16.893275310839673</v>
      </c>
      <c r="U4330">
        <f t="shared" si="1485"/>
        <v>1.50185298609505</v>
      </c>
      <c r="V4330">
        <f t="shared" si="1486"/>
        <v>1.7290744626157299</v>
      </c>
      <c r="W4330">
        <f t="shared" si="1487"/>
        <v>2.6964827511874755E-2</v>
      </c>
      <c r="X4330">
        <f t="shared" si="1488"/>
        <v>-1.3794881050219029E-2</v>
      </c>
      <c r="Y4330">
        <f t="shared" si="1499"/>
        <v>0.18272364902604668</v>
      </c>
      <c r="Z4330">
        <f t="shared" si="1499"/>
        <v>0.4523153511760854</v>
      </c>
      <c r="AL4330">
        <v>12.872604166666671</v>
      </c>
    </row>
    <row r="4331" spans="4:38" x14ac:dyDescent="0.55000000000000004">
      <c r="D4331">
        <f t="shared" si="1493"/>
        <v>4.7957455724016897</v>
      </c>
      <c r="E4331">
        <f t="shared" si="1479"/>
        <v>5</v>
      </c>
      <c r="F4331" s="2">
        <f t="shared" si="1494"/>
        <v>41867</v>
      </c>
      <c r="G4331" s="1">
        <v>2014.7105022831051</v>
      </c>
      <c r="H4331" s="3">
        <v>174.93</v>
      </c>
      <c r="I4331" s="1" t="str">
        <f t="shared" si="1480"/>
        <v/>
      </c>
      <c r="J4331" s="1">
        <f t="shared" si="1481"/>
        <v>3.0239689366360602E-2</v>
      </c>
      <c r="K4331">
        <f t="shared" si="1482"/>
        <v>0</v>
      </c>
      <c r="L4331">
        <f t="shared" si="1489"/>
        <v>0.2403365985845001</v>
      </c>
      <c r="M4331">
        <f t="shared" si="1495"/>
        <v>0.2403365985845001</v>
      </c>
      <c r="N4331">
        <f t="shared" si="1490"/>
        <v>2.715686008708055</v>
      </c>
      <c r="O4331">
        <f t="shared" si="1491"/>
        <v>-5.2443566918380924E-3</v>
      </c>
      <c r="P4331">
        <f t="shared" si="1483"/>
        <v>-5.081159481916335E-2</v>
      </c>
      <c r="Q4331">
        <f t="shared" si="1492"/>
        <v>107.68421553426377</v>
      </c>
      <c r="R4331">
        <f t="shared" si="1496"/>
        <v>20.780545039062051</v>
      </c>
      <c r="S4331">
        <v>18.37</v>
      </c>
      <c r="T4331">
        <f t="shared" si="1484"/>
        <v>16.875360050015644</v>
      </c>
      <c r="U4331">
        <f t="shared" si="1485"/>
        <v>1.5252280823065143</v>
      </c>
      <c r="V4331">
        <f t="shared" si="1486"/>
        <v>1.7654059925813099</v>
      </c>
      <c r="W4331">
        <f t="shared" si="1487"/>
        <v>3.5833896711642478E-2</v>
      </c>
      <c r="X4331">
        <f t="shared" si="1488"/>
        <v>-1.2759278960842585E-2</v>
      </c>
      <c r="Y4331">
        <f t="shared" si="1499"/>
        <v>0.20968847653792144</v>
      </c>
      <c r="Z4331">
        <f t="shared" si="1499"/>
        <v>0.43852047012586637</v>
      </c>
      <c r="AL4331">
        <v>12.90875</v>
      </c>
    </row>
    <row r="4332" spans="4:38" x14ac:dyDescent="0.55000000000000004">
      <c r="D4332">
        <f t="shared" si="1493"/>
        <v>4.8161710151615207</v>
      </c>
      <c r="E4332">
        <f t="shared" si="1479"/>
        <v>5</v>
      </c>
      <c r="F4332" s="2">
        <f t="shared" si="1494"/>
        <v>41868</v>
      </c>
      <c r="G4332" s="1">
        <v>2014.7132420091325</v>
      </c>
      <c r="H4332" s="3">
        <v>563.41999999999996</v>
      </c>
      <c r="I4332" s="1">
        <f t="shared" si="1480"/>
        <v>563.41999999999996</v>
      </c>
      <c r="J4332" s="1">
        <f t="shared" si="1481"/>
        <v>1.2770151809638533E-5</v>
      </c>
      <c r="K4332">
        <f t="shared" si="1482"/>
        <v>0</v>
      </c>
      <c r="L4332">
        <f t="shared" si="1489"/>
        <v>0.24019738873568047</v>
      </c>
      <c r="M4332">
        <f t="shared" si="1495"/>
        <v>0.24019738873568047</v>
      </c>
      <c r="N4332">
        <f t="shared" si="1490"/>
        <v>2.7151615730388712</v>
      </c>
      <c r="O4332">
        <f t="shared" si="1491"/>
        <v>-1.7535926625678044E-2</v>
      </c>
      <c r="P4332">
        <f t="shared" si="1483"/>
        <v>-0.16975982614897533</v>
      </c>
      <c r="Q4332">
        <f t="shared" si="1492"/>
        <v>107.49807943315781</v>
      </c>
      <c r="R4332">
        <f t="shared" si="1496"/>
        <v>20.768564823202169</v>
      </c>
      <c r="S4332">
        <v>18.55</v>
      </c>
      <c r="T4332">
        <f t="shared" si="1484"/>
        <v>16.856672764782441</v>
      </c>
      <c r="U4332">
        <f t="shared" si="1485"/>
        <v>1.5537589289774869</v>
      </c>
      <c r="V4332">
        <f t="shared" si="1486"/>
        <v>1.8100129257658111</v>
      </c>
      <c r="W4332">
        <f t="shared" si="1487"/>
        <v>-1.8545117449847999E-2</v>
      </c>
      <c r="X4332">
        <f t="shared" si="1488"/>
        <v>-1.159468494579626E-2</v>
      </c>
      <c r="Y4332">
        <f t="shared" si="1499"/>
        <v>0.24552237324956391</v>
      </c>
      <c r="Z4332">
        <f t="shared" si="1499"/>
        <v>0.42576119116502376</v>
      </c>
      <c r="AL4332">
        <v>12.976041666666667</v>
      </c>
    </row>
    <row r="4333" spans="4:38" x14ac:dyDescent="0.55000000000000004">
      <c r="D4333">
        <f t="shared" si="1493"/>
        <v>4.8345539136453688</v>
      </c>
      <c r="E4333">
        <f t="shared" si="1479"/>
        <v>5</v>
      </c>
      <c r="F4333" s="2">
        <f t="shared" si="1494"/>
        <v>41869</v>
      </c>
      <c r="G4333" s="1">
        <v>2014.7159817351599</v>
      </c>
      <c r="H4333" s="3">
        <v>372.22</v>
      </c>
      <c r="I4333" s="1">
        <f t="shared" si="1480"/>
        <v>372.22</v>
      </c>
      <c r="J4333" s="1">
        <f t="shared" si="1481"/>
        <v>5.8470681926878036E-4</v>
      </c>
      <c r="K4333">
        <f t="shared" si="1482"/>
        <v>0</v>
      </c>
      <c r="L4333">
        <f t="shared" si="1489"/>
        <v>0.2397322933215737</v>
      </c>
      <c r="M4333">
        <f t="shared" si="1495"/>
        <v>0.2397322933215737</v>
      </c>
      <c r="N4333">
        <f t="shared" si="1490"/>
        <v>2.7134079803763034</v>
      </c>
      <c r="O4333">
        <f t="shared" si="1491"/>
        <v>-1.7416789825412948E-2</v>
      </c>
      <c r="P4333">
        <f t="shared" si="1483"/>
        <v>-0.16838944983607065</v>
      </c>
      <c r="Q4333">
        <f t="shared" si="1492"/>
        <v>107.28987686054693</v>
      </c>
      <c r="R4333">
        <f t="shared" si="1496"/>
        <v>20.755147953248954</v>
      </c>
      <c r="S4333">
        <v>18.62</v>
      </c>
      <c r="T4333">
        <f t="shared" si="1484"/>
        <v>16.837218992584141</v>
      </c>
      <c r="U4333">
        <f t="shared" si="1485"/>
        <v>1.5649978441853256</v>
      </c>
      <c r="V4333">
        <f t="shared" si="1486"/>
        <v>1.8276629004588014</v>
      </c>
      <c r="W4333">
        <f t="shared" si="1487"/>
        <v>-2.5534602315580267E-3</v>
      </c>
      <c r="X4333">
        <f t="shared" si="1488"/>
        <v>-1.1678328643427695E-2</v>
      </c>
      <c r="Y4333">
        <f t="shared" si="1499"/>
        <v>0.22697725579971592</v>
      </c>
      <c r="Z4333">
        <f t="shared" si="1499"/>
        <v>0.41416650621922751</v>
      </c>
      <c r="AL4333">
        <v>13.547395833333331</v>
      </c>
    </row>
    <row r="4334" spans="4:38" x14ac:dyDescent="0.55000000000000004">
      <c r="D4334">
        <f t="shared" si="1493"/>
        <v>4.8510985222808323</v>
      </c>
      <c r="E4334">
        <f t="shared" si="1479"/>
        <v>5</v>
      </c>
      <c r="F4334" s="2">
        <f t="shared" si="1494"/>
        <v>41870</v>
      </c>
      <c r="G4334" s="1">
        <v>2014.7187214611872</v>
      </c>
      <c r="H4334" s="3">
        <v>276.33</v>
      </c>
      <c r="I4334" s="1">
        <f t="shared" si="1480"/>
        <v>276.33</v>
      </c>
      <c r="J4334" s="1">
        <f t="shared" si="1481"/>
        <v>3.9794964014128837E-3</v>
      </c>
      <c r="K4334">
        <f t="shared" si="1482"/>
        <v>0</v>
      </c>
      <c r="L4334">
        <f t="shared" si="1489"/>
        <v>0.23927095236311871</v>
      </c>
      <c r="M4334">
        <f t="shared" si="1495"/>
        <v>0.23927095236311871</v>
      </c>
      <c r="N4334">
        <f t="shared" si="1490"/>
        <v>2.7116663013937621</v>
      </c>
      <c r="O4334">
        <f t="shared" si="1491"/>
        <v>-1.6334246142801767E-2</v>
      </c>
      <c r="P4334">
        <f t="shared" si="1483"/>
        <v>-0.15772673636819173</v>
      </c>
      <c r="Q4334">
        <f t="shared" si="1492"/>
        <v>107.0809378780618</v>
      </c>
      <c r="R4334">
        <f t="shared" si="1496"/>
        <v>20.741666166918943</v>
      </c>
      <c r="S4334">
        <v>18.82</v>
      </c>
      <c r="T4334">
        <f t="shared" si="1484"/>
        <v>16.817004497991114</v>
      </c>
      <c r="U4334">
        <f t="shared" si="1485"/>
        <v>1.5975589928469529</v>
      </c>
      <c r="V4334">
        <f t="shared" si="1486"/>
        <v>1.8790454984280238</v>
      </c>
      <c r="W4334">
        <f t="shared" si="1487"/>
        <v>1.166301575886608E-2</v>
      </c>
      <c r="X4334">
        <f t="shared" si="1488"/>
        <v>-1.1402475029922662E-2</v>
      </c>
      <c r="Y4334">
        <f t="shared" si="1499"/>
        <v>0.22442379556815789</v>
      </c>
      <c r="Z4334">
        <f t="shared" si="1499"/>
        <v>0.4024881775757998</v>
      </c>
      <c r="AL4334">
        <v>14.024791666666665</v>
      </c>
    </row>
    <row r="4335" spans="4:38" x14ac:dyDescent="0.55000000000000004">
      <c r="D4335">
        <f t="shared" si="1493"/>
        <v>4.865988670052749</v>
      </c>
      <c r="E4335">
        <f t="shared" si="1479"/>
        <v>5</v>
      </c>
      <c r="F4335" s="2">
        <f t="shared" si="1494"/>
        <v>41871</v>
      </c>
      <c r="G4335" s="1">
        <v>2014.7214611872148</v>
      </c>
      <c r="H4335" s="3">
        <v>1474.62</v>
      </c>
      <c r="I4335" s="1">
        <f t="shared" si="1480"/>
        <v>1474.62</v>
      </c>
      <c r="J4335" s="1">
        <f t="shared" si="1481"/>
        <v>1.5545812378146729E-13</v>
      </c>
      <c r="K4335">
        <f t="shared" si="1482"/>
        <v>0</v>
      </c>
      <c r="L4335">
        <f t="shared" si="1489"/>
        <v>0.23883882431827436</v>
      </c>
      <c r="M4335">
        <f t="shared" si="1495"/>
        <v>0.23883882431827436</v>
      </c>
      <c r="N4335">
        <f t="shared" si="1490"/>
        <v>2.7100328767794819</v>
      </c>
      <c r="O4335">
        <f t="shared" si="1491"/>
        <v>-1.752602895813471E-2</v>
      </c>
      <c r="P4335">
        <f t="shared" si="1483"/>
        <v>-0.16902351024727336</v>
      </c>
      <c r="Q4335">
        <f t="shared" si="1492"/>
        <v>106.8702848563905</v>
      </c>
      <c r="R4335">
        <f t="shared" si="1496"/>
        <v>20.72805601677446</v>
      </c>
      <c r="S4335">
        <v>18.559999999999999</v>
      </c>
      <c r="T4335">
        <f t="shared" si="1484"/>
        <v>16.796035270996384</v>
      </c>
      <c r="U4335">
        <f t="shared" si="1485"/>
        <v>1.5553595332055745</v>
      </c>
      <c r="V4335">
        <f t="shared" si="1486"/>
        <v>1.8125238765346685</v>
      </c>
      <c r="W4335">
        <f t="shared" si="1487"/>
        <v>-2.484992817642085E-2</v>
      </c>
      <c r="X4335">
        <f t="shared" si="1488"/>
        <v>-1.084225892541354E-2</v>
      </c>
      <c r="Y4335">
        <f t="shared" si="1499"/>
        <v>0.23608681132702397</v>
      </c>
      <c r="Z4335">
        <f t="shared" si="1499"/>
        <v>0.39108570254587716</v>
      </c>
      <c r="AL4335">
        <v>13.915520833333337</v>
      </c>
    </row>
    <row r="4336" spans="4:38" x14ac:dyDescent="0.55000000000000004">
      <c r="D4336">
        <f t="shared" si="1493"/>
        <v>4.8793898030474745</v>
      </c>
      <c r="E4336">
        <f t="shared" si="1479"/>
        <v>5</v>
      </c>
      <c r="F4336" s="2">
        <f t="shared" si="1494"/>
        <v>41872</v>
      </c>
      <c r="G4336" s="1">
        <v>2014.7242009132422</v>
      </c>
      <c r="H4336" s="3">
        <v>1174.96</v>
      </c>
      <c r="I4336" s="1">
        <f t="shared" si="1480"/>
        <v>1174.96</v>
      </c>
      <c r="J4336" s="1">
        <f t="shared" si="1481"/>
        <v>6.2291259308636101E-11</v>
      </c>
      <c r="K4336">
        <f t="shared" si="1482"/>
        <v>0</v>
      </c>
      <c r="L4336">
        <f t="shared" si="1489"/>
        <v>0.23837574620800786</v>
      </c>
      <c r="M4336">
        <f t="shared" si="1495"/>
        <v>0.23837574620800786</v>
      </c>
      <c r="N4336">
        <f t="shared" si="1490"/>
        <v>2.7082802738836684</v>
      </c>
      <c r="O4336">
        <f t="shared" si="1491"/>
        <v>-1.691178808676419E-2</v>
      </c>
      <c r="P4336">
        <f t="shared" si="1483"/>
        <v>-0.16289242321337338</v>
      </c>
      <c r="Q4336">
        <f t="shared" si="1492"/>
        <v>106.66307696338419</v>
      </c>
      <c r="R4336">
        <f t="shared" si="1496"/>
        <v>20.7146509945288</v>
      </c>
      <c r="S4336">
        <v>18.22</v>
      </c>
      <c r="T4336">
        <f t="shared" si="1484"/>
        <v>16.774317525236803</v>
      </c>
      <c r="U4336">
        <f t="shared" si="1485"/>
        <v>1.50185298609505</v>
      </c>
      <c r="V4336">
        <f t="shared" si="1486"/>
        <v>1.7290744626157299</v>
      </c>
      <c r="W4336">
        <f t="shared" si="1487"/>
        <v>-2.161706199658853E-2</v>
      </c>
      <c r="X4336">
        <f t="shared" si="1488"/>
        <v>-1.1033022871638928E-2</v>
      </c>
      <c r="Y4336">
        <f t="shared" si="1499"/>
        <v>0.21123688315060313</v>
      </c>
      <c r="Z4336">
        <f t="shared" si="1499"/>
        <v>0.38024344362046364</v>
      </c>
      <c r="AL4336">
        <v>13.799270833333324</v>
      </c>
    </row>
    <row r="4337" spans="4:38" x14ac:dyDescent="0.55000000000000004">
      <c r="D4337">
        <f t="shared" si="1493"/>
        <v>4.8914508227427271</v>
      </c>
      <c r="E4337">
        <f t="shared" si="1479"/>
        <v>5</v>
      </c>
      <c r="F4337" s="2">
        <f t="shared" si="1494"/>
        <v>41873</v>
      </c>
      <c r="G4337" s="1">
        <v>2014.7269406392695</v>
      </c>
      <c r="H4337" s="3">
        <v>426.13</v>
      </c>
      <c r="I4337" s="1">
        <f t="shared" si="1480"/>
        <v>426.13</v>
      </c>
      <c r="J4337" s="1">
        <f t="shared" si="1481"/>
        <v>1.9892155637958863E-4</v>
      </c>
      <c r="K4337">
        <f t="shared" si="1482"/>
        <v>0</v>
      </c>
      <c r="L4337">
        <f t="shared" si="1489"/>
        <v>0.23792946559646438</v>
      </c>
      <c r="M4337">
        <f t="shared" si="1495"/>
        <v>0.23792946559646438</v>
      </c>
      <c r="N4337">
        <f t="shared" si="1490"/>
        <v>2.706589095074992</v>
      </c>
      <c r="O4337">
        <f t="shared" si="1491"/>
        <v>-1.5865969003208136E-2</v>
      </c>
      <c r="P4337">
        <f t="shared" si="1483"/>
        <v>-0.15263425621393059</v>
      </c>
      <c r="Q4337">
        <f t="shared" si="1492"/>
        <v>106.4633852412494</v>
      </c>
      <c r="R4337">
        <f t="shared" si="1496"/>
        <v>20.701715782773782</v>
      </c>
      <c r="S4337">
        <v>17.649999999999999</v>
      </c>
      <c r="T4337">
        <f t="shared" si="1484"/>
        <v>16.751857696146963</v>
      </c>
      <c r="U4337">
        <f t="shared" si="1485"/>
        <v>1.4162483424887493</v>
      </c>
      <c r="V4337">
        <f t="shared" si="1486"/>
        <v>1.5977038328982958</v>
      </c>
      <c r="W4337">
        <f t="shared" si="1487"/>
        <v>-2.609676179839324E-3</v>
      </c>
      <c r="X4337">
        <f t="shared" si="1488"/>
        <v>-1.1127916904522275E-2</v>
      </c>
      <c r="Y4337">
        <f t="shared" si="1499"/>
        <v>0.1896198211540146</v>
      </c>
      <c r="Z4337">
        <f t="shared" si="1499"/>
        <v>0.36921042074882471</v>
      </c>
      <c r="AL4337">
        <v>13.622872340425534</v>
      </c>
    </row>
    <row r="4338" spans="4:38" x14ac:dyDescent="0.55000000000000004">
      <c r="D4338">
        <f t="shared" si="1493"/>
        <v>4.9023057404684547</v>
      </c>
      <c r="E4338">
        <f t="shared" si="1479"/>
        <v>5</v>
      </c>
      <c r="F4338" s="2">
        <f t="shared" si="1494"/>
        <v>41874</v>
      </c>
      <c r="G4338" s="1">
        <v>2014.7296803652969</v>
      </c>
      <c r="H4338" s="3">
        <v>338.5</v>
      </c>
      <c r="I4338" s="1">
        <f t="shared" si="1480"/>
        <v>338.5</v>
      </c>
      <c r="J4338" s="1">
        <f t="shared" si="1481"/>
        <v>1.1476946509014264E-3</v>
      </c>
      <c r="K4338">
        <f t="shared" si="1482"/>
        <v>0</v>
      </c>
      <c r="L4338">
        <f t="shared" si="1489"/>
        <v>0.23751128955204265</v>
      </c>
      <c r="M4338">
        <f t="shared" si="1495"/>
        <v>0.23751128955204265</v>
      </c>
      <c r="N4338">
        <f t="shared" si="1490"/>
        <v>2.7050024981746712</v>
      </c>
      <c r="O4338">
        <f t="shared" si="1491"/>
        <v>-1.5868783535624154E-2</v>
      </c>
      <c r="P4338">
        <f t="shared" si="1483"/>
        <v>-0.15248233730062338</v>
      </c>
      <c r="Q4338">
        <f t="shared" si="1492"/>
        <v>106.27553828815142</v>
      </c>
      <c r="R4338">
        <f t="shared" si="1496"/>
        <v>20.689533054062426</v>
      </c>
      <c r="S4338">
        <v>17.87</v>
      </c>
      <c r="T4338">
        <f t="shared" si="1484"/>
        <v>16.728662439056464</v>
      </c>
      <c r="U4338">
        <f t="shared" si="1485"/>
        <v>1.4486947667541816</v>
      </c>
      <c r="V4338">
        <f t="shared" si="1486"/>
        <v>1.6471820345351467</v>
      </c>
      <c r="W4338">
        <f t="shared" si="1487"/>
        <v>7.2113015701161468E-3</v>
      </c>
      <c r="X4338">
        <f t="shared" si="1488"/>
        <v>-1.0841116984026886E-2</v>
      </c>
      <c r="Y4338">
        <f t="shared" si="1499"/>
        <v>0.18701014497417529</v>
      </c>
      <c r="Z4338">
        <f t="shared" si="1499"/>
        <v>0.35808250384430246</v>
      </c>
      <c r="AL4338">
        <v>13.59375</v>
      </c>
    </row>
    <row r="4339" spans="4:38" x14ac:dyDescent="0.55000000000000004">
      <c r="D4339">
        <f t="shared" si="1493"/>
        <v>4.9120751664216096</v>
      </c>
      <c r="E4339">
        <f t="shared" si="1479"/>
        <v>5</v>
      </c>
      <c r="F4339" s="2">
        <f t="shared" si="1494"/>
        <v>41875</v>
      </c>
      <c r="G4339" s="1">
        <v>2014.7324200913242</v>
      </c>
      <c r="H4339" s="3">
        <v>240.1</v>
      </c>
      <c r="I4339" s="1">
        <f t="shared" si="1480"/>
        <v>240.1</v>
      </c>
      <c r="J4339" s="1">
        <f t="shared" si="1481"/>
        <v>8.2133040034485776E-3</v>
      </c>
      <c r="K4339">
        <f t="shared" si="1482"/>
        <v>0</v>
      </c>
      <c r="L4339">
        <f t="shared" si="1489"/>
        <v>0.23709352972382175</v>
      </c>
      <c r="M4339">
        <f t="shared" si="1495"/>
        <v>0.23709352972382175</v>
      </c>
      <c r="N4339">
        <f t="shared" si="1490"/>
        <v>2.7034156198211088</v>
      </c>
      <c r="O4339">
        <f t="shared" si="1491"/>
        <v>-1.3159675010614436E-2</v>
      </c>
      <c r="P4339">
        <f t="shared" si="1483"/>
        <v>-0.12631494694581644</v>
      </c>
      <c r="Q4339">
        <f t="shared" si="1492"/>
        <v>106.08426761187803</v>
      </c>
      <c r="R4339">
        <f t="shared" si="1496"/>
        <v>20.677113521822395</v>
      </c>
      <c r="S4339">
        <v>17.8</v>
      </c>
      <c r="T4339">
        <f t="shared" si="1484"/>
        <v>16.704738627225474</v>
      </c>
      <c r="U4339">
        <f t="shared" si="1485"/>
        <v>1.4382910734161467</v>
      </c>
      <c r="V4339">
        <f t="shared" si="1486"/>
        <v>1.6312749866780196</v>
      </c>
      <c r="W4339">
        <f t="shared" si="1487"/>
        <v>2.338354894516094E-2</v>
      </c>
      <c r="X4339">
        <f t="shared" si="1488"/>
        <v>-1.0382685802696493E-2</v>
      </c>
      <c r="Y4339">
        <f t="shared" si="1499"/>
        <v>0.19422144654429144</v>
      </c>
      <c r="Z4339">
        <f t="shared" si="1499"/>
        <v>0.34724138686027556</v>
      </c>
      <c r="AL4339">
        <v>13.695729166666673</v>
      </c>
    </row>
    <row r="4340" spans="4:38" x14ac:dyDescent="0.55000000000000004">
      <c r="D4340">
        <f t="shared" si="1493"/>
        <v>4.9208676497794483</v>
      </c>
      <c r="E4340">
        <f t="shared" si="1479"/>
        <v>5</v>
      </c>
      <c r="F4340" s="2">
        <f t="shared" si="1494"/>
        <v>41876</v>
      </c>
      <c r="G4340" s="1">
        <v>2014.7351598173516</v>
      </c>
      <c r="H4340" s="3">
        <v>608.94000000000005</v>
      </c>
      <c r="I4340" s="1">
        <f t="shared" si="1480"/>
        <v>608.94000000000005</v>
      </c>
      <c r="J4340" s="1">
        <f t="shared" si="1481"/>
        <v>5.1382397409561019E-6</v>
      </c>
      <c r="K4340">
        <f t="shared" si="1482"/>
        <v>0</v>
      </c>
      <c r="L4340">
        <f t="shared" si="1489"/>
        <v>0.23674746137602498</v>
      </c>
      <c r="M4340">
        <f t="shared" si="1495"/>
        <v>0.23674746137602498</v>
      </c>
      <c r="N4340">
        <f t="shared" si="1490"/>
        <v>2.7020996523200473</v>
      </c>
      <c r="O4340">
        <f t="shared" si="1491"/>
        <v>-1.6681087454739618E-2</v>
      </c>
      <c r="P4340">
        <f t="shared" si="1483"/>
        <v>-0.15993897689972819</v>
      </c>
      <c r="Q4340">
        <f t="shared" si="1492"/>
        <v>105.89868806271203</v>
      </c>
      <c r="R4340">
        <f t="shared" si="1496"/>
        <v>20.66504924736838</v>
      </c>
      <c r="S4340">
        <v>18.11</v>
      </c>
      <c r="T4340">
        <f t="shared" si="1484"/>
        <v>16.680093349793346</v>
      </c>
      <c r="U4340">
        <f t="shared" si="1485"/>
        <v>1.4849392408982292</v>
      </c>
      <c r="V4340">
        <f t="shared" si="1486"/>
        <v>1.70290741549789</v>
      </c>
      <c r="W4340">
        <f t="shared" si="1487"/>
        <v>-1.4685010853814469E-2</v>
      </c>
      <c r="X4340">
        <f t="shared" si="1488"/>
        <v>-9.6626369638438646E-3</v>
      </c>
      <c r="Y4340">
        <f t="shared" si="1499"/>
        <v>0.21760499548945239</v>
      </c>
      <c r="Z4340">
        <f t="shared" si="1499"/>
        <v>0.33685870105757909</v>
      </c>
      <c r="AL4340">
        <v>14.154270833333335</v>
      </c>
    </row>
    <row r="4341" spans="4:38" x14ac:dyDescent="0.55000000000000004">
      <c r="D4341">
        <f t="shared" si="1493"/>
        <v>4.9287808848015038</v>
      </c>
      <c r="E4341">
        <f t="shared" si="1479"/>
        <v>5</v>
      </c>
      <c r="F4341" s="2">
        <f t="shared" si="1494"/>
        <v>41877</v>
      </c>
      <c r="G4341" s="1">
        <v>2014.7378995433792</v>
      </c>
      <c r="H4341" s="3">
        <v>493.26</v>
      </c>
      <c r="I4341" s="1">
        <f t="shared" si="1480"/>
        <v>493.26</v>
      </c>
      <c r="J4341" s="1">
        <f t="shared" si="1481"/>
        <v>5.1951498281374452E-5</v>
      </c>
      <c r="K4341">
        <f t="shared" si="1482"/>
        <v>0</v>
      </c>
      <c r="L4341">
        <f t="shared" si="1489"/>
        <v>0.2363092723982175</v>
      </c>
      <c r="M4341">
        <f t="shared" si="1495"/>
        <v>0.2363092723982175</v>
      </c>
      <c r="N4341">
        <f t="shared" si="1490"/>
        <v>2.7004315435745734</v>
      </c>
      <c r="O4341">
        <f t="shared" si="1491"/>
        <v>-1.667005352744777E-2</v>
      </c>
      <c r="P4341">
        <f t="shared" si="1483"/>
        <v>-0.15963590621112037</v>
      </c>
      <c r="Q4341">
        <f t="shared" si="1492"/>
        <v>105.70266321957065</v>
      </c>
      <c r="R4341">
        <f t="shared" si="1496"/>
        <v>20.652290621966902</v>
      </c>
      <c r="S4341">
        <v>18.12</v>
      </c>
      <c r="T4341">
        <f t="shared" si="1484"/>
        <v>16.65473390968495</v>
      </c>
      <c r="U4341">
        <f t="shared" si="1485"/>
        <v>1.4864689505482322</v>
      </c>
      <c r="V4341">
        <f t="shared" si="1486"/>
        <v>1.7052697835359136</v>
      </c>
      <c r="W4341">
        <f t="shared" si="1487"/>
        <v>-7.6819272771872487E-3</v>
      </c>
      <c r="X4341">
        <f t="shared" si="1488"/>
        <v>-9.6353223082148286E-3</v>
      </c>
      <c r="Y4341">
        <f t="shared" si="1499"/>
        <v>0.20291998463563793</v>
      </c>
      <c r="Z4341">
        <f t="shared" si="1499"/>
        <v>0.32719606409373525</v>
      </c>
      <c r="AL4341">
        <v>14.382187500000002</v>
      </c>
    </row>
    <row r="4342" spans="4:38" x14ac:dyDescent="0.55000000000000004">
      <c r="D4342">
        <f t="shared" si="1493"/>
        <v>4.9359027963213533</v>
      </c>
      <c r="E4342">
        <f t="shared" si="1479"/>
        <v>5</v>
      </c>
      <c r="F4342" s="2">
        <f t="shared" si="1494"/>
        <v>41878</v>
      </c>
      <c r="G4342" s="1">
        <v>2014.7406392694065</v>
      </c>
      <c r="H4342" s="3">
        <v>395.75</v>
      </c>
      <c r="I4342" s="1">
        <f t="shared" si="1480"/>
        <v>395.75</v>
      </c>
      <c r="J4342" s="1">
        <f t="shared" si="1481"/>
        <v>3.6522388823695905E-4</v>
      </c>
      <c r="K4342">
        <f t="shared" si="1482"/>
        <v>0</v>
      </c>
      <c r="L4342">
        <f t="shared" si="1489"/>
        <v>0.23587191375106376</v>
      </c>
      <c r="M4342">
        <f t="shared" si="1495"/>
        <v>0.23587191375106376</v>
      </c>
      <c r="N4342">
        <f t="shared" si="1490"/>
        <v>2.6987645382218286</v>
      </c>
      <c r="O4342">
        <f t="shared" si="1491"/>
        <v>-1.6170246629263474E-2</v>
      </c>
      <c r="P4342">
        <f t="shared" si="1483"/>
        <v>-0.15466133538776022</v>
      </c>
      <c r="Q4342">
        <f t="shared" si="1492"/>
        <v>105.50682715070474</v>
      </c>
      <c r="R4342">
        <f t="shared" si="1496"/>
        <v>20.639528522462012</v>
      </c>
      <c r="S4342">
        <v>17.899999999999999</v>
      </c>
      <c r="T4342">
        <f t="shared" si="1484"/>
        <v>16.628667821452257</v>
      </c>
      <c r="U4342">
        <f t="shared" si="1485"/>
        <v>1.4531764976908641</v>
      </c>
      <c r="V4342">
        <f t="shared" si="1486"/>
        <v>1.6540467368865308</v>
      </c>
      <c r="W4342">
        <f t="shared" si="1487"/>
        <v>8.930713688633015E-4</v>
      </c>
      <c r="X4342">
        <f t="shared" si="1488"/>
        <v>-9.4784326708061088E-3</v>
      </c>
      <c r="Y4342">
        <f t="shared" ref="Y4342:Z4357" si="1500">MAX(0.0000000001,Y4341+W4341)</f>
        <v>0.19523805735845068</v>
      </c>
      <c r="Z4342">
        <f t="shared" si="1500"/>
        <v>0.31756074178552041</v>
      </c>
      <c r="AL4342">
        <v>14.226041666666665</v>
      </c>
    </row>
    <row r="4343" spans="4:38" x14ac:dyDescent="0.55000000000000004">
      <c r="D4343">
        <f t="shared" si="1493"/>
        <v>4.9423125166892179</v>
      </c>
      <c r="E4343">
        <f t="shared" si="1479"/>
        <v>5</v>
      </c>
      <c r="F4343" s="2">
        <f t="shared" si="1494"/>
        <v>41879</v>
      </c>
      <c r="G4343" s="1">
        <v>2014.7433789954339</v>
      </c>
      <c r="H4343" s="3">
        <v>404.84</v>
      </c>
      <c r="I4343" s="1">
        <f t="shared" si="1480"/>
        <v>404.84</v>
      </c>
      <c r="J4343" s="1">
        <f t="shared" si="1481"/>
        <v>3.0451201910016145E-4</v>
      </c>
      <c r="K4343">
        <f t="shared" si="1482"/>
        <v>0</v>
      </c>
      <c r="L4343">
        <f t="shared" si="1489"/>
        <v>0.2354481840650699</v>
      </c>
      <c r="M4343">
        <f t="shared" si="1495"/>
        <v>0.2354481840650699</v>
      </c>
      <c r="N4343">
        <f t="shared" si="1490"/>
        <v>2.6971475135589023</v>
      </c>
      <c r="O4343">
        <f t="shared" si="1491"/>
        <v>-1.6216314035433221E-2</v>
      </c>
      <c r="P4343">
        <f t="shared" si="1483"/>
        <v>-0.15491581979733177</v>
      </c>
      <c r="Q4343">
        <f t="shared" si="1492"/>
        <v>105.31590985190148</v>
      </c>
      <c r="R4343">
        <f t="shared" si="1496"/>
        <v>20.627071754464954</v>
      </c>
      <c r="S4343">
        <v>17.920000000000002</v>
      </c>
      <c r="T4343">
        <f t="shared" si="1484"/>
        <v>16.601902809042638</v>
      </c>
      <c r="U4343">
        <f t="shared" si="1485"/>
        <v>1.4561720183558002</v>
      </c>
      <c r="V4343">
        <f t="shared" si="1486"/>
        <v>1.658639091628884</v>
      </c>
      <c r="W4343">
        <f t="shared" si="1487"/>
        <v>1.7579223849469201E-4</v>
      </c>
      <c r="X4343">
        <f t="shared" si="1488"/>
        <v>-9.181216751154091E-3</v>
      </c>
      <c r="Y4343">
        <f t="shared" si="1500"/>
        <v>0.19613112872731397</v>
      </c>
      <c r="Z4343">
        <f t="shared" si="1500"/>
        <v>0.30808230911471429</v>
      </c>
      <c r="AL4343">
        <v>13.904479166666677</v>
      </c>
    </row>
    <row r="4344" spans="4:38" x14ac:dyDescent="0.55000000000000004">
      <c r="D4344">
        <f t="shared" si="1493"/>
        <v>4.9480812650202965</v>
      </c>
      <c r="E4344">
        <f t="shared" si="1479"/>
        <v>5</v>
      </c>
      <c r="F4344" s="2">
        <f t="shared" si="1494"/>
        <v>41880</v>
      </c>
      <c r="G4344" s="1">
        <v>2014.7461187214612</v>
      </c>
      <c r="H4344" s="3">
        <v>770.9</v>
      </c>
      <c r="I4344" s="1">
        <f t="shared" si="1480"/>
        <v>770.9</v>
      </c>
      <c r="J4344" s="1">
        <f t="shared" si="1481"/>
        <v>2.0139453340590786E-7</v>
      </c>
      <c r="K4344">
        <f t="shared" si="1482"/>
        <v>0</v>
      </c>
      <c r="L4344">
        <f t="shared" si="1489"/>
        <v>0.23502375716151558</v>
      </c>
      <c r="M4344">
        <f t="shared" si="1495"/>
        <v>0.23502375716151558</v>
      </c>
      <c r="N4344">
        <f t="shared" si="1490"/>
        <v>2.6955258821553589</v>
      </c>
      <c r="O4344">
        <f t="shared" si="1491"/>
        <v>-1.6119268062810832E-2</v>
      </c>
      <c r="P4344">
        <f t="shared" si="1483"/>
        <v>-0.15380411708752134</v>
      </c>
      <c r="Q4344">
        <f t="shared" si="1492"/>
        <v>105.12491088149251</v>
      </c>
      <c r="R4344">
        <f t="shared" si="1496"/>
        <v>20.614594584392719</v>
      </c>
      <c r="S4344">
        <v>17.8</v>
      </c>
      <c r="T4344">
        <f t="shared" si="1484"/>
        <v>16.574446803504177</v>
      </c>
      <c r="U4344">
        <f t="shared" si="1485"/>
        <v>1.4382910734161467</v>
      </c>
      <c r="V4344">
        <f t="shared" si="1486"/>
        <v>1.6312749866780196</v>
      </c>
      <c r="W4344">
        <f t="shared" si="1487"/>
        <v>-1.5373144331789027E-2</v>
      </c>
      <c r="X4344">
        <f t="shared" si="1488"/>
        <v>-8.9048733325516292E-3</v>
      </c>
      <c r="Y4344">
        <f t="shared" si="1500"/>
        <v>0.19630692096580868</v>
      </c>
      <c r="Z4344">
        <f t="shared" si="1500"/>
        <v>0.29890109236356022</v>
      </c>
      <c r="AL4344">
        <v>13.551354166666657</v>
      </c>
    </row>
    <row r="4345" spans="4:38" x14ac:dyDescent="0.55000000000000004">
      <c r="D4345">
        <f t="shared" si="1493"/>
        <v>4.9532731385182673</v>
      </c>
      <c r="E4345">
        <f t="shared" si="1479"/>
        <v>5</v>
      </c>
      <c r="F4345" s="2">
        <f t="shared" si="1494"/>
        <v>41881</v>
      </c>
      <c r="G4345" s="1">
        <v>2014.7488584474886</v>
      </c>
      <c r="H4345" s="3">
        <v>582.75</v>
      </c>
      <c r="I4345" s="1">
        <f t="shared" si="1480"/>
        <v>582.75</v>
      </c>
      <c r="J4345" s="1">
        <f t="shared" si="1481"/>
        <v>8.6755659071969433E-6</v>
      </c>
      <c r="K4345">
        <f t="shared" si="1482"/>
        <v>0</v>
      </c>
      <c r="L4345">
        <f t="shared" si="1489"/>
        <v>0.23460237601881004</v>
      </c>
      <c r="M4345">
        <f t="shared" si="1495"/>
        <v>0.23460237601881004</v>
      </c>
      <c r="N4345">
        <f t="shared" si="1490"/>
        <v>2.6939139553490778</v>
      </c>
      <c r="O4345">
        <f t="shared" si="1491"/>
        <v>-1.6357345739219653E-2</v>
      </c>
      <c r="P4345">
        <f t="shared" si="1483"/>
        <v>-0.15588772173928697</v>
      </c>
      <c r="Q4345">
        <f t="shared" si="1492"/>
        <v>104.93642852699867</v>
      </c>
      <c r="R4345">
        <f t="shared" si="1496"/>
        <v>20.602266990002963</v>
      </c>
      <c r="S4345">
        <v>17.95</v>
      </c>
      <c r="T4345">
        <f t="shared" si="1484"/>
        <v>16.546307940640865</v>
      </c>
      <c r="U4345">
        <f t="shared" si="1485"/>
        <v>1.4606768811699451</v>
      </c>
      <c r="V4345">
        <f t="shared" si="1486"/>
        <v>1.6655515417610978</v>
      </c>
      <c r="W4345">
        <f t="shared" si="1487"/>
        <v>-9.0205735907743483E-3</v>
      </c>
      <c r="X4345">
        <f t="shared" si="1488"/>
        <v>-8.8714029830592716E-3</v>
      </c>
      <c r="Y4345">
        <f t="shared" si="1500"/>
        <v>0.18093377663401966</v>
      </c>
      <c r="Z4345">
        <f t="shared" si="1500"/>
        <v>0.28999621903100858</v>
      </c>
      <c r="AL4345">
        <v>13.697604166666663</v>
      </c>
    </row>
    <row r="4346" spans="4:38" x14ac:dyDescent="0.55000000000000004">
      <c r="D4346">
        <f t="shared" si="1493"/>
        <v>4.9579458246664405</v>
      </c>
      <c r="E4346">
        <f t="shared" si="1479"/>
        <v>5</v>
      </c>
      <c r="F4346" s="2">
        <f t="shared" si="1494"/>
        <v>41882</v>
      </c>
      <c r="G4346" s="1">
        <v>2014.751598173516</v>
      </c>
      <c r="H4346" s="3">
        <v>1582.37</v>
      </c>
      <c r="I4346" s="1">
        <f t="shared" si="1480"/>
        <v>1582.37</v>
      </c>
      <c r="J4346" s="1">
        <f t="shared" si="1481"/>
        <v>1.8018092552963886E-14</v>
      </c>
      <c r="K4346">
        <f t="shared" si="1482"/>
        <v>0</v>
      </c>
      <c r="L4346">
        <f t="shared" si="1489"/>
        <v>0.23417528637020926</v>
      </c>
      <c r="M4346">
        <f t="shared" si="1495"/>
        <v>0.23417528637020926</v>
      </c>
      <c r="N4346">
        <f t="shared" si="1490"/>
        <v>2.6922782207751559</v>
      </c>
      <c r="O4346">
        <f t="shared" si="1491"/>
        <v>-1.6199749347887149E-2</v>
      </c>
      <c r="P4346">
        <f t="shared" si="1483"/>
        <v>-0.15419922462134564</v>
      </c>
      <c r="Q4346">
        <f t="shared" si="1492"/>
        <v>104.74536063321858</v>
      </c>
      <c r="R4346">
        <f t="shared" si="1496"/>
        <v>20.589755213800117</v>
      </c>
      <c r="S4346">
        <v>17.86</v>
      </c>
      <c r="T4346">
        <f t="shared" si="1484"/>
        <v>16.517494558610991</v>
      </c>
      <c r="U4346">
        <f t="shared" si="1485"/>
        <v>1.4472039301216397</v>
      </c>
      <c r="V4346">
        <f t="shared" si="1486"/>
        <v>1.6449001374249286</v>
      </c>
      <c r="W4346">
        <f t="shared" si="1487"/>
        <v>-1.5650600086597945E-2</v>
      </c>
      <c r="X4346">
        <f t="shared" si="1488"/>
        <v>-8.7318811276671758E-3</v>
      </c>
      <c r="Y4346">
        <f t="shared" si="1500"/>
        <v>0.17191320304324531</v>
      </c>
      <c r="Z4346">
        <f t="shared" si="1500"/>
        <v>0.28112481604794931</v>
      </c>
      <c r="AL4346">
        <v>13.799166666666657</v>
      </c>
    </row>
    <row r="4347" spans="4:38" x14ac:dyDescent="0.55000000000000004">
      <c r="D4347">
        <f t="shared" si="1493"/>
        <v>4.9621512421997966</v>
      </c>
      <c r="E4347">
        <f t="shared" si="1479"/>
        <v>5</v>
      </c>
      <c r="F4347" s="2">
        <f t="shared" si="1494"/>
        <v>41883</v>
      </c>
      <c r="G4347" s="1">
        <v>2014.7527397260274</v>
      </c>
      <c r="H4347" s="3">
        <v>2975.38</v>
      </c>
      <c r="I4347" s="1">
        <f t="shared" si="1480"/>
        <v>2975.38</v>
      </c>
      <c r="J4347" s="1">
        <f t="shared" si="1481"/>
        <v>1.4327739893006966E-26</v>
      </c>
      <c r="K4347">
        <f t="shared" si="1482"/>
        <v>0</v>
      </c>
      <c r="L4347">
        <f t="shared" si="1489"/>
        <v>0.23375282274110967</v>
      </c>
      <c r="M4347">
        <f t="shared" si="1495"/>
        <v>0.23375282274110967</v>
      </c>
      <c r="N4347">
        <f t="shared" si="1490"/>
        <v>2.6906582458403672</v>
      </c>
      <c r="O4347">
        <f t="shared" si="1491"/>
        <v>-1.6784446501860728E-2</v>
      </c>
      <c r="P4347">
        <f t="shared" si="1483"/>
        <v>-0.15956900060178381</v>
      </c>
      <c r="Q4347">
        <f t="shared" si="1492"/>
        <v>104.55639489789111</v>
      </c>
      <c r="R4347">
        <f t="shared" si="1496"/>
        <v>20.577366120019818</v>
      </c>
      <c r="S4347">
        <v>18.21</v>
      </c>
      <c r="T4347">
        <f t="shared" si="1484"/>
        <v>16.50529192897849</v>
      </c>
      <c r="U4347">
        <f t="shared" si="1485"/>
        <v>1.500307444894968</v>
      </c>
      <c r="V4347">
        <f t="shared" si="1486"/>
        <v>1.7266791171488238</v>
      </c>
      <c r="W4347">
        <f t="shared" si="1487"/>
        <v>-1.4095713003291977E-2</v>
      </c>
      <c r="X4347">
        <f t="shared" si="1488"/>
        <v>-8.6823462868538016E-3</v>
      </c>
      <c r="Y4347">
        <f t="shared" si="1500"/>
        <v>0.15626260295664737</v>
      </c>
      <c r="Z4347">
        <f t="shared" si="1500"/>
        <v>0.27239293492028216</v>
      </c>
      <c r="AL4347">
        <v>14.108854166666653</v>
      </c>
    </row>
    <row r="4348" spans="4:38" x14ac:dyDescent="0.55000000000000004">
      <c r="D4348">
        <f t="shared" si="1493"/>
        <v>4.9659361179798172</v>
      </c>
      <c r="E4348">
        <f t="shared" si="1479"/>
        <v>5</v>
      </c>
      <c r="F4348" s="2">
        <f t="shared" si="1494"/>
        <v>41884</v>
      </c>
      <c r="G4348" s="1">
        <v>2014.7554794520547</v>
      </c>
      <c r="H4348" s="3">
        <v>430.27</v>
      </c>
      <c r="I4348" s="1">
        <f t="shared" si="1480"/>
        <v>430.27</v>
      </c>
      <c r="J4348" s="1">
        <f t="shared" si="1481"/>
        <v>1.8311430181908923E-4</v>
      </c>
      <c r="K4348">
        <f t="shared" si="1482"/>
        <v>0</v>
      </c>
      <c r="L4348">
        <f t="shared" si="1489"/>
        <v>0.2333156473969952</v>
      </c>
      <c r="M4348">
        <f t="shared" si="1495"/>
        <v>0.2333156473969952</v>
      </c>
      <c r="N4348">
        <f t="shared" si="1490"/>
        <v>2.6889798011901811</v>
      </c>
      <c r="O4348">
        <f t="shared" si="1491"/>
        <v>-1.762086350490133E-2</v>
      </c>
      <c r="P4348">
        <f t="shared" si="1483"/>
        <v>-0.16730657483706501</v>
      </c>
      <c r="Q4348">
        <f t="shared" si="1492"/>
        <v>104.36084869065031</v>
      </c>
      <c r="R4348">
        <f t="shared" si="1496"/>
        <v>20.564529866983058</v>
      </c>
      <c r="S4348">
        <v>18.73</v>
      </c>
      <c r="T4348">
        <f t="shared" si="1484"/>
        <v>16.475537640575041</v>
      </c>
      <c r="U4348">
        <f t="shared" si="1485"/>
        <v>1.5828234723599257</v>
      </c>
      <c r="V4348">
        <f t="shared" si="1486"/>
        <v>1.8557469529425654</v>
      </c>
      <c r="W4348">
        <f t="shared" si="1487"/>
        <v>3.8720561826501004E-3</v>
      </c>
      <c r="X4348">
        <f t="shared" si="1488"/>
        <v>-8.5988960051804099E-3</v>
      </c>
      <c r="Y4348">
        <f t="shared" si="1500"/>
        <v>0.14216688995335539</v>
      </c>
      <c r="Z4348">
        <f t="shared" si="1500"/>
        <v>0.26371058863342833</v>
      </c>
      <c r="AL4348">
        <v>14.434791666666669</v>
      </c>
    </row>
    <row r="4349" spans="4:38" x14ac:dyDescent="0.55000000000000004">
      <c r="D4349">
        <f t="shared" si="1493"/>
        <v>4.9693425061818353</v>
      </c>
      <c r="E4349">
        <f t="shared" si="1479"/>
        <v>5</v>
      </c>
      <c r="F4349" s="2">
        <f t="shared" si="1494"/>
        <v>41885</v>
      </c>
      <c r="G4349" s="1">
        <v>2014.7582191780823</v>
      </c>
      <c r="H4349" s="3">
        <v>148.09</v>
      </c>
      <c r="I4349" s="1" t="str">
        <f t="shared" si="1480"/>
        <v/>
      </c>
      <c r="J4349" s="1">
        <f t="shared" si="1481"/>
        <v>5.1725727018115404E-2</v>
      </c>
      <c r="K4349">
        <f t="shared" si="1482"/>
        <v>0</v>
      </c>
      <c r="L4349">
        <f t="shared" si="1489"/>
        <v>0.2328572732193594</v>
      </c>
      <c r="M4349">
        <f t="shared" si="1495"/>
        <v>0.2328572732193594</v>
      </c>
      <c r="N4349">
        <f t="shared" si="1490"/>
        <v>2.687217714839691</v>
      </c>
      <c r="O4349">
        <f t="shared" si="1491"/>
        <v>4.0816492626749579E-3</v>
      </c>
      <c r="P4349">
        <f t="shared" si="1483"/>
        <v>3.8734925024185435E-2</v>
      </c>
      <c r="Q4349">
        <f t="shared" si="1492"/>
        <v>104.15504936905273</v>
      </c>
      <c r="R4349">
        <f t="shared" si="1496"/>
        <v>20.551003238492235</v>
      </c>
      <c r="S4349">
        <v>18.93</v>
      </c>
      <c r="T4349">
        <f t="shared" si="1484"/>
        <v>16.4451298037661</v>
      </c>
      <c r="U4349">
        <f t="shared" si="1485"/>
        <v>1.6157554988033573</v>
      </c>
      <c r="V4349">
        <f t="shared" si="1486"/>
        <v>1.9079191010951164</v>
      </c>
      <c r="W4349">
        <f t="shared" si="1487"/>
        <v>5.4945608697133358E-2</v>
      </c>
      <c r="X4349">
        <f t="shared" si="1488"/>
        <v>-8.2671430827330177E-3</v>
      </c>
      <c r="Y4349">
        <f t="shared" si="1500"/>
        <v>0.14603894613600549</v>
      </c>
      <c r="Z4349">
        <f t="shared" si="1500"/>
        <v>0.2551116926282479</v>
      </c>
      <c r="AL4349">
        <v>14.511458333333344</v>
      </c>
    </row>
    <row r="4350" spans="4:38" x14ac:dyDescent="0.55000000000000004">
      <c r="D4350">
        <f t="shared" si="1493"/>
        <v>4.9724082555636517</v>
      </c>
      <c r="E4350">
        <f t="shared" si="1479"/>
        <v>5</v>
      </c>
      <c r="F4350" s="2">
        <f t="shared" si="1494"/>
        <v>41886</v>
      </c>
      <c r="G4350" s="1">
        <v>2014.7609589041097</v>
      </c>
      <c r="H4350" s="3">
        <v>128.5</v>
      </c>
      <c r="I4350" s="1" t="str">
        <f t="shared" si="1480"/>
        <v/>
      </c>
      <c r="J4350" s="1">
        <f t="shared" si="1481"/>
        <v>7.6535545423911513E-2</v>
      </c>
      <c r="K4350">
        <f t="shared" si="1482"/>
        <v>0</v>
      </c>
      <c r="L4350">
        <f t="shared" si="1489"/>
        <v>0.23296339630161744</v>
      </c>
      <c r="M4350">
        <f t="shared" si="1495"/>
        <v>0.23296339630161744</v>
      </c>
      <c r="N4350">
        <f t="shared" si="1490"/>
        <v>2.6876258797659585</v>
      </c>
      <c r="O4350">
        <f t="shared" si="1491"/>
        <v>1.4817463409739773E-2</v>
      </c>
      <c r="P4350">
        <f t="shared" si="1483"/>
        <v>0.14071690399526662</v>
      </c>
      <c r="Q4350">
        <f t="shared" si="1492"/>
        <v>103.97890233931987</v>
      </c>
      <c r="R4350">
        <f t="shared" si="1496"/>
        <v>20.539411415104183</v>
      </c>
      <c r="S4350">
        <v>18.98</v>
      </c>
      <c r="T4350">
        <f t="shared" si="1484"/>
        <v>16.414077429053087</v>
      </c>
      <c r="U4350">
        <f t="shared" si="1485"/>
        <v>1.6240950128738889</v>
      </c>
      <c r="V4350">
        <f t="shared" si="1486"/>
        <v>1.9211897279069534</v>
      </c>
      <c r="W4350">
        <f t="shared" si="1487"/>
        <v>5.7304866818802272E-2</v>
      </c>
      <c r="X4350">
        <f t="shared" si="1488"/>
        <v>-7.2939610028442108E-3</v>
      </c>
      <c r="Y4350">
        <f t="shared" si="1500"/>
        <v>0.20098455483313885</v>
      </c>
      <c r="Z4350">
        <f t="shared" si="1500"/>
        <v>0.24684454954551488</v>
      </c>
      <c r="AL4350">
        <v>13.965833333333336</v>
      </c>
    </row>
    <row r="4351" spans="4:38" x14ac:dyDescent="0.55000000000000004">
      <c r="D4351">
        <f t="shared" si="1493"/>
        <v>4.9751674300072866</v>
      </c>
      <c r="E4351">
        <f t="shared" si="1479"/>
        <v>5</v>
      </c>
      <c r="F4351" s="2">
        <f t="shared" si="1494"/>
        <v>41887</v>
      </c>
      <c r="G4351" s="1">
        <v>2014.763698630137</v>
      </c>
      <c r="H4351" s="3">
        <v>235.64</v>
      </c>
      <c r="I4351" s="1">
        <f t="shared" si="1480"/>
        <v>235.64</v>
      </c>
      <c r="J4351" s="1">
        <f t="shared" si="1481"/>
        <v>8.9795994710114325E-3</v>
      </c>
      <c r="K4351">
        <f t="shared" si="1482"/>
        <v>0</v>
      </c>
      <c r="L4351">
        <f t="shared" si="1489"/>
        <v>0.23334892206598803</v>
      </c>
      <c r="M4351">
        <f t="shared" si="1495"/>
        <v>0.23334892206598803</v>
      </c>
      <c r="N4351">
        <f t="shared" si="1490"/>
        <v>2.6891076261069324</v>
      </c>
      <c r="O4351">
        <f t="shared" si="1491"/>
        <v>-1.4448572989076425E-2</v>
      </c>
      <c r="P4351">
        <f t="shared" si="1483"/>
        <v>-0.13721554749043247</v>
      </c>
      <c r="Q4351">
        <f t="shared" si="1492"/>
        <v>103.81845301271413</v>
      </c>
      <c r="R4351">
        <f t="shared" si="1496"/>
        <v>20.528841221796803</v>
      </c>
      <c r="S4351">
        <v>19.100000000000001</v>
      </c>
      <c r="T4351">
        <f t="shared" si="1484"/>
        <v>16.382389717928174</v>
      </c>
      <c r="U4351">
        <f t="shared" si="1485"/>
        <v>1.6442858866397874</v>
      </c>
      <c r="V4351">
        <f t="shared" si="1486"/>
        <v>1.9534170579244552</v>
      </c>
      <c r="W4351">
        <f t="shared" si="1487"/>
        <v>2.1561868566858197E-2</v>
      </c>
      <c r="X4351">
        <f t="shared" si="1488"/>
        <v>-6.3646076272112634E-3</v>
      </c>
      <c r="Y4351">
        <f t="shared" si="1500"/>
        <v>0.25828942165194113</v>
      </c>
      <c r="Z4351">
        <f t="shared" si="1500"/>
        <v>0.23955058854267067</v>
      </c>
      <c r="AL4351">
        <v>13.906145833333333</v>
      </c>
    </row>
    <row r="4352" spans="4:38" x14ac:dyDescent="0.55000000000000004">
      <c r="D4352">
        <f t="shared" si="1493"/>
        <v>4.977650687006558</v>
      </c>
      <c r="E4352">
        <f t="shared" si="1479"/>
        <v>5</v>
      </c>
      <c r="F4352" s="2">
        <f t="shared" si="1494"/>
        <v>41888</v>
      </c>
      <c r="G4352" s="1">
        <v>2014.7664383561644</v>
      </c>
      <c r="H4352" s="3">
        <v>189.76</v>
      </c>
      <c r="I4352" s="1" t="str">
        <f t="shared" si="1480"/>
        <v/>
      </c>
      <c r="J4352" s="1">
        <f t="shared" si="1481"/>
        <v>2.2478409685200325E-2</v>
      </c>
      <c r="K4352">
        <f t="shared" si="1482"/>
        <v>0</v>
      </c>
      <c r="L4352">
        <f t="shared" si="1489"/>
        <v>0.23297298905916494</v>
      </c>
      <c r="M4352">
        <f t="shared" si="1495"/>
        <v>0.23297298905916494</v>
      </c>
      <c r="N4352">
        <f t="shared" si="1490"/>
        <v>2.6876627688080248</v>
      </c>
      <c r="O4352">
        <f t="shared" si="1491"/>
        <v>-8.5960577647536951E-3</v>
      </c>
      <c r="P4352">
        <f t="shared" si="1483"/>
        <v>-8.1565280006136359E-2</v>
      </c>
      <c r="Q4352">
        <f t="shared" si="1492"/>
        <v>103.61161953891829</v>
      </c>
      <c r="R4352">
        <f t="shared" si="1496"/>
        <v>20.515199220487219</v>
      </c>
      <c r="S4352">
        <v>19.239999999999998</v>
      </c>
      <c r="T4352">
        <f t="shared" si="1484"/>
        <v>16.350076060140793</v>
      </c>
      <c r="U4352">
        <f t="shared" si="1485"/>
        <v>1.6681593790132618</v>
      </c>
      <c r="V4352">
        <f t="shared" si="1486"/>
        <v>1.9916995061889158</v>
      </c>
      <c r="W4352">
        <f t="shared" si="1487"/>
        <v>3.1223324598027718E-2</v>
      </c>
      <c r="X4352">
        <f t="shared" si="1488"/>
        <v>-5.934054560371738E-3</v>
      </c>
      <c r="Y4352">
        <f t="shared" si="1500"/>
        <v>0.27985129021879934</v>
      </c>
      <c r="Z4352">
        <f t="shared" si="1500"/>
        <v>0.23318598091545939</v>
      </c>
      <c r="AL4352">
        <v>14.196145833333338</v>
      </c>
    </row>
    <row r="4353" spans="4:38" x14ac:dyDescent="0.55000000000000004">
      <c r="D4353">
        <f t="shared" si="1493"/>
        <v>4.8177248667351726</v>
      </c>
      <c r="E4353">
        <f t="shared" si="1479"/>
        <v>3.3783924842927031</v>
      </c>
      <c r="F4353" s="2">
        <f t="shared" si="1494"/>
        <v>41889</v>
      </c>
      <c r="G4353" s="1">
        <v>2014.7691780821917</v>
      </c>
      <c r="H4353" s="3">
        <v>60.87</v>
      </c>
      <c r="I4353" s="1" t="str">
        <f t="shared" si="1480"/>
        <v/>
      </c>
      <c r="J4353" s="1">
        <f t="shared" si="1481"/>
        <v>0.29599876410137083</v>
      </c>
      <c r="K4353">
        <f t="shared" si="1482"/>
        <v>0</v>
      </c>
      <c r="L4353">
        <f t="shared" si="1489"/>
        <v>0.23274952253860018</v>
      </c>
      <c r="M4353">
        <f t="shared" si="1495"/>
        <v>0.23274952253860018</v>
      </c>
      <c r="N4353">
        <f t="shared" si="1490"/>
        <v>2.6868031630315494</v>
      </c>
      <c r="O4353">
        <f t="shared" si="1491"/>
        <v>0.11128684080633722</v>
      </c>
      <c r="P4353">
        <f t="shared" si="1483"/>
        <v>1.0600063771510917</v>
      </c>
      <c r="Q4353">
        <f t="shared" si="1492"/>
        <v>103.41136741345385</v>
      </c>
      <c r="R4353">
        <f t="shared" si="1496"/>
        <v>20.501973992837293</v>
      </c>
      <c r="S4353">
        <v>19.13</v>
      </c>
      <c r="T4353">
        <f t="shared" si="1484"/>
        <v>16.317146030921624</v>
      </c>
      <c r="U4353">
        <f t="shared" si="1485"/>
        <v>1.649372704854376</v>
      </c>
      <c r="V4353">
        <f t="shared" si="1486"/>
        <v>1.9615580079771024</v>
      </c>
      <c r="W4353">
        <f t="shared" si="1487"/>
        <v>7.8614762049094553E-2</v>
      </c>
      <c r="X4353">
        <f t="shared" si="1488"/>
        <v>-5.4140771704243827E-3</v>
      </c>
      <c r="Y4353">
        <f t="shared" si="1500"/>
        <v>0.31107461481682708</v>
      </c>
      <c r="Z4353">
        <f t="shared" si="1500"/>
        <v>0.22725192635508765</v>
      </c>
      <c r="AL4353">
        <v>14.039479166666661</v>
      </c>
    </row>
    <row r="4354" spans="4:38" x14ac:dyDescent="0.55000000000000004">
      <c r="D4354">
        <f t="shared" si="1493"/>
        <v>4.8359523800616557</v>
      </c>
      <c r="E4354">
        <f t="shared" si="1479"/>
        <v>5</v>
      </c>
      <c r="F4354" s="2">
        <f t="shared" si="1494"/>
        <v>41890</v>
      </c>
      <c r="G4354" s="1">
        <v>2014.7719178082191</v>
      </c>
      <c r="H4354" s="3">
        <v>93.63</v>
      </c>
      <c r="I4354" s="1" t="str">
        <f t="shared" si="1480"/>
        <v/>
      </c>
      <c r="J4354" s="1">
        <f t="shared" si="1481"/>
        <v>0.15372346078120278</v>
      </c>
      <c r="K4354">
        <f t="shared" si="1482"/>
        <v>0</v>
      </c>
      <c r="L4354">
        <f t="shared" si="1489"/>
        <v>0.23565364959928811</v>
      </c>
      <c r="M4354">
        <f t="shared" si="1495"/>
        <v>0.23565364959928811</v>
      </c>
      <c r="N4354">
        <f t="shared" si="1490"/>
        <v>2.6979318471121831</v>
      </c>
      <c r="O4354">
        <f t="shared" si="1491"/>
        <v>4.6128693246911823E-2</v>
      </c>
      <c r="P4354">
        <f t="shared" si="1483"/>
        <v>0.4419476234429438</v>
      </c>
      <c r="Q4354">
        <f t="shared" si="1492"/>
        <v>103.39570758020183</v>
      </c>
      <c r="R4354">
        <f t="shared" si="1496"/>
        <v>20.500939052773393</v>
      </c>
      <c r="S4354">
        <v>18.73</v>
      </c>
      <c r="T4354">
        <f t="shared" si="1484"/>
        <v>16.28360938815597</v>
      </c>
      <c r="U4354">
        <f t="shared" si="1485"/>
        <v>1.5828234723599257</v>
      </c>
      <c r="V4354">
        <f t="shared" si="1486"/>
        <v>1.8557469529425654</v>
      </c>
      <c r="W4354">
        <f t="shared" si="1487"/>
        <v>5.6417291679324112E-2</v>
      </c>
      <c r="X4354">
        <f t="shared" si="1488"/>
        <v>-4.3782256002560475E-3</v>
      </c>
      <c r="Y4354">
        <f t="shared" si="1500"/>
        <v>0.38968937686592164</v>
      </c>
      <c r="Z4354">
        <f t="shared" si="1500"/>
        <v>0.22183784918466326</v>
      </c>
      <c r="AL4354">
        <v>14.194166666666668</v>
      </c>
    </row>
    <row r="4355" spans="4:38" x14ac:dyDescent="0.55000000000000004">
      <c r="D4355">
        <f t="shared" si="1493"/>
        <v>4.8076633540505078</v>
      </c>
      <c r="E4355">
        <f t="shared" si="1479"/>
        <v>4.5530621199501775</v>
      </c>
      <c r="F4355" s="2">
        <f t="shared" si="1494"/>
        <v>41891</v>
      </c>
      <c r="G4355" s="1">
        <v>2014.7746575342467</v>
      </c>
      <c r="H4355" s="3">
        <v>75.790000000000006</v>
      </c>
      <c r="I4355" s="1" t="str">
        <f t="shared" si="1480"/>
        <v/>
      </c>
      <c r="J4355" s="1">
        <f t="shared" si="1481"/>
        <v>0.21963240861974942</v>
      </c>
      <c r="K4355">
        <f t="shared" si="1482"/>
        <v>0</v>
      </c>
      <c r="L4355">
        <f t="shared" si="1489"/>
        <v>0.2368644650059811</v>
      </c>
      <c r="M4355">
        <f t="shared" si="1495"/>
        <v>0.2368644650059811</v>
      </c>
      <c r="N4355">
        <f t="shared" si="1490"/>
        <v>2.7025447164368743</v>
      </c>
      <c r="O4355">
        <f t="shared" si="1491"/>
        <v>7.8868911553375831E-2</v>
      </c>
      <c r="P4355">
        <f t="shared" si="1483"/>
        <v>0.75912585550820233</v>
      </c>
      <c r="Q4355">
        <f t="shared" si="1492"/>
        <v>103.28845842990908</v>
      </c>
      <c r="R4355">
        <f t="shared" si="1496"/>
        <v>20.493848271796409</v>
      </c>
      <c r="S4355">
        <v>19.22</v>
      </c>
      <c r="T4355">
        <f t="shared" si="1484"/>
        <v>16.249476069467775</v>
      </c>
      <c r="U4355">
        <f t="shared" si="1485"/>
        <v>1.6647277748969553</v>
      </c>
      <c r="V4355">
        <f t="shared" si="1486"/>
        <v>1.9861849908740716</v>
      </c>
      <c r="W4355">
        <f t="shared" si="1487"/>
        <v>6.025724640587491E-2</v>
      </c>
      <c r="X4355">
        <f t="shared" si="1488"/>
        <v>-3.6538551559184493E-3</v>
      </c>
      <c r="Y4355">
        <f t="shared" si="1500"/>
        <v>0.44610666854524578</v>
      </c>
      <c r="Z4355">
        <f t="shared" si="1500"/>
        <v>0.21745962358440721</v>
      </c>
      <c r="AL4355">
        <v>14.719062500000012</v>
      </c>
    </row>
    <row r="4356" spans="4:38" x14ac:dyDescent="0.55000000000000004">
      <c r="D4356">
        <f t="shared" si="1493"/>
        <v>4.8268970186454574</v>
      </c>
      <c r="E4356">
        <f t="shared" ref="E4356:E4419" si="1501">MIN(1/J4356,ftmax)</f>
        <v>5</v>
      </c>
      <c r="F4356" s="2">
        <f t="shared" si="1494"/>
        <v>41892</v>
      </c>
      <c r="G4356" s="1">
        <v>2014.777397260274</v>
      </c>
      <c r="H4356" s="3">
        <v>115.69</v>
      </c>
      <c r="I4356" s="1" t="str">
        <f t="shared" ref="I4356:I4419" si="1502">IF(H4356&gt;cutoff,H4356,"")</f>
        <v/>
      </c>
      <c r="J4356" s="1">
        <f t="shared" ref="J4356:J4419" si="1503">MIN(1,EXP(-H4356/turbh))</f>
        <v>9.8884774563039762E-2</v>
      </c>
      <c r="K4356">
        <f t="shared" ref="K4356:K4419" si="1504">IF(INT((G4356-INT(G4356))*365)=spawnday,1,0)</f>
        <v>0</v>
      </c>
      <c r="L4356">
        <f t="shared" si="1489"/>
        <v>0.23894426187038714</v>
      </c>
      <c r="M4356">
        <f t="shared" si="1495"/>
        <v>0.23894426187038714</v>
      </c>
      <c r="N4356">
        <f t="shared" si="1490"/>
        <v>2.7104316075922119</v>
      </c>
      <c r="O4356">
        <f t="shared" si="1491"/>
        <v>2.5466057201604109E-2</v>
      </c>
      <c r="P4356">
        <f t="shared" ref="P4356:P4419" si="1505">(V4356*J4356*hh*L4356^(2/3)-U4356*mm*L4356)</f>
        <v>0.24606053417831253</v>
      </c>
      <c r="Q4356">
        <f t="shared" si="1492"/>
        <v>103.22197676034658</v>
      </c>
      <c r="R4356">
        <f t="shared" si="1496"/>
        <v>20.489450369419217</v>
      </c>
      <c r="S4356">
        <v>19.27</v>
      </c>
      <c r="T4356">
        <f t="shared" ref="T4356:T4419" si="1506">tbar+tamp*SIN(2*PI()*G4356+tshift)</f>
        <v>16.214756189303234</v>
      </c>
      <c r="U4356">
        <f t="shared" ref="U4356:U4419" si="1507">qten^((S4356-tbar)/10)*IF(S4356&gt;Ttorp,1,torpmult)</f>
        <v>1.6733200530681511</v>
      </c>
      <c r="V4356">
        <f t="shared" ref="V4356:V4419" si="1508">qtenq^((S4356-tbar)/10)*IF(S4356&gt;Ttorp,1,torpmult)</f>
        <v>2</v>
      </c>
      <c r="W4356">
        <f t="shared" ref="W4356:W4419" si="1509">GA*MIN(1,EXP(-H4356/turbA))-mA*Y4356-aB*Y4356*Z4356</f>
        <v>3.7892579139660681E-2</v>
      </c>
      <c r="X4356">
        <f t="shared" ref="X4356:X4419" si="1510">eB*aB*Y4356*Z4356-zB*Z4356</f>
        <v>-2.9225273882292711E-3</v>
      </c>
      <c r="Y4356">
        <f t="shared" si="1500"/>
        <v>0.50636391495112065</v>
      </c>
      <c r="Z4356">
        <f t="shared" si="1500"/>
        <v>0.21380576842848875</v>
      </c>
      <c r="AL4356">
        <v>14.761250000000004</v>
      </c>
    </row>
    <row r="4357" spans="4:38" x14ac:dyDescent="0.55000000000000004">
      <c r="D4357">
        <f t="shared" si="1493"/>
        <v>4.8442073167809117</v>
      </c>
      <c r="E4357">
        <f t="shared" si="1501"/>
        <v>5</v>
      </c>
      <c r="F4357" s="2">
        <f t="shared" si="1494"/>
        <v>41893</v>
      </c>
      <c r="G4357" s="1">
        <v>2014.7801369863014</v>
      </c>
      <c r="H4357" s="3">
        <v>124.86</v>
      </c>
      <c r="I4357" s="1" t="str">
        <f t="shared" si="1502"/>
        <v/>
      </c>
      <c r="J4357" s="1">
        <f t="shared" si="1503"/>
        <v>8.2315158693772317E-2</v>
      </c>
      <c r="K4357">
        <f t="shared" si="1504"/>
        <v>0</v>
      </c>
      <c r="L4357">
        <f t="shared" ref="L4357:L4420" si="1511">IF(K4357=1,wrec,L4356+P4356/365)</f>
        <v>0.23961840032019074</v>
      </c>
      <c r="M4357">
        <f t="shared" si="1495"/>
        <v>0.23961840032019074</v>
      </c>
      <c r="N4357">
        <f t="shared" ref="N4357:N4420" si="1512">(L4357/0.012)^(1/3)</f>
        <v>2.7129782133123723</v>
      </c>
      <c r="O4357">
        <f t="shared" ref="O4357:O4420" si="1513">MAX(-0.05,10*(N4358-N4357))</f>
        <v>1.803117511777419E-2</v>
      </c>
      <c r="P4357">
        <f t="shared" si="1505"/>
        <v>0.17450208503038706</v>
      </c>
      <c r="Q4357">
        <f t="shared" ref="Q4357:Q4420" si="1514">Q4356+(J4356*V4356*hh*Q4356^(2/3)-U4356*mm*Q4356)/365</f>
        <v>103.07367063571753</v>
      </c>
      <c r="R4357">
        <f t="shared" si="1496"/>
        <v>20.479632797791229</v>
      </c>
      <c r="S4357">
        <v>19.27</v>
      </c>
      <c r="T4357">
        <f t="shared" si="1506"/>
        <v>16.179460035904825</v>
      </c>
      <c r="U4357">
        <f t="shared" si="1507"/>
        <v>1.6733200530681511</v>
      </c>
      <c r="V4357">
        <f t="shared" si="1508"/>
        <v>2</v>
      </c>
      <c r="W4357">
        <f t="shared" si="1509"/>
        <v>3.1397526155723013E-2</v>
      </c>
      <c r="X4357">
        <f t="shared" si="1510"/>
        <v>-2.4670518231945928E-3</v>
      </c>
      <c r="Y4357">
        <f t="shared" si="1500"/>
        <v>0.54425649409078136</v>
      </c>
      <c r="Z4357">
        <f t="shared" si="1500"/>
        <v>0.21088324104025949</v>
      </c>
      <c r="AL4357">
        <v>14.390312499999999</v>
      </c>
    </row>
    <row r="4358" spans="4:38" x14ac:dyDescent="0.55000000000000004">
      <c r="D4358">
        <f t="shared" ref="D4358:D4421" si="1515">0.9*D4357+0.1*E4358</f>
        <v>4.859786585102821</v>
      </c>
      <c r="E4358">
        <f t="shared" si="1501"/>
        <v>5</v>
      </c>
      <c r="F4358" s="2">
        <f t="shared" ref="F4358:F4421" si="1516">F4357+1</f>
        <v>41894</v>
      </c>
      <c r="G4358" s="1">
        <v>2014.7828767123287</v>
      </c>
      <c r="H4358" s="3">
        <v>99.33</v>
      </c>
      <c r="I4358" s="1" t="str">
        <f t="shared" si="1502"/>
        <v/>
      </c>
      <c r="J4358" s="1">
        <f t="shared" si="1503"/>
        <v>0.13716098088780554</v>
      </c>
      <c r="K4358">
        <f t="shared" si="1504"/>
        <v>0</v>
      </c>
      <c r="L4358">
        <f t="shared" si="1511"/>
        <v>0.24009648822438359</v>
      </c>
      <c r="M4358">
        <f t="shared" ref="M4358:M4421" si="1517">IF(K4359=1,"",L4358)</f>
        <v>0.24009648822438359</v>
      </c>
      <c r="N4358">
        <f t="shared" si="1512"/>
        <v>2.7147813308241497</v>
      </c>
      <c r="O4358">
        <f t="shared" si="1513"/>
        <v>4.1070894426931126E-2</v>
      </c>
      <c r="P4358">
        <f t="shared" si="1505"/>
        <v>0.39834199667534648</v>
      </c>
      <c r="Q4358">
        <f t="shared" si="1514"/>
        <v>102.91439247043978</v>
      </c>
      <c r="R4358">
        <f t="shared" ref="R4358:R4421" si="1518">(Q4358/0.012)^(1/3)</f>
        <v>20.469078405062554</v>
      </c>
      <c r="S4358">
        <v>19.04</v>
      </c>
      <c r="T4358">
        <f t="shared" si="1506"/>
        <v>16.143598068292011</v>
      </c>
      <c r="U4358">
        <f t="shared" si="1507"/>
        <v>1.6341592664824927</v>
      </c>
      <c r="V4358">
        <f t="shared" si="1508"/>
        <v>1.9372363784532551</v>
      </c>
      <c r="W4358">
        <f t="shared" si="1509"/>
        <v>3.9367908305331455E-2</v>
      </c>
      <c r="X4358">
        <f t="shared" si="1510"/>
        <v>-2.0979154739050989E-3</v>
      </c>
      <c r="Y4358">
        <f t="shared" ref="Y4358:Z4373" si="1519">MAX(0.0000000001,Y4357+W4357)</f>
        <v>0.57565402024650436</v>
      </c>
      <c r="Z4358">
        <f t="shared" si="1519"/>
        <v>0.2084161892170649</v>
      </c>
      <c r="AL4358">
        <v>14.25864583333332</v>
      </c>
    </row>
    <row r="4359" spans="4:38" x14ac:dyDescent="0.55000000000000004">
      <c r="D4359">
        <f t="shared" si="1515"/>
        <v>4.8738079265925389</v>
      </c>
      <c r="E4359">
        <f t="shared" si="1501"/>
        <v>5</v>
      </c>
      <c r="F4359" s="2">
        <f t="shared" si="1516"/>
        <v>41895</v>
      </c>
      <c r="G4359" s="1">
        <v>2014.7856164383561</v>
      </c>
      <c r="H4359" s="3">
        <v>861.94</v>
      </c>
      <c r="I4359" s="1">
        <f t="shared" si="1502"/>
        <v>861.94</v>
      </c>
      <c r="J4359" s="1">
        <f t="shared" si="1503"/>
        <v>3.2605006067831638E-8</v>
      </c>
      <c r="K4359">
        <f t="shared" si="1504"/>
        <v>0</v>
      </c>
      <c r="L4359">
        <f t="shared" si="1511"/>
        <v>0.24118783616048042</v>
      </c>
      <c r="M4359">
        <f t="shared" si="1517"/>
        <v>0.24118783616048042</v>
      </c>
      <c r="N4359">
        <f t="shared" si="1512"/>
        <v>2.7188884202668429</v>
      </c>
      <c r="O4359">
        <f t="shared" si="1513"/>
        <v>-1.8079283331138285E-2</v>
      </c>
      <c r="P4359">
        <f t="shared" si="1505"/>
        <v>-0.1754973364775457</v>
      </c>
      <c r="Q4359">
        <f t="shared" si="1514"/>
        <v>102.79459307768059</v>
      </c>
      <c r="R4359">
        <f t="shared" si="1518"/>
        <v>20.461132852054266</v>
      </c>
      <c r="S4359">
        <v>18.829999999999998</v>
      </c>
      <c r="T4359">
        <f t="shared" si="1506"/>
        <v>16.107180913136055</v>
      </c>
      <c r="U4359">
        <f t="shared" si="1507"/>
        <v>1.5992047176958217</v>
      </c>
      <c r="V4359">
        <f t="shared" si="1508"/>
        <v>1.881652215027575</v>
      </c>
      <c r="W4359">
        <f t="shared" si="1509"/>
        <v>-4.8285418762581078E-2</v>
      </c>
      <c r="X4359">
        <f t="shared" si="1510"/>
        <v>-1.6544372938501976E-3</v>
      </c>
      <c r="Y4359">
        <f t="shared" si="1519"/>
        <v>0.61502192855183579</v>
      </c>
      <c r="Z4359">
        <f t="shared" si="1519"/>
        <v>0.20631827374315981</v>
      </c>
      <c r="AL4359">
        <v>14.139895833333339</v>
      </c>
    </row>
    <row r="4360" spans="4:38" x14ac:dyDescent="0.55000000000000004">
      <c r="D4360">
        <f t="shared" si="1515"/>
        <v>4.8864271339332852</v>
      </c>
      <c r="E4360">
        <f t="shared" si="1501"/>
        <v>5</v>
      </c>
      <c r="F4360" s="2">
        <f t="shared" si="1516"/>
        <v>41896</v>
      </c>
      <c r="G4360" s="1">
        <v>2014.7883561643835</v>
      </c>
      <c r="H4360" s="3">
        <v>1975.11</v>
      </c>
      <c r="I4360" s="1">
        <f t="shared" si="1502"/>
        <v>1975.11</v>
      </c>
      <c r="J4360" s="1">
        <f t="shared" si="1503"/>
        <v>6.9889593898194577E-18</v>
      </c>
      <c r="K4360">
        <f t="shared" si="1504"/>
        <v>0</v>
      </c>
      <c r="L4360">
        <f t="shared" si="1511"/>
        <v>0.24070702153999399</v>
      </c>
      <c r="M4360">
        <f t="shared" si="1517"/>
        <v>0.24070702153999399</v>
      </c>
      <c r="N4360">
        <f t="shared" si="1512"/>
        <v>2.717080491933729</v>
      </c>
      <c r="O4360">
        <f t="shared" si="1513"/>
        <v>-1.7589719638988477E-2</v>
      </c>
      <c r="P4360">
        <f t="shared" si="1505"/>
        <v>-0.17052109357501066</v>
      </c>
      <c r="Q4360">
        <f t="shared" si="1514"/>
        <v>102.58966907873142</v>
      </c>
      <c r="R4360">
        <f t="shared" si="1518"/>
        <v>20.447527186603025</v>
      </c>
      <c r="S4360">
        <v>18.57</v>
      </c>
      <c r="T4360">
        <f t="shared" si="1506"/>
        <v>16.070219361622044</v>
      </c>
      <c r="U4360">
        <f t="shared" si="1507"/>
        <v>1.5569617862955594</v>
      </c>
      <c r="V4360">
        <f t="shared" si="1508"/>
        <v>1.8150383106343217</v>
      </c>
      <c r="W4360">
        <f t="shared" si="1509"/>
        <v>-4.6125507369405218E-2</v>
      </c>
      <c r="X4360">
        <f t="shared" si="1510"/>
        <v>-2.1550491038056343E-3</v>
      </c>
      <c r="Y4360">
        <f t="shared" si="1519"/>
        <v>0.56673650978925472</v>
      </c>
      <c r="Z4360">
        <f t="shared" si="1519"/>
        <v>0.20466383644930961</v>
      </c>
      <c r="AL4360">
        <v>14.154166666666667</v>
      </c>
    </row>
    <row r="4361" spans="4:38" x14ac:dyDescent="0.55000000000000004">
      <c r="D4361">
        <f t="shared" si="1515"/>
        <v>4.8977844205399572</v>
      </c>
      <c r="E4361">
        <f t="shared" si="1501"/>
        <v>5</v>
      </c>
      <c r="F4361" s="2">
        <f t="shared" si="1516"/>
        <v>41897</v>
      </c>
      <c r="G4361" s="1">
        <v>2014.791095890411</v>
      </c>
      <c r="H4361" s="3">
        <v>3340.66</v>
      </c>
      <c r="I4361" s="1">
        <f t="shared" si="1502"/>
        <v>3340.66</v>
      </c>
      <c r="J4361" s="1">
        <f t="shared" si="1503"/>
        <v>9.6248932559493699E-30</v>
      </c>
      <c r="K4361">
        <f t="shared" si="1504"/>
        <v>0</v>
      </c>
      <c r="L4361">
        <f t="shared" si="1511"/>
        <v>0.24023984046170629</v>
      </c>
      <c r="M4361">
        <f t="shared" si="1517"/>
        <v>0.24023984046170629</v>
      </c>
      <c r="N4361">
        <f t="shared" si="1512"/>
        <v>2.7153215199698302</v>
      </c>
      <c r="O4361">
        <f t="shared" si="1513"/>
        <v>-1.7852104680442515E-2</v>
      </c>
      <c r="P4361">
        <f t="shared" si="1505"/>
        <v>-0.17283900256860041</v>
      </c>
      <c r="Q4361">
        <f t="shared" si="1514"/>
        <v>102.39055585006552</v>
      </c>
      <c r="R4361">
        <f t="shared" si="1518"/>
        <v>20.434289953786742</v>
      </c>
      <c r="S4361">
        <v>18.72</v>
      </c>
      <c r="T4361">
        <f t="shared" si="1506"/>
        <v>16.03272436625921</v>
      </c>
      <c r="U4361">
        <f t="shared" si="1507"/>
        <v>1.5811946052792998</v>
      </c>
      <c r="V4361">
        <f t="shared" si="1508"/>
        <v>1.8531761237807416</v>
      </c>
      <c r="W4361">
        <f t="shared" si="1509"/>
        <v>-4.223230171319986E-2</v>
      </c>
      <c r="X4361">
        <f t="shared" si="1510"/>
        <v>-2.6180797493240687E-3</v>
      </c>
      <c r="Y4361">
        <f t="shared" si="1519"/>
        <v>0.52061100241984948</v>
      </c>
      <c r="Z4361">
        <f t="shared" si="1519"/>
        <v>0.20250878734550398</v>
      </c>
      <c r="AL4361">
        <v>14.488020833333335</v>
      </c>
    </row>
    <row r="4362" spans="4:38" x14ac:dyDescent="0.55000000000000004">
      <c r="D4362">
        <f t="shared" si="1515"/>
        <v>4.9080059784859618</v>
      </c>
      <c r="E4362">
        <f t="shared" si="1501"/>
        <v>5</v>
      </c>
      <c r="F4362" s="2">
        <f t="shared" si="1516"/>
        <v>41898</v>
      </c>
      <c r="G4362" s="1">
        <v>2014.7938356164384</v>
      </c>
      <c r="H4362" s="3">
        <v>609.98</v>
      </c>
      <c r="I4362" s="1">
        <f t="shared" si="1502"/>
        <v>609.98</v>
      </c>
      <c r="J4362" s="1">
        <f t="shared" si="1503"/>
        <v>5.0324681918443995E-6</v>
      </c>
      <c r="K4362">
        <f t="shared" si="1504"/>
        <v>0</v>
      </c>
      <c r="L4362">
        <f t="shared" si="1511"/>
        <v>0.23976630894781972</v>
      </c>
      <c r="M4362">
        <f t="shared" si="1517"/>
        <v>0.23976630894781972</v>
      </c>
      <c r="N4362">
        <f t="shared" si="1512"/>
        <v>2.7135363095017859</v>
      </c>
      <c r="O4362">
        <f t="shared" si="1513"/>
        <v>-1.826601871337985E-2</v>
      </c>
      <c r="P4362">
        <f t="shared" si="1505"/>
        <v>-0.17661116777359495</v>
      </c>
      <c r="Q4362">
        <f t="shared" si="1514"/>
        <v>102.18873605686974</v>
      </c>
      <c r="R4362">
        <f t="shared" si="1518"/>
        <v>20.420855261775404</v>
      </c>
      <c r="S4362">
        <v>18.95</v>
      </c>
      <c r="T4362">
        <f t="shared" si="1506"/>
        <v>15.994707037627927</v>
      </c>
      <c r="U4362">
        <f t="shared" si="1507"/>
        <v>1.6190861534030152</v>
      </c>
      <c r="V4362">
        <f t="shared" si="1508"/>
        <v>1.9132163161837485</v>
      </c>
      <c r="W4362">
        <f t="shared" si="1509"/>
        <v>-3.1910854078569799E-2</v>
      </c>
      <c r="X4362">
        <f t="shared" si="1510"/>
        <v>-3.0232085407211409E-3</v>
      </c>
      <c r="Y4362">
        <f t="shared" si="1519"/>
        <v>0.47837870070664962</v>
      </c>
      <c r="Z4362">
        <f t="shared" si="1519"/>
        <v>0.19989070759617991</v>
      </c>
      <c r="AL4362">
        <v>14.671666666666667</v>
      </c>
    </row>
    <row r="4363" spans="4:38" x14ac:dyDescent="0.55000000000000004">
      <c r="D4363">
        <f t="shared" si="1515"/>
        <v>4.9172053806373661</v>
      </c>
      <c r="E4363">
        <f t="shared" si="1501"/>
        <v>5</v>
      </c>
      <c r="F4363" s="2">
        <f t="shared" si="1516"/>
        <v>41899</v>
      </c>
      <c r="G4363" s="1">
        <v>2014.7965753424658</v>
      </c>
      <c r="H4363" s="3">
        <v>259.04000000000002</v>
      </c>
      <c r="I4363" s="1">
        <f t="shared" si="1502"/>
        <v>259.04000000000002</v>
      </c>
      <c r="J4363" s="1">
        <f t="shared" si="1503"/>
        <v>5.6235058097544302E-3</v>
      </c>
      <c r="K4363">
        <f t="shared" si="1504"/>
        <v>0</v>
      </c>
      <c r="L4363">
        <f t="shared" si="1511"/>
        <v>0.23928244273474139</v>
      </c>
      <c r="M4363">
        <f t="shared" si="1517"/>
        <v>0.23928244273474139</v>
      </c>
      <c r="N4363">
        <f t="shared" si="1512"/>
        <v>2.7117097076304479</v>
      </c>
      <c r="O4363">
        <f t="shared" si="1513"/>
        <v>-1.615304150325958E-2</v>
      </c>
      <c r="P4363">
        <f t="shared" si="1505"/>
        <v>-0.15598302584279647</v>
      </c>
      <c r="Q4363">
        <f t="shared" si="1514"/>
        <v>101.98249045542767</v>
      </c>
      <c r="R4363">
        <f t="shared" si="1518"/>
        <v>20.407107666257108</v>
      </c>
      <c r="S4363">
        <v>19.149999999999999</v>
      </c>
      <c r="T4363">
        <f t="shared" si="1506"/>
        <v>15.956178641079221</v>
      </c>
      <c r="U4363">
        <f t="shared" si="1507"/>
        <v>1.6527726566354726</v>
      </c>
      <c r="V4363">
        <f t="shared" si="1508"/>
        <v>1.9670041480524962</v>
      </c>
      <c r="W4363">
        <f t="shared" si="1509"/>
        <v>3.0363515964765813E-3</v>
      </c>
      <c r="X4363">
        <f t="shared" si="1510"/>
        <v>-3.3041595267523467E-3</v>
      </c>
      <c r="Y4363">
        <f t="shared" si="1519"/>
        <v>0.44646784662807981</v>
      </c>
      <c r="Z4363">
        <f t="shared" si="1519"/>
        <v>0.19686749905545878</v>
      </c>
      <c r="AL4363">
        <v>14.429479166666654</v>
      </c>
    </row>
    <row r="4364" spans="4:38" x14ac:dyDescent="0.55000000000000004">
      <c r="D4364">
        <f t="shared" si="1515"/>
        <v>4.9254848425736295</v>
      </c>
      <c r="E4364">
        <f t="shared" si="1501"/>
        <v>5</v>
      </c>
      <c r="F4364" s="2">
        <f t="shared" si="1516"/>
        <v>41900</v>
      </c>
      <c r="G4364" s="1">
        <v>2014.7993150684931</v>
      </c>
      <c r="H4364" s="3">
        <v>148.72</v>
      </c>
      <c r="I4364" s="1" t="str">
        <f t="shared" si="1502"/>
        <v/>
      </c>
      <c r="J4364" s="1">
        <f t="shared" si="1503"/>
        <v>5.1078071654932986E-2</v>
      </c>
      <c r="K4364">
        <f t="shared" si="1504"/>
        <v>0</v>
      </c>
      <c r="L4364">
        <f t="shared" si="1511"/>
        <v>0.2388550919790077</v>
      </c>
      <c r="M4364">
        <f t="shared" si="1517"/>
        <v>0.2388550919790077</v>
      </c>
      <c r="N4364">
        <f t="shared" si="1512"/>
        <v>2.710094403480122</v>
      </c>
      <c r="O4364">
        <f t="shared" si="1513"/>
        <v>4.1192158961544934E-3</v>
      </c>
      <c r="P4364">
        <f t="shared" si="1505"/>
        <v>3.97598527901179E-2</v>
      </c>
      <c r="Q4364">
        <f t="shared" si="1514"/>
        <v>101.77609304320828</v>
      </c>
      <c r="R4364">
        <f t="shared" si="1518"/>
        <v>20.393331383473708</v>
      </c>
      <c r="S4364">
        <v>19.32</v>
      </c>
      <c r="T4364">
        <f t="shared" si="1506"/>
        <v>15.917150593404346</v>
      </c>
      <c r="U4364">
        <f t="shared" si="1507"/>
        <v>1.6819566791773608</v>
      </c>
      <c r="V4364">
        <f t="shared" si="1508"/>
        <v>2.0139111001134378</v>
      </c>
      <c r="W4364">
        <f t="shared" si="1509"/>
        <v>3.1636502030198792E-2</v>
      </c>
      <c r="X4364">
        <f t="shared" si="1510"/>
        <v>-3.2181418266412814E-3</v>
      </c>
      <c r="Y4364">
        <f t="shared" si="1519"/>
        <v>0.44950419822455639</v>
      </c>
      <c r="Z4364">
        <f t="shared" si="1519"/>
        <v>0.19356333952870644</v>
      </c>
      <c r="AL4364">
        <v>14.57260416666667</v>
      </c>
    </row>
    <row r="4365" spans="4:38" x14ac:dyDescent="0.55000000000000004">
      <c r="D4365">
        <f t="shared" si="1515"/>
        <v>4.9329363583162671</v>
      </c>
      <c r="E4365">
        <f t="shared" si="1501"/>
        <v>5</v>
      </c>
      <c r="F4365" s="2">
        <f t="shared" si="1516"/>
        <v>41901</v>
      </c>
      <c r="G4365" s="1">
        <v>2014.8020547945205</v>
      </c>
      <c r="H4365" s="3">
        <v>83.47</v>
      </c>
      <c r="I4365" s="1" t="str">
        <f t="shared" si="1502"/>
        <v/>
      </c>
      <c r="J4365" s="1">
        <f t="shared" si="1503"/>
        <v>0.18836004776937976</v>
      </c>
      <c r="K4365">
        <f t="shared" si="1504"/>
        <v>0</v>
      </c>
      <c r="L4365">
        <f t="shared" si="1511"/>
        <v>0.23896402308254228</v>
      </c>
      <c r="M4365">
        <f t="shared" si="1517"/>
        <v>0.23896402308254228</v>
      </c>
      <c r="N4365">
        <f t="shared" si="1512"/>
        <v>2.7105063250697374</v>
      </c>
      <c r="O4365">
        <f t="shared" si="1513"/>
        <v>6.7621192106797068E-2</v>
      </c>
      <c r="P4365">
        <f t="shared" si="1505"/>
        <v>0.65442827816580484</v>
      </c>
      <c r="Q4365">
        <f t="shared" si="1514"/>
        <v>101.59722675993065</v>
      </c>
      <c r="R4365">
        <f t="shared" si="1518"/>
        <v>20.381377632064019</v>
      </c>
      <c r="S4365">
        <v>19.489999999999998</v>
      </c>
      <c r="T4365">
        <f t="shared" si="1506"/>
        <v>15.877634459464367</v>
      </c>
      <c r="U4365">
        <f t="shared" si="1507"/>
        <v>1.7116560219408807</v>
      </c>
      <c r="V4365">
        <f t="shared" si="1508"/>
        <v>2.0619366375895773</v>
      </c>
      <c r="W4365">
        <f t="shared" si="1509"/>
        <v>5.5377157791797318E-2</v>
      </c>
      <c r="X4365">
        <f t="shared" si="1510"/>
        <v>-2.8515011790325303E-3</v>
      </c>
      <c r="Y4365">
        <f t="shared" si="1519"/>
        <v>0.48114070025475519</v>
      </c>
      <c r="Z4365">
        <f t="shared" si="1519"/>
        <v>0.19034519770206515</v>
      </c>
      <c r="AL4365">
        <v>14.550937500000011</v>
      </c>
    </row>
    <row r="4366" spans="4:38" x14ac:dyDescent="0.55000000000000004">
      <c r="D4366">
        <f t="shared" si="1515"/>
        <v>4.7008123698269522</v>
      </c>
      <c r="E4366">
        <f t="shared" si="1501"/>
        <v>2.6116964734231174</v>
      </c>
      <c r="F4366" s="2">
        <f t="shared" si="1516"/>
        <v>41902</v>
      </c>
      <c r="G4366" s="1">
        <v>2014.8047945205481</v>
      </c>
      <c r="H4366" s="3">
        <v>48</v>
      </c>
      <c r="I4366" s="1" t="str">
        <f t="shared" si="1502"/>
        <v/>
      </c>
      <c r="J4366" s="1">
        <f t="shared" si="1503"/>
        <v>0.38289288597511206</v>
      </c>
      <c r="K4366">
        <f t="shared" si="1504"/>
        <v>0</v>
      </c>
      <c r="L4366">
        <f t="shared" si="1511"/>
        <v>0.2407569772692979</v>
      </c>
      <c r="M4366">
        <f t="shared" si="1517"/>
        <v>0.2407569772692979</v>
      </c>
      <c r="N4366">
        <f t="shared" si="1512"/>
        <v>2.7172684442804171</v>
      </c>
      <c r="O4366">
        <f t="shared" si="1513"/>
        <v>0.16242813043619631</v>
      </c>
      <c r="P4366">
        <f t="shared" si="1505"/>
        <v>1.5853135252810096</v>
      </c>
      <c r="Q4366">
        <f t="shared" si="1514"/>
        <v>101.5106532643868</v>
      </c>
      <c r="R4366">
        <f t="shared" si="1518"/>
        <v>20.375586829214672</v>
      </c>
      <c r="S4366">
        <v>19.739999999999998</v>
      </c>
      <c r="T4366">
        <f t="shared" si="1506"/>
        <v>15.837641948734253</v>
      </c>
      <c r="U4366">
        <f t="shared" si="1507"/>
        <v>1.7562868238522125</v>
      </c>
      <c r="V4366">
        <f t="shared" si="1508"/>
        <v>2.1346506760799198</v>
      </c>
      <c r="W4366">
        <f t="shared" si="1509"/>
        <v>6.9343438398639892E-2</v>
      </c>
      <c r="X4366">
        <f t="shared" si="1510"/>
        <v>-2.2688746052213788E-3</v>
      </c>
      <c r="Y4366">
        <f t="shared" si="1519"/>
        <v>0.5365178580465525</v>
      </c>
      <c r="Z4366">
        <f t="shared" si="1519"/>
        <v>0.18749369652303263</v>
      </c>
      <c r="AL4366">
        <v>14.703020833333333</v>
      </c>
    </row>
    <row r="4367" spans="4:38" x14ac:dyDescent="0.55000000000000004">
      <c r="D4367">
        <f t="shared" si="1515"/>
        <v>4.7307311328442569</v>
      </c>
      <c r="E4367">
        <f t="shared" si="1501"/>
        <v>5</v>
      </c>
      <c r="F4367" s="2">
        <f t="shared" si="1516"/>
        <v>41903</v>
      </c>
      <c r="G4367" s="1">
        <v>2014.8075342465754</v>
      </c>
      <c r="H4367" s="3">
        <v>102.07</v>
      </c>
      <c r="I4367" s="1" t="str">
        <f t="shared" si="1502"/>
        <v/>
      </c>
      <c r="J4367" s="1">
        <f t="shared" si="1503"/>
        <v>0.12984679805188715</v>
      </c>
      <c r="K4367">
        <f t="shared" si="1504"/>
        <v>0</v>
      </c>
      <c r="L4367">
        <f t="shared" si="1511"/>
        <v>0.2451003019960952</v>
      </c>
      <c r="M4367">
        <f t="shared" si="1517"/>
        <v>0.2451003019960952</v>
      </c>
      <c r="N4367">
        <f t="shared" si="1512"/>
        <v>2.7335112573240368</v>
      </c>
      <c r="O4367">
        <f t="shared" si="1513"/>
        <v>3.9216488788511583E-2</v>
      </c>
      <c r="P4367">
        <f t="shared" si="1505"/>
        <v>0.38559262603231947</v>
      </c>
      <c r="Q4367">
        <f t="shared" si="1514"/>
        <v>101.56226736247865</v>
      </c>
      <c r="R4367">
        <f t="shared" si="1518"/>
        <v>20.379039633789702</v>
      </c>
      <c r="S4367">
        <v>19.28</v>
      </c>
      <c r="T4367">
        <f t="shared" si="1506"/>
        <v>15.797184911866491</v>
      </c>
      <c r="U4367">
        <f t="shared" si="1507"/>
        <v>1.6750438231472378</v>
      </c>
      <c r="V4367">
        <f t="shared" si="1508"/>
        <v>2.0027745114226692</v>
      </c>
      <c r="W4367">
        <f t="shared" si="1509"/>
        <v>3.7543803355163746E-2</v>
      </c>
      <c r="X4367">
        <f t="shared" si="1510"/>
        <v>-1.5735242381827901E-3</v>
      </c>
      <c r="Y4367">
        <f t="shared" si="1519"/>
        <v>0.60586129644519238</v>
      </c>
      <c r="Z4367">
        <f t="shared" si="1519"/>
        <v>0.18522482191781126</v>
      </c>
      <c r="AL4367">
        <v>14.894895833333337</v>
      </c>
    </row>
    <row r="4368" spans="4:38" x14ac:dyDescent="0.55000000000000004">
      <c r="D4368">
        <f t="shared" si="1515"/>
        <v>4.5601849155819076</v>
      </c>
      <c r="E4368">
        <f t="shared" si="1501"/>
        <v>3.0252689602207656</v>
      </c>
      <c r="F4368" s="2">
        <f t="shared" si="1516"/>
        <v>41904</v>
      </c>
      <c r="G4368" s="1">
        <v>2014.8102739726028</v>
      </c>
      <c r="H4368" s="3">
        <v>55.35</v>
      </c>
      <c r="I4368" s="1" t="str">
        <f t="shared" si="1502"/>
        <v/>
      </c>
      <c r="J4368" s="1">
        <f t="shared" si="1503"/>
        <v>0.33054912245786772</v>
      </c>
      <c r="K4368">
        <f t="shared" si="1504"/>
        <v>0</v>
      </c>
      <c r="L4368">
        <f t="shared" si="1511"/>
        <v>0.2461567201496084</v>
      </c>
      <c r="M4368">
        <f t="shared" si="1517"/>
        <v>0.2461567201496084</v>
      </c>
      <c r="N4368">
        <f t="shared" si="1512"/>
        <v>2.7374329062028879</v>
      </c>
      <c r="O4368">
        <f t="shared" si="1513"/>
        <v>0.13042037635422776</v>
      </c>
      <c r="P4368">
        <f t="shared" si="1505"/>
        <v>1.2903135597864619</v>
      </c>
      <c r="Q4368">
        <f t="shared" si="1514"/>
        <v>101.43736064082086</v>
      </c>
      <c r="R4368">
        <f t="shared" si="1518"/>
        <v>20.370681794692263</v>
      </c>
      <c r="S4368">
        <v>19.37</v>
      </c>
      <c r="T4368">
        <f t="shared" si="1506"/>
        <v>15.756275337145691</v>
      </c>
      <c r="U4368">
        <f t="shared" si="1507"/>
        <v>1.6906378821207593</v>
      </c>
      <c r="V4368">
        <f t="shared" si="1508"/>
        <v>2.0279189595800586</v>
      </c>
      <c r="W4368">
        <f t="shared" si="1509"/>
        <v>5.7167952287992881E-2</v>
      </c>
      <c r="X4368">
        <f t="shared" si="1510"/>
        <v>-1.2016184685597741E-3</v>
      </c>
      <c r="Y4368">
        <f t="shared" si="1519"/>
        <v>0.6434050998003561</v>
      </c>
      <c r="Z4368">
        <f t="shared" si="1519"/>
        <v>0.18365129767962846</v>
      </c>
      <c r="AL4368">
        <v>14.763437500000002</v>
      </c>
    </row>
    <row r="4369" spans="4:38" x14ac:dyDescent="0.55000000000000004">
      <c r="D4369">
        <f t="shared" si="1515"/>
        <v>4.6041664240237168</v>
      </c>
      <c r="E4369">
        <f t="shared" si="1501"/>
        <v>5</v>
      </c>
      <c r="F4369" s="2">
        <f t="shared" si="1516"/>
        <v>41905</v>
      </c>
      <c r="G4369" s="1">
        <v>2014.8130136986301</v>
      </c>
      <c r="H4369" s="3">
        <v>102.24</v>
      </c>
      <c r="I4369" s="1" t="str">
        <f t="shared" si="1502"/>
        <v/>
      </c>
      <c r="J4369" s="1">
        <f t="shared" si="1503"/>
        <v>0.12940606860314285</v>
      </c>
      <c r="K4369">
        <f t="shared" si="1504"/>
        <v>0</v>
      </c>
      <c r="L4369">
        <f t="shared" si="1511"/>
        <v>0.24969182579285898</v>
      </c>
      <c r="M4369">
        <f t="shared" si="1517"/>
        <v>0.24969182579285898</v>
      </c>
      <c r="N4369">
        <f t="shared" si="1512"/>
        <v>2.7504749438383107</v>
      </c>
      <c r="O4369">
        <f t="shared" si="1513"/>
        <v>3.735488624478922E-2</v>
      </c>
      <c r="P4369">
        <f t="shared" si="1505"/>
        <v>0.37183294134401906</v>
      </c>
      <c r="Q4369">
        <f t="shared" si="1514"/>
        <v>101.4480697893718</v>
      </c>
      <c r="R4369">
        <f t="shared" si="1518"/>
        <v>20.371398640962099</v>
      </c>
      <c r="S4369">
        <v>19.02</v>
      </c>
      <c r="T4369">
        <f t="shared" si="1506"/>
        <v>15.714925346970386</v>
      </c>
      <c r="U4369">
        <f t="shared" si="1507"/>
        <v>1.6307976046796022</v>
      </c>
      <c r="V4369">
        <f t="shared" si="1508"/>
        <v>1.931872657849691</v>
      </c>
      <c r="W4369">
        <f t="shared" si="1509"/>
        <v>3.0253777006280933E-2</v>
      </c>
      <c r="X4369">
        <f t="shared" si="1510"/>
        <v>-6.5138208033594172E-4</v>
      </c>
      <c r="Y4369">
        <f t="shared" si="1519"/>
        <v>0.70057305208834897</v>
      </c>
      <c r="Z4369">
        <f t="shared" si="1519"/>
        <v>0.18244967921106869</v>
      </c>
      <c r="AL4369">
        <v>14.849583333333335</v>
      </c>
    </row>
    <row r="4370" spans="4:38" x14ac:dyDescent="0.55000000000000004">
      <c r="D4370">
        <f t="shared" si="1515"/>
        <v>4.6437497816213451</v>
      </c>
      <c r="E4370">
        <f t="shared" si="1501"/>
        <v>5</v>
      </c>
      <c r="F4370" s="2">
        <f t="shared" si="1516"/>
        <v>41906</v>
      </c>
      <c r="G4370" s="1">
        <v>2014.8157534246575</v>
      </c>
      <c r="H4370" s="3">
        <v>132.57</v>
      </c>
      <c r="I4370" s="1" t="str">
        <f t="shared" si="1502"/>
        <v/>
      </c>
      <c r="J4370" s="1">
        <f t="shared" si="1503"/>
        <v>7.0552370568033956E-2</v>
      </c>
      <c r="K4370">
        <f t="shared" si="1504"/>
        <v>0</v>
      </c>
      <c r="L4370">
        <f t="shared" si="1511"/>
        <v>0.25071054618010286</v>
      </c>
      <c r="M4370">
        <f t="shared" si="1517"/>
        <v>0.25071054618010286</v>
      </c>
      <c r="N4370">
        <f t="shared" si="1512"/>
        <v>2.7542104324627896</v>
      </c>
      <c r="O4370">
        <f t="shared" si="1513"/>
        <v>1.1166176901875602E-2</v>
      </c>
      <c r="P4370">
        <f t="shared" si="1505"/>
        <v>0.11134485853060991</v>
      </c>
      <c r="Q4370">
        <f t="shared" si="1514"/>
        <v>101.32556311643587</v>
      </c>
      <c r="R4370">
        <f t="shared" si="1518"/>
        <v>20.363195305965636</v>
      </c>
      <c r="S4370">
        <v>18.7</v>
      </c>
      <c r="T4370">
        <f t="shared" si="1506"/>
        <v>15.673147194230774</v>
      </c>
      <c r="U4370">
        <f t="shared" si="1507"/>
        <v>1.5779418981432658</v>
      </c>
      <c r="V4370">
        <f t="shared" si="1508"/>
        <v>1.8480451448936464</v>
      </c>
      <c r="W4370">
        <f t="shared" si="1509"/>
        <v>1.5943629333072556E-2</v>
      </c>
      <c r="X4370">
        <f t="shared" si="1510"/>
        <v>-3.6305208783275755E-4</v>
      </c>
      <c r="Y4370">
        <f t="shared" si="1519"/>
        <v>0.73082682909462993</v>
      </c>
      <c r="Z4370">
        <f t="shared" si="1519"/>
        <v>0.18179829713073276</v>
      </c>
      <c r="AL4370">
        <v>14.660937499999998</v>
      </c>
    </row>
    <row r="4371" spans="4:38" x14ac:dyDescent="0.55000000000000004">
      <c r="D4371">
        <f t="shared" si="1515"/>
        <v>4.6793748034592104</v>
      </c>
      <c r="E4371">
        <f t="shared" si="1501"/>
        <v>5</v>
      </c>
      <c r="F4371" s="2">
        <f t="shared" si="1516"/>
        <v>41907</v>
      </c>
      <c r="G4371" s="1">
        <v>2014.8184931506848</v>
      </c>
      <c r="H4371" s="3">
        <v>129.38</v>
      </c>
      <c r="I4371" s="1" t="str">
        <f t="shared" si="1502"/>
        <v/>
      </c>
      <c r="J4371" s="1">
        <f t="shared" si="1503"/>
        <v>7.5200304412197105E-2</v>
      </c>
      <c r="K4371">
        <f t="shared" si="1504"/>
        <v>0</v>
      </c>
      <c r="L4371">
        <f t="shared" si="1511"/>
        <v>0.25101560058703604</v>
      </c>
      <c r="M4371">
        <f t="shared" si="1517"/>
        <v>0.25101560058703604</v>
      </c>
      <c r="N4371">
        <f t="shared" si="1512"/>
        <v>2.7553270501529772</v>
      </c>
      <c r="O4371">
        <f t="shared" si="1513"/>
        <v>1.2552059086128331E-2</v>
      </c>
      <c r="P4371">
        <f t="shared" si="1505"/>
        <v>0.12527213593342246</v>
      </c>
      <c r="Q4371">
        <f t="shared" si="1514"/>
        <v>101.16988621393696</v>
      </c>
      <c r="R4371">
        <f t="shared" si="1518"/>
        <v>20.352761268834051</v>
      </c>
      <c r="S4371">
        <v>18.48</v>
      </c>
      <c r="T4371">
        <f t="shared" si="1506"/>
        <v>15.630953258690674</v>
      </c>
      <c r="U4371">
        <f t="shared" si="1507"/>
        <v>1.54260072520035</v>
      </c>
      <c r="V4371">
        <f t="shared" si="1508"/>
        <v>1.7925333991388097</v>
      </c>
      <c r="W4371">
        <f t="shared" si="1509"/>
        <v>1.5906326503802169E-2</v>
      </c>
      <c r="X4371">
        <f t="shared" si="1510"/>
        <v>-2.1190478370329297E-4</v>
      </c>
      <c r="Y4371">
        <f t="shared" si="1519"/>
        <v>0.74677045842770251</v>
      </c>
      <c r="Z4371">
        <f t="shared" si="1519"/>
        <v>0.18143524504289998</v>
      </c>
      <c r="AL4371">
        <v>14.725208333333336</v>
      </c>
    </row>
    <row r="4372" spans="4:38" x14ac:dyDescent="0.55000000000000004">
      <c r="D4372">
        <f t="shared" si="1515"/>
        <v>4.7114373231132891</v>
      </c>
      <c r="E4372">
        <f t="shared" si="1501"/>
        <v>5</v>
      </c>
      <c r="F4372" s="2">
        <f t="shared" si="1516"/>
        <v>41908</v>
      </c>
      <c r="G4372" s="1">
        <v>2014.8212328767124</v>
      </c>
      <c r="H4372" s="3">
        <v>190.78</v>
      </c>
      <c r="I4372" s="1" t="str">
        <f t="shared" si="1502"/>
        <v/>
      </c>
      <c r="J4372" s="1">
        <f t="shared" si="1503"/>
        <v>2.2024495790968074E-2</v>
      </c>
      <c r="K4372">
        <f t="shared" si="1504"/>
        <v>0</v>
      </c>
      <c r="L4372">
        <f t="shared" si="1511"/>
        <v>0.25135881191836046</v>
      </c>
      <c r="M4372">
        <f t="shared" si="1517"/>
        <v>0.25135881191836046</v>
      </c>
      <c r="N4372">
        <f t="shared" si="1512"/>
        <v>2.75658225606159</v>
      </c>
      <c r="O4372">
        <f t="shared" si="1513"/>
        <v>-8.8691822964559464E-3</v>
      </c>
      <c r="P4372">
        <f t="shared" si="1505"/>
        <v>-8.8528095105756349E-2</v>
      </c>
      <c r="Q4372">
        <f t="shared" si="1514"/>
        <v>101.02040390361334</v>
      </c>
      <c r="R4372">
        <f t="shared" si="1518"/>
        <v>20.342732337860575</v>
      </c>
      <c r="S4372">
        <v>18.559999999999999</v>
      </c>
      <c r="T4372">
        <f t="shared" si="1506"/>
        <v>15.588356043328201</v>
      </c>
      <c r="U4372">
        <f t="shared" si="1507"/>
        <v>1.5553595332055745</v>
      </c>
      <c r="V4372">
        <f t="shared" si="1508"/>
        <v>1.8125238765346685</v>
      </c>
      <c r="W4372">
        <f t="shared" si="1509"/>
        <v>-4.9973287218441458E-3</v>
      </c>
      <c r="X4372">
        <f t="shared" si="1510"/>
        <v>-6.1762216189390103E-5</v>
      </c>
      <c r="Y4372">
        <f t="shared" si="1519"/>
        <v>0.7626767849315047</v>
      </c>
      <c r="Z4372">
        <f t="shared" si="1519"/>
        <v>0.1812233402591967</v>
      </c>
      <c r="AL4372">
        <v>14.626875000000013</v>
      </c>
    </row>
    <row r="4373" spans="4:38" x14ac:dyDescent="0.55000000000000004">
      <c r="D4373">
        <f t="shared" si="1515"/>
        <v>4.7402935908019606</v>
      </c>
      <c r="E4373">
        <f t="shared" si="1501"/>
        <v>5</v>
      </c>
      <c r="F4373" s="2">
        <f t="shared" si="1516"/>
        <v>41909</v>
      </c>
      <c r="G4373" s="1">
        <v>2014.8239726027398</v>
      </c>
      <c r="H4373" s="3">
        <v>2710.88</v>
      </c>
      <c r="I4373" s="1">
        <f t="shared" si="1502"/>
        <v>2710.88</v>
      </c>
      <c r="J4373" s="1">
        <f t="shared" si="1503"/>
        <v>2.8418130087536397E-24</v>
      </c>
      <c r="K4373">
        <f t="shared" si="1504"/>
        <v>0</v>
      </c>
      <c r="L4373">
        <f t="shared" si="1511"/>
        <v>0.25111626919204333</v>
      </c>
      <c r="M4373">
        <f t="shared" si="1517"/>
        <v>0.25111626919204333</v>
      </c>
      <c r="N4373">
        <f t="shared" si="1512"/>
        <v>2.7556953378319444</v>
      </c>
      <c r="O4373">
        <f t="shared" si="1513"/>
        <v>-1.7493880703285392E-2</v>
      </c>
      <c r="P4373">
        <f t="shared" si="1505"/>
        <v>-0.17444888501456909</v>
      </c>
      <c r="Q4373">
        <f t="shared" si="1514"/>
        <v>100.83787051104628</v>
      </c>
      <c r="R4373">
        <f t="shared" si="1518"/>
        <v>20.33047254833793</v>
      </c>
      <c r="S4373">
        <v>18.38</v>
      </c>
      <c r="T4373">
        <f t="shared" si="1506"/>
        <v>15.545368170622154</v>
      </c>
      <c r="U4373">
        <f t="shared" si="1507"/>
        <v>1.5267992954926835</v>
      </c>
      <c r="V4373">
        <f t="shared" si="1508"/>
        <v>1.7678550621273421</v>
      </c>
      <c r="W4373">
        <f t="shared" si="1509"/>
        <v>-5.9360610740950837E-2</v>
      </c>
      <c r="X4373">
        <f t="shared" si="1510"/>
        <v>-1.0881801295938454E-4</v>
      </c>
      <c r="Y4373">
        <f t="shared" si="1519"/>
        <v>0.7576794562096606</v>
      </c>
      <c r="Z4373">
        <f t="shared" si="1519"/>
        <v>0.18116157804300731</v>
      </c>
      <c r="AL4373">
        <v>14.509583333333337</v>
      </c>
    </row>
    <row r="4374" spans="4:38" x14ac:dyDescent="0.55000000000000004">
      <c r="D4374">
        <f t="shared" si="1515"/>
        <v>4.7662642317217649</v>
      </c>
      <c r="E4374">
        <f t="shared" si="1501"/>
        <v>5</v>
      </c>
      <c r="F4374" s="2">
        <f t="shared" si="1516"/>
        <v>41910</v>
      </c>
      <c r="G4374" s="1">
        <v>2014.8267123287671</v>
      </c>
      <c r="H4374" s="3">
        <v>1599.39</v>
      </c>
      <c r="I4374" s="1">
        <f t="shared" si="1502"/>
        <v>1599.39</v>
      </c>
      <c r="J4374" s="1">
        <f t="shared" si="1503"/>
        <v>1.2819614680411505E-14</v>
      </c>
      <c r="K4374">
        <f t="shared" si="1504"/>
        <v>0</v>
      </c>
      <c r="L4374">
        <f t="shared" si="1511"/>
        <v>0.2506383270413185</v>
      </c>
      <c r="M4374">
        <f t="shared" si="1517"/>
        <v>0.2506383270413185</v>
      </c>
      <c r="N4374">
        <f t="shared" si="1512"/>
        <v>2.7539459497616159</v>
      </c>
      <c r="O4374">
        <f t="shared" si="1513"/>
        <v>-1.6639239800966266E-2</v>
      </c>
      <c r="P4374">
        <f t="shared" si="1505"/>
        <v>-0.1657208854559879</v>
      </c>
      <c r="Q4374">
        <f t="shared" si="1514"/>
        <v>100.64594878147604</v>
      </c>
      <c r="R4374">
        <f t="shared" si="1518"/>
        <v>20.317566228233545</v>
      </c>
      <c r="S4374">
        <v>17.899999999999999</v>
      </c>
      <c r="T4374">
        <f t="shared" si="1506"/>
        <v>15.502002378797888</v>
      </c>
      <c r="U4374">
        <f t="shared" si="1507"/>
        <v>1.4531764976908641</v>
      </c>
      <c r="V4374">
        <f t="shared" si="1508"/>
        <v>1.6540467368865308</v>
      </c>
      <c r="W4374">
        <f t="shared" si="1509"/>
        <v>-5.4652446840136197E-2</v>
      </c>
      <c r="X4374">
        <f t="shared" si="1510"/>
        <v>-6.6761757484038332E-4</v>
      </c>
      <c r="Y4374">
        <f t="shared" ref="Y4374:Z4389" si="1520">MAX(0.0000000001,Y4373+W4373)</f>
        <v>0.6983188454687097</v>
      </c>
      <c r="Z4374">
        <f t="shared" si="1520"/>
        <v>0.18105276003004792</v>
      </c>
      <c r="AL4374">
        <v>14.583437500000002</v>
      </c>
    </row>
    <row r="4375" spans="4:38" x14ac:dyDescent="0.55000000000000004">
      <c r="D4375">
        <f t="shared" si="1515"/>
        <v>4.789637808549589</v>
      </c>
      <c r="E4375">
        <f t="shared" si="1501"/>
        <v>5</v>
      </c>
      <c r="F4375" s="2">
        <f t="shared" si="1516"/>
        <v>41911</v>
      </c>
      <c r="G4375" s="1">
        <v>2014.8294520547945</v>
      </c>
      <c r="H4375" s="3">
        <v>5523.18</v>
      </c>
      <c r="I4375" s="1">
        <f t="shared" si="1502"/>
        <v>5523.18</v>
      </c>
      <c r="J4375" s="1">
        <f t="shared" si="1503"/>
        <v>1.0623510924519118E-48</v>
      </c>
      <c r="K4375">
        <f t="shared" si="1504"/>
        <v>0</v>
      </c>
      <c r="L4375">
        <f t="shared" si="1511"/>
        <v>0.25018429721815139</v>
      </c>
      <c r="M4375">
        <f t="shared" si="1517"/>
        <v>0.25018429721815139</v>
      </c>
      <c r="N4375">
        <f t="shared" si="1512"/>
        <v>2.7522820257815193</v>
      </c>
      <c r="O4375">
        <f t="shared" si="1513"/>
        <v>-1.6784092697044173E-2</v>
      </c>
      <c r="P4375">
        <f t="shared" si="1505"/>
        <v>-0.16696069047049511</v>
      </c>
      <c r="Q4375">
        <f t="shared" si="1514"/>
        <v>100.46362925011316</v>
      </c>
      <c r="R4375">
        <f t="shared" si="1518"/>
        <v>20.305290429695333</v>
      </c>
      <c r="S4375">
        <v>17.989999999999998</v>
      </c>
      <c r="T4375">
        <f t="shared" si="1506"/>
        <v>15.458271518084594</v>
      </c>
      <c r="U4375">
        <f t="shared" si="1507"/>
        <v>1.4667050512073621</v>
      </c>
      <c r="V4375">
        <f t="shared" si="1508"/>
        <v>1.6748129750168528</v>
      </c>
      <c r="W4375">
        <f t="shared" si="1509"/>
        <v>-5.0363412856862876E-2</v>
      </c>
      <c r="X4375">
        <f t="shared" si="1510"/>
        <v>-1.1777972376755272E-3</v>
      </c>
      <c r="Y4375">
        <f t="shared" si="1520"/>
        <v>0.64366639862857356</v>
      </c>
      <c r="Z4375">
        <f t="shared" si="1520"/>
        <v>0.18038514245520754</v>
      </c>
      <c r="AL4375">
        <v>14.579270833333334</v>
      </c>
    </row>
    <row r="4376" spans="4:38" x14ac:dyDescent="0.55000000000000004">
      <c r="D4376">
        <f t="shared" si="1515"/>
        <v>4.8106740276946303</v>
      </c>
      <c r="E4376">
        <f t="shared" si="1501"/>
        <v>5</v>
      </c>
      <c r="F4376" s="2">
        <f t="shared" si="1516"/>
        <v>41912</v>
      </c>
      <c r="G4376" s="1">
        <v>2014.8321917808219</v>
      </c>
      <c r="H4376" s="3">
        <v>2432.13</v>
      </c>
      <c r="I4376" s="1">
        <f t="shared" si="1502"/>
        <v>2432.13</v>
      </c>
      <c r="J4376" s="1">
        <f t="shared" si="1503"/>
        <v>7.4952691826204714E-22</v>
      </c>
      <c r="K4376">
        <f t="shared" si="1504"/>
        <v>0</v>
      </c>
      <c r="L4376">
        <f t="shared" si="1511"/>
        <v>0.24972687066891716</v>
      </c>
      <c r="M4376">
        <f t="shared" si="1517"/>
        <v>0.24972687066891716</v>
      </c>
      <c r="N4376">
        <f t="shared" si="1512"/>
        <v>2.7506036165118148</v>
      </c>
      <c r="O4376">
        <f t="shared" si="1513"/>
        <v>-1.6347346152407738E-2</v>
      </c>
      <c r="P4376">
        <f t="shared" si="1505"/>
        <v>-0.16242037489539254</v>
      </c>
      <c r="Q4376">
        <f t="shared" si="1514"/>
        <v>100.27994573455121</v>
      </c>
      <c r="R4376">
        <f t="shared" si="1518"/>
        <v>20.292907764197402</v>
      </c>
      <c r="S4376">
        <v>17.739999999999998</v>
      </c>
      <c r="T4376">
        <f t="shared" si="1506"/>
        <v>15.414188546875524</v>
      </c>
      <c r="U4376">
        <f t="shared" si="1507"/>
        <v>1.4294331080863598</v>
      </c>
      <c r="V4376">
        <f t="shared" si="1508"/>
        <v>1.6177626967234779</v>
      </c>
      <c r="W4376">
        <f t="shared" si="1509"/>
        <v>-4.633116175703713E-2</v>
      </c>
      <c r="X4376">
        <f t="shared" si="1510"/>
        <v>-1.6394326532325415E-3</v>
      </c>
      <c r="Y4376">
        <f t="shared" si="1520"/>
        <v>0.5933029857717107</v>
      </c>
      <c r="Z4376">
        <f t="shared" si="1520"/>
        <v>0.17920734521753201</v>
      </c>
      <c r="AL4376">
        <v>14.632083333333322</v>
      </c>
    </row>
    <row r="4377" spans="4:38" x14ac:dyDescent="0.55000000000000004">
      <c r="D4377">
        <f t="shared" si="1515"/>
        <v>4.8296066249251677</v>
      </c>
      <c r="E4377">
        <f t="shared" si="1501"/>
        <v>5</v>
      </c>
      <c r="F4377" s="2">
        <f t="shared" si="1516"/>
        <v>41913</v>
      </c>
      <c r="G4377" s="1">
        <v>2014.8360730593606</v>
      </c>
      <c r="H4377" s="3">
        <v>1226.83</v>
      </c>
      <c r="I4377" s="1">
        <f t="shared" si="1502"/>
        <v>1226.83</v>
      </c>
      <c r="J4377" s="1">
        <f t="shared" si="1503"/>
        <v>2.2074456287051433E-11</v>
      </c>
      <c r="K4377">
        <f t="shared" si="1504"/>
        <v>0</v>
      </c>
      <c r="L4377">
        <f t="shared" si="1511"/>
        <v>0.24928188334043663</v>
      </c>
      <c r="M4377">
        <f t="shared" si="1517"/>
        <v>0.24928188334043663</v>
      </c>
      <c r="N4377">
        <f t="shared" si="1512"/>
        <v>2.7489688818965741</v>
      </c>
      <c r="O4377">
        <f t="shared" si="1513"/>
        <v>-1.5759026968522605E-2</v>
      </c>
      <c r="P4377">
        <f t="shared" si="1505"/>
        <v>-0.15639231896362785</v>
      </c>
      <c r="Q4377">
        <f t="shared" si="1514"/>
        <v>100.10125729372358</v>
      </c>
      <c r="R4377">
        <f t="shared" si="1518"/>
        <v>20.280847313695954</v>
      </c>
      <c r="S4377">
        <v>17.39</v>
      </c>
      <c r="T4377">
        <f t="shared" si="1506"/>
        <v>15.351160413326513</v>
      </c>
      <c r="U4377">
        <f t="shared" si="1507"/>
        <v>1.3788381967359986</v>
      </c>
      <c r="V4377">
        <f t="shared" si="1508"/>
        <v>1.5411422167168158</v>
      </c>
      <c r="W4377">
        <f t="shared" si="1509"/>
        <v>-4.2289143872237103E-2</v>
      </c>
      <c r="X4377">
        <f t="shared" si="1510"/>
        <v>-2.0522349614397846E-3</v>
      </c>
      <c r="Y4377">
        <f t="shared" si="1520"/>
        <v>0.54697182401467359</v>
      </c>
      <c r="Z4377">
        <f t="shared" si="1520"/>
        <v>0.17756791256429946</v>
      </c>
      <c r="AL4377">
        <v>14.77125</v>
      </c>
    </row>
    <row r="4378" spans="4:38" x14ac:dyDescent="0.55000000000000004">
      <c r="D4378">
        <f t="shared" si="1515"/>
        <v>4.8466459624326514</v>
      </c>
      <c r="E4378">
        <f t="shared" si="1501"/>
        <v>5</v>
      </c>
      <c r="F4378" s="2">
        <f t="shared" si="1516"/>
        <v>41914</v>
      </c>
      <c r="G4378" s="1">
        <v>2014.838812785388</v>
      </c>
      <c r="H4378" s="3">
        <v>1147.68</v>
      </c>
      <c r="I4378" s="1">
        <f t="shared" si="1502"/>
        <v>1147.68</v>
      </c>
      <c r="J4378" s="1">
        <f t="shared" si="1503"/>
        <v>1.0749250411014252E-10</v>
      </c>
      <c r="K4378">
        <f t="shared" si="1504"/>
        <v>0</v>
      </c>
      <c r="L4378">
        <f t="shared" si="1511"/>
        <v>0.24885341123368696</v>
      </c>
      <c r="M4378">
        <f t="shared" si="1517"/>
        <v>0.24885341123368696</v>
      </c>
      <c r="N4378">
        <f t="shared" si="1512"/>
        <v>2.7473929791997218</v>
      </c>
      <c r="O4378">
        <f t="shared" si="1513"/>
        <v>-1.4897738613051104E-2</v>
      </c>
      <c r="P4378">
        <f t="shared" si="1505"/>
        <v>-0.14768002802004196</v>
      </c>
      <c r="Q4378">
        <f t="shared" si="1514"/>
        <v>99.929200680366279</v>
      </c>
      <c r="R4378">
        <f t="shared" si="1518"/>
        <v>20.269220902716928</v>
      </c>
      <c r="S4378">
        <v>16.850000000000001</v>
      </c>
      <c r="T4378">
        <f t="shared" si="1506"/>
        <v>15.306280632631248</v>
      </c>
      <c r="U4378">
        <f t="shared" si="1507"/>
        <v>1.3042677988460614</v>
      </c>
      <c r="V4378">
        <f t="shared" si="1508"/>
        <v>1.4299849863616911</v>
      </c>
      <c r="W4378">
        <f t="shared" si="1509"/>
        <v>-3.871149954766618E-2</v>
      </c>
      <c r="X4378">
        <f t="shared" si="1510"/>
        <v>-2.4144815299737814E-3</v>
      </c>
      <c r="Y4378">
        <f t="shared" si="1520"/>
        <v>0.50468268014243645</v>
      </c>
      <c r="Z4378">
        <f t="shared" si="1520"/>
        <v>0.17551567760285969</v>
      </c>
      <c r="AL4378">
        <v>14.619062500000005</v>
      </c>
    </row>
    <row r="4379" spans="4:38" x14ac:dyDescent="0.55000000000000004">
      <c r="D4379">
        <f t="shared" si="1515"/>
        <v>4.8619813661893865</v>
      </c>
      <c r="E4379">
        <f t="shared" si="1501"/>
        <v>5</v>
      </c>
      <c r="F4379" s="2">
        <f t="shared" si="1516"/>
        <v>41915</v>
      </c>
      <c r="G4379" s="1">
        <v>2014.8415525114156</v>
      </c>
      <c r="H4379" s="3">
        <v>11330.44</v>
      </c>
      <c r="I4379" s="1">
        <f t="shared" si="1502"/>
        <v>11330.44</v>
      </c>
      <c r="J4379" s="1">
        <f t="shared" si="1503"/>
        <v>3.8463483066231183E-99</v>
      </c>
      <c r="K4379">
        <f t="shared" si="1504"/>
        <v>0</v>
      </c>
      <c r="L4379">
        <f t="shared" si="1511"/>
        <v>0.24844880841719369</v>
      </c>
      <c r="M4379">
        <f t="shared" si="1517"/>
        <v>0.24844880841719369</v>
      </c>
      <c r="N4379">
        <f t="shared" si="1512"/>
        <v>2.7459032053384167</v>
      </c>
      <c r="O4379">
        <f t="shared" si="1513"/>
        <v>-1.445141176383391E-2</v>
      </c>
      <c r="P4379">
        <f t="shared" si="1505"/>
        <v>-0.14310259326894464</v>
      </c>
      <c r="Q4379">
        <f t="shared" si="1514"/>
        <v>99.766728982969624</v>
      </c>
      <c r="R4379">
        <f t="shared" si="1518"/>
        <v>20.258229917525181</v>
      </c>
      <c r="S4379">
        <v>16.559999999999999</v>
      </c>
      <c r="T4379">
        <f t="shared" si="1506"/>
        <v>15.261093779619731</v>
      </c>
      <c r="U4379">
        <f t="shared" si="1507"/>
        <v>1.2658993858789425</v>
      </c>
      <c r="V4379">
        <f t="shared" si="1508"/>
        <v>1.3736362334296224</v>
      </c>
      <c r="W4379">
        <f t="shared" si="1509"/>
        <v>-3.6018489360388858E-2</v>
      </c>
      <c r="X4379">
        <f t="shared" si="1510"/>
        <v>-2.7297190707000641E-3</v>
      </c>
      <c r="Y4379">
        <f t="shared" si="1520"/>
        <v>0.46597118059477027</v>
      </c>
      <c r="Z4379">
        <f t="shared" si="1520"/>
        <v>0.1731011960728859</v>
      </c>
      <c r="AL4379">
        <v>14.164895833333333</v>
      </c>
    </row>
    <row r="4380" spans="4:38" x14ac:dyDescent="0.55000000000000004">
      <c r="D4380">
        <f t="shared" si="1515"/>
        <v>4.8757832295704482</v>
      </c>
      <c r="E4380">
        <f t="shared" si="1501"/>
        <v>5</v>
      </c>
      <c r="F4380" s="2">
        <f t="shared" si="1516"/>
        <v>41916</v>
      </c>
      <c r="G4380" s="1">
        <v>2014.8442922374429</v>
      </c>
      <c r="H4380" s="3">
        <v>5591.03</v>
      </c>
      <c r="I4380" s="1">
        <f t="shared" si="1502"/>
        <v>5591.03</v>
      </c>
      <c r="J4380" s="1">
        <f t="shared" si="1503"/>
        <v>2.7348307657178891E-49</v>
      </c>
      <c r="K4380">
        <f t="shared" si="1504"/>
        <v>0</v>
      </c>
      <c r="L4380">
        <f t="shared" si="1511"/>
        <v>0.24805674651782672</v>
      </c>
      <c r="M4380">
        <f t="shared" si="1517"/>
        <v>0.24805674651782672</v>
      </c>
      <c r="N4380">
        <f t="shared" si="1512"/>
        <v>2.7444580641620333</v>
      </c>
      <c r="O4380">
        <f t="shared" si="1513"/>
        <v>-1.4473595736315126E-2</v>
      </c>
      <c r="P4380">
        <f t="shared" si="1505"/>
        <v>-0.14317129233843079</v>
      </c>
      <c r="Q4380">
        <f t="shared" si="1514"/>
        <v>99.60929319767493</v>
      </c>
      <c r="R4380">
        <f t="shared" si="1518"/>
        <v>20.247568215336422</v>
      </c>
      <c r="S4380">
        <v>16.579999999999998</v>
      </c>
      <c r="T4380">
        <f t="shared" si="1506"/>
        <v>15.215613244136545</v>
      </c>
      <c r="U4380">
        <f t="shared" si="1507"/>
        <v>1.2685088608987733</v>
      </c>
      <c r="V4380">
        <f t="shared" si="1508"/>
        <v>1.3774500463831374</v>
      </c>
      <c r="W4380">
        <f t="shared" si="1509"/>
        <v>-3.3081769330450476E-2</v>
      </c>
      <c r="X4380">
        <f t="shared" si="1510"/>
        <v>-3.0057719776607848E-3</v>
      </c>
      <c r="Y4380">
        <f t="shared" si="1520"/>
        <v>0.4299526912343814</v>
      </c>
      <c r="Z4380">
        <f t="shared" si="1520"/>
        <v>0.17037147700218583</v>
      </c>
      <c r="AL4380">
        <v>14.324375000000002</v>
      </c>
    </row>
    <row r="4381" spans="4:38" x14ac:dyDescent="0.55000000000000004">
      <c r="D4381">
        <f t="shared" si="1515"/>
        <v>4.8882049066134039</v>
      </c>
      <c r="E4381">
        <f t="shared" si="1501"/>
        <v>5</v>
      </c>
      <c r="F4381" s="2">
        <f t="shared" si="1516"/>
        <v>41917</v>
      </c>
      <c r="G4381" s="1">
        <v>2014.8470319634703</v>
      </c>
      <c r="H4381" s="3">
        <v>4242.3500000000004</v>
      </c>
      <c r="I4381" s="1">
        <f t="shared" si="1502"/>
        <v>4242.3500000000004</v>
      </c>
      <c r="J4381" s="1">
        <f t="shared" si="1503"/>
        <v>1.4171508902940653E-37</v>
      </c>
      <c r="K4381">
        <f t="shared" si="1504"/>
        <v>0</v>
      </c>
      <c r="L4381">
        <f t="shared" si="1511"/>
        <v>0.24766449640183102</v>
      </c>
      <c r="M4381">
        <f t="shared" si="1517"/>
        <v>0.24766449640183102</v>
      </c>
      <c r="N4381">
        <f t="shared" si="1512"/>
        <v>2.7430107045884018</v>
      </c>
      <c r="O4381">
        <f t="shared" si="1513"/>
        <v>-1.4406476242414534E-2</v>
      </c>
      <c r="P4381">
        <f t="shared" si="1505"/>
        <v>-0.14235739201606415</v>
      </c>
      <c r="Q4381">
        <f t="shared" si="1514"/>
        <v>99.451781832394531</v>
      </c>
      <c r="R4381">
        <f t="shared" si="1518"/>
        <v>20.236890146656158</v>
      </c>
      <c r="S4381">
        <v>16.54</v>
      </c>
      <c r="T4381">
        <f t="shared" si="1506"/>
        <v>15.169852503036292</v>
      </c>
      <c r="U4381">
        <f t="shared" si="1507"/>
        <v>1.2632952788625122</v>
      </c>
      <c r="V4381">
        <f t="shared" si="1508"/>
        <v>1.3698329799655657</v>
      </c>
      <c r="W4381">
        <f t="shared" si="1509"/>
        <v>-3.0381287412194175E-2</v>
      </c>
      <c r="X4381">
        <f t="shared" si="1510"/>
        <v>-3.2406539552754013E-3</v>
      </c>
      <c r="Y4381">
        <f t="shared" si="1520"/>
        <v>0.39687092190393092</v>
      </c>
      <c r="Z4381">
        <f t="shared" si="1520"/>
        <v>0.16736570502452505</v>
      </c>
      <c r="AL4381">
        <v>14.457708333333334</v>
      </c>
    </row>
    <row r="4382" spans="4:38" x14ac:dyDescent="0.55000000000000004">
      <c r="D4382">
        <f t="shared" si="1515"/>
        <v>4.8993844159520634</v>
      </c>
      <c r="E4382">
        <f t="shared" si="1501"/>
        <v>5</v>
      </c>
      <c r="F4382" s="2">
        <f t="shared" si="1516"/>
        <v>41918</v>
      </c>
      <c r="G4382" s="1">
        <v>2014.8497716894976</v>
      </c>
      <c r="H4382" s="3">
        <v>4155.1899999999996</v>
      </c>
      <c r="I4382" s="1">
        <f t="shared" si="1502"/>
        <v>4155.1899999999996</v>
      </c>
      <c r="J4382" s="1">
        <f t="shared" si="1503"/>
        <v>8.0998734717088137E-37</v>
      </c>
      <c r="K4382">
        <f t="shared" si="1504"/>
        <v>0</v>
      </c>
      <c r="L4382">
        <f t="shared" si="1511"/>
        <v>0.24727447614973222</v>
      </c>
      <c r="M4382">
        <f t="shared" si="1517"/>
        <v>0.24727447614973222</v>
      </c>
      <c r="N4382">
        <f t="shared" si="1512"/>
        <v>2.7415700569641603</v>
      </c>
      <c r="O4382">
        <f t="shared" si="1513"/>
        <v>-1.4578013469197515E-2</v>
      </c>
      <c r="P4382">
        <f t="shared" si="1505"/>
        <v>-0.14390021957902055</v>
      </c>
      <c r="Q4382">
        <f t="shared" si="1514"/>
        <v>99.295165887899145</v>
      </c>
      <c r="R4382">
        <f t="shared" si="1518"/>
        <v>20.226261596186752</v>
      </c>
      <c r="S4382">
        <v>16.66</v>
      </c>
      <c r="T4382">
        <f t="shared" si="1506"/>
        <v>15.123825116223831</v>
      </c>
      <c r="U4382">
        <f t="shared" si="1507"/>
        <v>1.2790006626623387</v>
      </c>
      <c r="V4382">
        <f t="shared" si="1508"/>
        <v>1.392811480669035</v>
      </c>
      <c r="W4382">
        <f t="shared" si="1509"/>
        <v>-2.7901140569961846E-2</v>
      </c>
      <c r="X4382">
        <f t="shared" si="1510"/>
        <v>-3.4371952839500255E-3</v>
      </c>
      <c r="Y4382">
        <f t="shared" si="1520"/>
        <v>0.36648963449173677</v>
      </c>
      <c r="Z4382">
        <f t="shared" si="1520"/>
        <v>0.16412505106924966</v>
      </c>
      <c r="AL4382">
        <v>14.424479166666648</v>
      </c>
    </row>
    <row r="4383" spans="4:38" x14ac:dyDescent="0.55000000000000004">
      <c r="D4383">
        <f t="shared" si="1515"/>
        <v>4.9094459743568573</v>
      </c>
      <c r="E4383">
        <f t="shared" si="1501"/>
        <v>5</v>
      </c>
      <c r="F4383" s="2">
        <f t="shared" si="1516"/>
        <v>41919</v>
      </c>
      <c r="G4383" s="1">
        <v>2014.852511415525</v>
      </c>
      <c r="H4383" s="3">
        <v>2045.51</v>
      </c>
      <c r="I4383" s="1">
        <f t="shared" si="1502"/>
        <v>2045.51</v>
      </c>
      <c r="J4383" s="1">
        <f t="shared" si="1503"/>
        <v>1.7097235211302606E-18</v>
      </c>
      <c r="K4383">
        <f t="shared" si="1504"/>
        <v>0</v>
      </c>
      <c r="L4383">
        <f t="shared" si="1511"/>
        <v>0.2468802289728034</v>
      </c>
      <c r="M4383">
        <f t="shared" si="1517"/>
        <v>0.2468802289728034</v>
      </c>
      <c r="N4383">
        <f t="shared" si="1512"/>
        <v>2.7401122556172406</v>
      </c>
      <c r="O4383">
        <f t="shared" si="1513"/>
        <v>-1.4214445441429469E-2</v>
      </c>
      <c r="P4383">
        <f t="shared" si="1505"/>
        <v>-0.14016406519723387</v>
      </c>
      <c r="Q4383">
        <f t="shared" si="1514"/>
        <v>99.136852585840913</v>
      </c>
      <c r="R4383">
        <f t="shared" si="1518"/>
        <v>20.215506492072905</v>
      </c>
      <c r="S4383">
        <v>16.420000000000002</v>
      </c>
      <c r="T4383">
        <f t="shared" si="1506"/>
        <v>15.077544722602401</v>
      </c>
      <c r="U4383">
        <f t="shared" si="1507"/>
        <v>1.2477827480357149</v>
      </c>
      <c r="V4383">
        <f t="shared" si="1508"/>
        <v>1.3472335768656907</v>
      </c>
      <c r="W4383">
        <f t="shared" si="1509"/>
        <v>-2.5620571701376584E-2</v>
      </c>
      <c r="X4383">
        <f t="shared" si="1510"/>
        <v>-3.5983471591550581E-3</v>
      </c>
      <c r="Y4383">
        <f t="shared" si="1520"/>
        <v>0.33858849392177492</v>
      </c>
      <c r="Z4383">
        <f t="shared" si="1520"/>
        <v>0.16068785578529962</v>
      </c>
      <c r="AL4383">
        <v>14.573229166666652</v>
      </c>
    </row>
    <row r="4384" spans="4:38" x14ac:dyDescent="0.55000000000000004">
      <c r="D4384">
        <f t="shared" si="1515"/>
        <v>4.9185013769211716</v>
      </c>
      <c r="E4384">
        <f t="shared" si="1501"/>
        <v>5</v>
      </c>
      <c r="F4384" s="2">
        <f t="shared" si="1516"/>
        <v>41920</v>
      </c>
      <c r="G4384" s="1">
        <v>2014.8552511415523</v>
      </c>
      <c r="H4384" s="3">
        <v>1376.62</v>
      </c>
      <c r="I4384" s="1">
        <f t="shared" si="1502"/>
        <v>1376.62</v>
      </c>
      <c r="J4384" s="1">
        <f t="shared" si="1503"/>
        <v>1.1036480656602378E-12</v>
      </c>
      <c r="K4384">
        <f t="shared" si="1504"/>
        <v>0</v>
      </c>
      <c r="L4384">
        <f t="shared" si="1511"/>
        <v>0.24649621783527673</v>
      </c>
      <c r="M4384">
        <f t="shared" si="1517"/>
        <v>0.24649621783527673</v>
      </c>
      <c r="N4384">
        <f t="shared" si="1512"/>
        <v>2.7386908110730976</v>
      </c>
      <c r="O4384">
        <f t="shared" si="1513"/>
        <v>-1.4221714654087947E-2</v>
      </c>
      <c r="P4384">
        <f t="shared" si="1505"/>
        <v>-0.14009021164057175</v>
      </c>
      <c r="Q4384">
        <f t="shared" si="1514"/>
        <v>98.982649652334658</v>
      </c>
      <c r="R4384">
        <f t="shared" si="1518"/>
        <v>20.205019614627897</v>
      </c>
      <c r="S4384">
        <v>16.43</v>
      </c>
      <c r="T4384">
        <f t="shared" si="1506"/>
        <v>15.031025036051444</v>
      </c>
      <c r="U4384">
        <f t="shared" si="1507"/>
        <v>1.2490681510058879</v>
      </c>
      <c r="V4384">
        <f t="shared" si="1508"/>
        <v>1.349102534339699</v>
      </c>
      <c r="W4384">
        <f t="shared" si="1509"/>
        <v>-2.339454633776912E-2</v>
      </c>
      <c r="X4384">
        <f t="shared" si="1510"/>
        <v>-3.7270535349436971E-3</v>
      </c>
      <c r="Y4384">
        <f t="shared" si="1520"/>
        <v>0.31296792222039832</v>
      </c>
      <c r="Z4384">
        <f t="shared" si="1520"/>
        <v>0.15708950862614457</v>
      </c>
      <c r="AL4384">
        <v>14.657083333333333</v>
      </c>
    </row>
    <row r="4385" spans="4:38" x14ac:dyDescent="0.55000000000000004">
      <c r="D4385">
        <f t="shared" si="1515"/>
        <v>4.9266512392290549</v>
      </c>
      <c r="E4385">
        <f t="shared" si="1501"/>
        <v>5</v>
      </c>
      <c r="F4385" s="2">
        <f t="shared" si="1516"/>
        <v>41921</v>
      </c>
      <c r="G4385" s="1">
        <v>2014.8579908675799</v>
      </c>
      <c r="H4385" s="3">
        <v>966.01</v>
      </c>
      <c r="I4385" s="1">
        <f t="shared" si="1502"/>
        <v>966.01</v>
      </c>
      <c r="J4385" s="1">
        <f t="shared" si="1503"/>
        <v>4.0676516263538662E-9</v>
      </c>
      <c r="K4385">
        <f t="shared" si="1504"/>
        <v>0</v>
      </c>
      <c r="L4385">
        <f t="shared" si="1511"/>
        <v>0.24611240903626147</v>
      </c>
      <c r="M4385">
        <f t="shared" si="1517"/>
        <v>0.24611240903626147</v>
      </c>
      <c r="N4385">
        <f t="shared" si="1512"/>
        <v>2.7372686396076888</v>
      </c>
      <c r="O4385">
        <f t="shared" si="1513"/>
        <v>-1.5120641036663329E-2</v>
      </c>
      <c r="P4385">
        <f t="shared" si="1505"/>
        <v>-0.14878545805678386</v>
      </c>
      <c r="Q4385">
        <f t="shared" si="1514"/>
        <v>98.828527969572903</v>
      </c>
      <c r="R4385">
        <f t="shared" si="1518"/>
        <v>20.194527374233932</v>
      </c>
      <c r="S4385">
        <v>17.03</v>
      </c>
      <c r="T4385">
        <f t="shared" si="1506"/>
        <v>14.98427984134816</v>
      </c>
      <c r="U4385">
        <f t="shared" si="1507"/>
        <v>1.3286653725718811</v>
      </c>
      <c r="V4385">
        <f t="shared" si="1508"/>
        <v>1.4661167571892095</v>
      </c>
      <c r="W4385">
        <f t="shared" si="1509"/>
        <v>-2.0505068906192588E-2</v>
      </c>
      <c r="X4385">
        <f t="shared" si="1510"/>
        <v>-3.8251946432188628E-3</v>
      </c>
      <c r="Y4385">
        <f t="shared" si="1520"/>
        <v>0.28957337588262921</v>
      </c>
      <c r="Z4385">
        <f t="shared" si="1520"/>
        <v>0.15336245509120086</v>
      </c>
      <c r="AL4385">
        <v>14.593333333333346</v>
      </c>
    </row>
    <row r="4386" spans="4:38" x14ac:dyDescent="0.55000000000000004">
      <c r="D4386">
        <f t="shared" si="1515"/>
        <v>4.9339861153061495</v>
      </c>
      <c r="E4386">
        <f t="shared" si="1501"/>
        <v>5</v>
      </c>
      <c r="F4386" s="2">
        <f t="shared" si="1516"/>
        <v>41922</v>
      </c>
      <c r="G4386" s="1">
        <v>2014.8607305936073</v>
      </c>
      <c r="H4386" s="3">
        <v>584.64</v>
      </c>
      <c r="I4386" s="1">
        <f t="shared" si="1502"/>
        <v>584.64</v>
      </c>
      <c r="J4386" s="1">
        <f t="shared" si="1503"/>
        <v>8.3537501513794018E-6</v>
      </c>
      <c r="K4386">
        <f t="shared" si="1504"/>
        <v>0</v>
      </c>
      <c r="L4386">
        <f t="shared" si="1511"/>
        <v>0.24570477764432508</v>
      </c>
      <c r="M4386">
        <f t="shared" si="1517"/>
        <v>0.24570477764432508</v>
      </c>
      <c r="N4386">
        <f t="shared" si="1512"/>
        <v>2.7357565755040225</v>
      </c>
      <c r="O4386">
        <f t="shared" si="1513"/>
        <v>-1.571273472048329E-2</v>
      </c>
      <c r="P4386">
        <f t="shared" si="1505"/>
        <v>-0.1544374376623309</v>
      </c>
      <c r="Q4386">
        <f t="shared" si="1514"/>
        <v>98.664840109794284</v>
      </c>
      <c r="R4386">
        <f t="shared" si="1518"/>
        <v>20.183371939276714</v>
      </c>
      <c r="S4386">
        <v>17.41</v>
      </c>
      <c r="T4386">
        <f t="shared" si="1506"/>
        <v>14.93732299012234</v>
      </c>
      <c r="U4386">
        <f t="shared" si="1507"/>
        <v>1.3816804793620172</v>
      </c>
      <c r="V4386">
        <f t="shared" si="1508"/>
        <v>1.5454210992959747</v>
      </c>
      <c r="W4386">
        <f t="shared" si="1509"/>
        <v>-1.2331955072338502E-2</v>
      </c>
      <c r="X4386">
        <f t="shared" si="1510"/>
        <v>-3.8892320679903649E-3</v>
      </c>
      <c r="Y4386">
        <f t="shared" si="1520"/>
        <v>0.26906830697643663</v>
      </c>
      <c r="Z4386">
        <f t="shared" si="1520"/>
        <v>0.14953726044798199</v>
      </c>
      <c r="AL4386">
        <v>14.203124999999991</v>
      </c>
    </row>
    <row r="4387" spans="4:38" x14ac:dyDescent="0.55000000000000004">
      <c r="D4387">
        <f t="shared" si="1515"/>
        <v>4.9405875037755349</v>
      </c>
      <c r="E4387">
        <f t="shared" si="1501"/>
        <v>5</v>
      </c>
      <c r="F4387" s="2">
        <f t="shared" si="1516"/>
        <v>41923</v>
      </c>
      <c r="G4387" s="1">
        <v>2014.8634703196346</v>
      </c>
      <c r="H4387" s="3">
        <v>386.57</v>
      </c>
      <c r="I4387" s="1">
        <f t="shared" si="1502"/>
        <v>386.57</v>
      </c>
      <c r="J4387" s="1">
        <f t="shared" si="1503"/>
        <v>4.3882932579223581E-4</v>
      </c>
      <c r="K4387">
        <f t="shared" si="1504"/>
        <v>0</v>
      </c>
      <c r="L4387">
        <f t="shared" si="1511"/>
        <v>0.24528166137675705</v>
      </c>
      <c r="M4387">
        <f t="shared" si="1517"/>
        <v>0.24528166137675705</v>
      </c>
      <c r="N4387">
        <f t="shared" si="1512"/>
        <v>2.7341853020319742</v>
      </c>
      <c r="O4387">
        <f t="shared" si="1513"/>
        <v>-1.5395516224221417E-2</v>
      </c>
      <c r="P4387">
        <f t="shared" si="1505"/>
        <v>-0.15114749236137345</v>
      </c>
      <c r="Q4387">
        <f t="shared" si="1514"/>
        <v>98.494907110252058</v>
      </c>
      <c r="R4387">
        <f t="shared" si="1518"/>
        <v>20.171777833052452</v>
      </c>
      <c r="S4387">
        <v>17.309999999999999</v>
      </c>
      <c r="T4387">
        <f t="shared" si="1506"/>
        <v>14.890168396692555</v>
      </c>
      <c r="U4387">
        <f t="shared" si="1507"/>
        <v>1.3675274152434598</v>
      </c>
      <c r="V4387">
        <f t="shared" si="1508"/>
        <v>1.5241448303397691</v>
      </c>
      <c r="W4387">
        <f t="shared" si="1509"/>
        <v>1.6451892627974045E-3</v>
      </c>
      <c r="X4387">
        <f t="shared" si="1510"/>
        <v>-3.8814776748478776E-3</v>
      </c>
      <c r="Y4387">
        <f t="shared" si="1520"/>
        <v>0.25673635190409816</v>
      </c>
      <c r="Z4387">
        <f t="shared" si="1520"/>
        <v>0.14564802837999163</v>
      </c>
      <c r="AL4387">
        <v>14.592291666666673</v>
      </c>
    </row>
    <row r="4388" spans="4:38" x14ac:dyDescent="0.55000000000000004">
      <c r="D4388">
        <f t="shared" si="1515"/>
        <v>4.9465287533979811</v>
      </c>
      <c r="E4388">
        <f t="shared" si="1501"/>
        <v>5</v>
      </c>
      <c r="F4388" s="2">
        <f t="shared" si="1516"/>
        <v>41924</v>
      </c>
      <c r="G4388" s="1">
        <v>2014.866210045662</v>
      </c>
      <c r="H4388" s="3">
        <v>318.86</v>
      </c>
      <c r="I4388" s="1">
        <f t="shared" si="1502"/>
        <v>318.86</v>
      </c>
      <c r="J4388" s="1">
        <f t="shared" si="1503"/>
        <v>1.6998759519900187E-3</v>
      </c>
      <c r="K4388">
        <f t="shared" si="1504"/>
        <v>0</v>
      </c>
      <c r="L4388">
        <f t="shared" si="1511"/>
        <v>0.24486755865795878</v>
      </c>
      <c r="M4388">
        <f t="shared" si="1517"/>
        <v>0.24486755865795878</v>
      </c>
      <c r="N4388">
        <f t="shared" si="1512"/>
        <v>2.732645750409552</v>
      </c>
      <c r="O4388">
        <f t="shared" si="1513"/>
        <v>-1.4639587308700186E-2</v>
      </c>
      <c r="P4388">
        <f t="shared" si="1505"/>
        <v>-0.14356817652357795</v>
      </c>
      <c r="Q4388">
        <f t="shared" si="1514"/>
        <v>98.327219923754299</v>
      </c>
      <c r="R4388">
        <f t="shared" si="1518"/>
        <v>20.160323873383113</v>
      </c>
      <c r="S4388">
        <v>17.100000000000001</v>
      </c>
      <c r="T4388">
        <f t="shared" si="1506"/>
        <v>14.842830033977506</v>
      </c>
      <c r="U4388">
        <f t="shared" si="1507"/>
        <v>1.3382761025142371</v>
      </c>
      <c r="V4388">
        <f t="shared" si="1508"/>
        <v>1.4804132980000493</v>
      </c>
      <c r="W4388">
        <f t="shared" si="1509"/>
        <v>9.9437954730061708E-3</v>
      </c>
      <c r="X4388">
        <f t="shared" si="1510"/>
        <v>-3.7659093156360368E-3</v>
      </c>
      <c r="Y4388">
        <f t="shared" si="1520"/>
        <v>0.25838154116689555</v>
      </c>
      <c r="Z4388">
        <f t="shared" si="1520"/>
        <v>0.14176655070514377</v>
      </c>
      <c r="AL4388">
        <v>14.777802197802188</v>
      </c>
    </row>
    <row r="4389" spans="4:38" x14ac:dyDescent="0.55000000000000004">
      <c r="D4389">
        <f t="shared" si="1515"/>
        <v>4.9518758780581829</v>
      </c>
      <c r="E4389">
        <f t="shared" si="1501"/>
        <v>5</v>
      </c>
      <c r="F4389" s="2">
        <f t="shared" si="1516"/>
        <v>41925</v>
      </c>
      <c r="G4389" s="1">
        <v>2014.8689497716894</v>
      </c>
      <c r="H4389" s="3">
        <v>241.39</v>
      </c>
      <c r="I4389" s="1">
        <f t="shared" si="1502"/>
        <v>241.39</v>
      </c>
      <c r="J4389" s="1">
        <f t="shared" si="1503"/>
        <v>8.0041109543032805E-3</v>
      </c>
      <c r="K4389">
        <f t="shared" si="1504"/>
        <v>0</v>
      </c>
      <c r="L4389">
        <f t="shared" si="1511"/>
        <v>0.24447422118803117</v>
      </c>
      <c r="M4389">
        <f t="shared" si="1517"/>
        <v>0.24447422118803117</v>
      </c>
      <c r="N4389">
        <f t="shared" si="1512"/>
        <v>2.731181791678682</v>
      </c>
      <c r="O4389">
        <f t="shared" si="1513"/>
        <v>-1.2078731987088531E-2</v>
      </c>
      <c r="P4389">
        <f t="shared" si="1505"/>
        <v>-0.11833844133191418</v>
      </c>
      <c r="Q4389">
        <f t="shared" si="1514"/>
        <v>98.164009814009844</v>
      </c>
      <c r="R4389">
        <f t="shared" si="1518"/>
        <v>20.14916321044603</v>
      </c>
      <c r="S4389">
        <v>16.71</v>
      </c>
      <c r="T4389">
        <f t="shared" si="1506"/>
        <v>14.795321929365716</v>
      </c>
      <c r="U4389">
        <f t="shared" si="1507"/>
        <v>1.2856020599841436</v>
      </c>
      <c r="V4389">
        <f t="shared" si="1508"/>
        <v>1.4024992506424014</v>
      </c>
      <c r="W4389">
        <f t="shared" si="1509"/>
        <v>2.3001578900803638E-2</v>
      </c>
      <c r="X4389">
        <f t="shared" si="1510"/>
        <v>-3.5945140905974844E-3</v>
      </c>
      <c r="Y4389">
        <f t="shared" si="1520"/>
        <v>0.26832533663990171</v>
      </c>
      <c r="Z4389">
        <f t="shared" si="1520"/>
        <v>0.13800064138950774</v>
      </c>
      <c r="AL4389">
        <v>14.8578125</v>
      </c>
    </row>
    <row r="4390" spans="4:38" x14ac:dyDescent="0.55000000000000004">
      <c r="D4390">
        <f t="shared" si="1515"/>
        <v>4.956688290252365</v>
      </c>
      <c r="E4390">
        <f t="shared" si="1501"/>
        <v>5</v>
      </c>
      <c r="F4390" s="2">
        <f t="shared" si="1516"/>
        <v>41926</v>
      </c>
      <c r="G4390" s="1">
        <v>2014.8716894977167</v>
      </c>
      <c r="H4390" s="3">
        <v>192.7</v>
      </c>
      <c r="I4390" s="1" t="str">
        <f t="shared" si="1502"/>
        <v/>
      </c>
      <c r="J4390" s="1">
        <f t="shared" si="1503"/>
        <v>2.1194787503758122E-2</v>
      </c>
      <c r="K4390">
        <f t="shared" si="1504"/>
        <v>0</v>
      </c>
      <c r="L4390">
        <f t="shared" si="1511"/>
        <v>0.2441500062802725</v>
      </c>
      <c r="M4390">
        <f t="shared" si="1517"/>
        <v>0.2441500062802725</v>
      </c>
      <c r="N4390">
        <f t="shared" si="1512"/>
        <v>2.7299739184799732</v>
      </c>
      <c r="O4390">
        <f t="shared" si="1513"/>
        <v>-7.7326363253238384E-3</v>
      </c>
      <c r="P4390">
        <f t="shared" si="1505"/>
        <v>-7.5703668764285775E-2</v>
      </c>
      <c r="Q4390">
        <f t="shared" si="1514"/>
        <v>98.010370321353591</v>
      </c>
      <c r="R4390">
        <f t="shared" si="1518"/>
        <v>20.13864569767409</v>
      </c>
      <c r="S4390">
        <v>16.38</v>
      </c>
      <c r="T4390">
        <f t="shared" si="1506"/>
        <v>14.747658160528893</v>
      </c>
      <c r="U4390">
        <f t="shared" si="1507"/>
        <v>1.2426543504968071</v>
      </c>
      <c r="V4390">
        <f t="shared" si="1508"/>
        <v>1.3397836024278407</v>
      </c>
      <c r="W4390">
        <f t="shared" si="1509"/>
        <v>3.3184502637268784E-2</v>
      </c>
      <c r="X4390">
        <f t="shared" si="1510"/>
        <v>-3.3401267221767378E-3</v>
      </c>
      <c r="Y4390">
        <f t="shared" ref="Y4390:Z4405" si="1521">MAX(0.0000000001,Y4389+W4389)</f>
        <v>0.29132691554070533</v>
      </c>
      <c r="Z4390">
        <f t="shared" si="1521"/>
        <v>0.13440612729891024</v>
      </c>
      <c r="AL4390">
        <v>14.660000000000002</v>
      </c>
    </row>
    <row r="4391" spans="4:38" x14ac:dyDescent="0.55000000000000004">
      <c r="D4391">
        <f t="shared" si="1515"/>
        <v>4.9610194612271288</v>
      </c>
      <c r="E4391">
        <f t="shared" si="1501"/>
        <v>5</v>
      </c>
      <c r="F4391" s="2">
        <f t="shared" si="1516"/>
        <v>41927</v>
      </c>
      <c r="G4391" s="1">
        <v>2014.8744292237443</v>
      </c>
      <c r="H4391" s="3">
        <v>185.43</v>
      </c>
      <c r="I4391" s="1" t="str">
        <f t="shared" si="1502"/>
        <v/>
      </c>
      <c r="J4391" s="1">
        <f t="shared" si="1503"/>
        <v>2.4511815803404093E-2</v>
      </c>
      <c r="K4391">
        <f t="shared" si="1504"/>
        <v>0</v>
      </c>
      <c r="L4391">
        <f t="shared" si="1511"/>
        <v>0.24394259896858952</v>
      </c>
      <c r="M4391">
        <f t="shared" si="1517"/>
        <v>0.24394259896858952</v>
      </c>
      <c r="N4391">
        <f t="shared" si="1512"/>
        <v>2.7292006548474408</v>
      </c>
      <c r="O4391">
        <f t="shared" si="1513"/>
        <v>-6.7189258144084718E-3</v>
      </c>
      <c r="P4391">
        <f t="shared" si="1505"/>
        <v>-6.574446913440285E-2</v>
      </c>
      <c r="Q4391">
        <f t="shared" si="1514"/>
        <v>97.86784056515009</v>
      </c>
      <c r="R4391">
        <f t="shared" si="1518"/>
        <v>20.128878878221805</v>
      </c>
      <c r="S4391">
        <v>16.350000000000001</v>
      </c>
      <c r="T4391">
        <f t="shared" si="1506"/>
        <v>14.699852851265353</v>
      </c>
      <c r="U4391">
        <f t="shared" si="1507"/>
        <v>1.2388218893641953</v>
      </c>
      <c r="V4391">
        <f t="shared" si="1508"/>
        <v>1.3342231696777693</v>
      </c>
      <c r="W4391">
        <f t="shared" si="1509"/>
        <v>3.2935075197019478E-2</v>
      </c>
      <c r="X4391">
        <f t="shared" si="1510"/>
        <v>-3.0309545095216499E-3</v>
      </c>
      <c r="Y4391">
        <f t="shared" si="1521"/>
        <v>0.32451141817797413</v>
      </c>
      <c r="Z4391">
        <f t="shared" si="1521"/>
        <v>0.13106600057673351</v>
      </c>
      <c r="AL4391">
        <v>14.334895833333343</v>
      </c>
    </row>
    <row r="4392" spans="4:38" x14ac:dyDescent="0.55000000000000004">
      <c r="D4392">
        <f t="shared" si="1515"/>
        <v>4.9649175151044158</v>
      </c>
      <c r="E4392">
        <f t="shared" si="1501"/>
        <v>5</v>
      </c>
      <c r="F4392" s="2">
        <f t="shared" si="1516"/>
        <v>41928</v>
      </c>
      <c r="G4392" s="1">
        <v>2014.8771689497717</v>
      </c>
      <c r="H4392" s="3">
        <v>1739.74</v>
      </c>
      <c r="I4392" s="1">
        <f t="shared" si="1502"/>
        <v>1739.74</v>
      </c>
      <c r="J4392" s="1">
        <f t="shared" si="1503"/>
        <v>7.7412369531760543E-16</v>
      </c>
      <c r="K4392">
        <f t="shared" si="1504"/>
        <v>0</v>
      </c>
      <c r="L4392">
        <f t="shared" si="1511"/>
        <v>0.24376247713534457</v>
      </c>
      <c r="M4392">
        <f t="shared" si="1517"/>
        <v>0.24376247713534457</v>
      </c>
      <c r="N4392">
        <f t="shared" si="1512"/>
        <v>2.7285287622659999</v>
      </c>
      <c r="O4392">
        <f t="shared" si="1513"/>
        <v>-1.4009292798942141E-2</v>
      </c>
      <c r="P4392">
        <f t="shared" si="1505"/>
        <v>-0.13697636837090893</v>
      </c>
      <c r="Q4392">
        <f t="shared" si="1514"/>
        <v>97.727398758566565</v>
      </c>
      <c r="R4392">
        <f t="shared" si="1518"/>
        <v>20.119245855400116</v>
      </c>
      <c r="S4392">
        <v>16.32</v>
      </c>
      <c r="T4392">
        <f t="shared" si="1506"/>
        <v>14.651920167324985</v>
      </c>
      <c r="U4392">
        <f t="shared" si="1507"/>
        <v>1.2350012478967438</v>
      </c>
      <c r="V4392">
        <f t="shared" si="1508"/>
        <v>1.3286858140965117</v>
      </c>
      <c r="W4392">
        <f t="shared" si="1509"/>
        <v>-2.551193648222809E-2</v>
      </c>
      <c r="X4392">
        <f t="shared" si="1510"/>
        <v>-2.7415865739052808E-3</v>
      </c>
      <c r="Y4392">
        <f t="shared" si="1521"/>
        <v>0.35744649337499362</v>
      </c>
      <c r="Z4392">
        <f t="shared" si="1521"/>
        <v>0.12803504606721186</v>
      </c>
      <c r="AL4392">
        <v>14.284270833333331</v>
      </c>
    </row>
    <row r="4393" spans="4:38" x14ac:dyDescent="0.55000000000000004">
      <c r="D4393">
        <f t="shared" si="1515"/>
        <v>4.9684257635939746</v>
      </c>
      <c r="E4393">
        <f t="shared" si="1501"/>
        <v>5</v>
      </c>
      <c r="F4393" s="2">
        <f t="shared" si="1516"/>
        <v>41929</v>
      </c>
      <c r="G4393" s="1">
        <v>2014.879908675799</v>
      </c>
      <c r="H4393" s="3">
        <v>1292.72</v>
      </c>
      <c r="I4393" s="1">
        <f t="shared" si="1502"/>
        <v>1292.72</v>
      </c>
      <c r="J4393" s="1">
        <f t="shared" si="1503"/>
        <v>5.9098539332623519E-12</v>
      </c>
      <c r="K4393">
        <f t="shared" si="1504"/>
        <v>0</v>
      </c>
      <c r="L4393">
        <f t="shared" si="1511"/>
        <v>0.24338719941378045</v>
      </c>
      <c r="M4393">
        <f t="shared" si="1517"/>
        <v>0.24338719941378045</v>
      </c>
      <c r="N4393">
        <f t="shared" si="1512"/>
        <v>2.7271278329861057</v>
      </c>
      <c r="O4393">
        <f t="shared" si="1513"/>
        <v>-1.3589986488091732E-2</v>
      </c>
      <c r="P4393">
        <f t="shared" si="1505"/>
        <v>-0.13274217934062027</v>
      </c>
      <c r="Q4393">
        <f t="shared" si="1514"/>
        <v>97.576945268056036</v>
      </c>
      <c r="R4393">
        <f t="shared" si="1518"/>
        <v>20.108915877941925</v>
      </c>
      <c r="S4393">
        <v>16.03</v>
      </c>
      <c r="T4393">
        <f t="shared" si="1506"/>
        <v>14.603874312201595</v>
      </c>
      <c r="U4393">
        <f t="shared" si="1507"/>
        <v>1.1986704897992639</v>
      </c>
      <c r="V4393">
        <f t="shared" si="1508"/>
        <v>1.2763287688289531</v>
      </c>
      <c r="W4393">
        <f t="shared" si="1509"/>
        <v>-2.3373158856541447E-2</v>
      </c>
      <c r="X4393">
        <f t="shared" si="1510"/>
        <v>-2.8490984738916993E-3</v>
      </c>
      <c r="Y4393">
        <f t="shared" si="1521"/>
        <v>0.33193455689276552</v>
      </c>
      <c r="Z4393">
        <f t="shared" si="1521"/>
        <v>0.12529345949330659</v>
      </c>
      <c r="AL4393">
        <v>14.255729166666661</v>
      </c>
    </row>
    <row r="4394" spans="4:38" x14ac:dyDescent="0.55000000000000004">
      <c r="D4394">
        <f t="shared" si="1515"/>
        <v>4.971583187234577</v>
      </c>
      <c r="E4394">
        <f t="shared" si="1501"/>
        <v>5</v>
      </c>
      <c r="F4394" s="2">
        <f t="shared" si="1516"/>
        <v>41930</v>
      </c>
      <c r="G4394" s="1">
        <v>2014.8826484018264</v>
      </c>
      <c r="H4394" s="3">
        <v>622.05999999999995</v>
      </c>
      <c r="I4394" s="1">
        <f t="shared" si="1502"/>
        <v>622.05999999999995</v>
      </c>
      <c r="J4394" s="1">
        <f t="shared" si="1503"/>
        <v>3.9523508665412396E-6</v>
      </c>
      <c r="K4394">
        <f t="shared" si="1504"/>
        <v>0</v>
      </c>
      <c r="L4394">
        <f t="shared" si="1511"/>
        <v>0.24302352221010753</v>
      </c>
      <c r="M4394">
        <f t="shared" si="1517"/>
        <v>0.24302352221010753</v>
      </c>
      <c r="N4394">
        <f t="shared" si="1512"/>
        <v>2.7257688343372966</v>
      </c>
      <c r="O4394">
        <f t="shared" si="1513"/>
        <v>-1.2913548140263131E-2</v>
      </c>
      <c r="P4394">
        <f t="shared" si="1505"/>
        <v>-0.12601238390095948</v>
      </c>
      <c r="Q4394">
        <f t="shared" si="1514"/>
        <v>97.431142568952197</v>
      </c>
      <c r="R4394">
        <f t="shared" si="1518"/>
        <v>20.098895082737702</v>
      </c>
      <c r="S4394">
        <v>15.54</v>
      </c>
      <c r="T4394">
        <f t="shared" si="1506"/>
        <v>14.555729522913913</v>
      </c>
      <c r="U4394">
        <f t="shared" si="1507"/>
        <v>1.1396961205845699</v>
      </c>
      <c r="V4394">
        <f t="shared" si="1508"/>
        <v>1.1925088723306316</v>
      </c>
      <c r="W4394">
        <f t="shared" si="1509"/>
        <v>-1.5480974648472645E-2</v>
      </c>
      <c r="X4394">
        <f t="shared" si="1510"/>
        <v>-2.9331310734508498E-3</v>
      </c>
      <c r="Y4394">
        <f t="shared" si="1521"/>
        <v>0.30856139803622407</v>
      </c>
      <c r="Z4394">
        <f t="shared" si="1521"/>
        <v>0.12244436101941489</v>
      </c>
      <c r="AL4394">
        <v>14.401770833333332</v>
      </c>
    </row>
    <row r="4395" spans="4:38" x14ac:dyDescent="0.55000000000000004">
      <c r="D4395">
        <f t="shared" si="1515"/>
        <v>4.9744248685111199</v>
      </c>
      <c r="E4395">
        <f t="shared" si="1501"/>
        <v>5</v>
      </c>
      <c r="F4395" s="2">
        <f t="shared" si="1516"/>
        <v>41931</v>
      </c>
      <c r="G4395" s="1">
        <v>2014.8853881278537</v>
      </c>
      <c r="H4395" s="3">
        <v>367.14</v>
      </c>
      <c r="I4395" s="1">
        <f t="shared" si="1502"/>
        <v>367.14</v>
      </c>
      <c r="J4395" s="1">
        <f t="shared" si="1503"/>
        <v>6.4723572139054161E-4</v>
      </c>
      <c r="K4395">
        <f t="shared" si="1504"/>
        <v>0</v>
      </c>
      <c r="L4395">
        <f t="shared" si="1511"/>
        <v>0.24267828280215969</v>
      </c>
      <c r="M4395">
        <f t="shared" si="1517"/>
        <v>0.24267828280215969</v>
      </c>
      <c r="N4395">
        <f t="shared" si="1512"/>
        <v>2.7244774795232702</v>
      </c>
      <c r="O4395">
        <f t="shared" si="1513"/>
        <v>-1.3295647119218046E-2</v>
      </c>
      <c r="P4395">
        <f t="shared" si="1505"/>
        <v>-0.12961621459629841</v>
      </c>
      <c r="Q4395">
        <f t="shared" si="1514"/>
        <v>97.292722016996649</v>
      </c>
      <c r="R4395">
        <f t="shared" si="1518"/>
        <v>20.089372396152282</v>
      </c>
      <c r="S4395">
        <v>15.96</v>
      </c>
      <c r="T4395">
        <f t="shared" si="1506"/>
        <v>14.507500065796949</v>
      </c>
      <c r="U4395">
        <f t="shared" si="1507"/>
        <v>1.1900623271445701</v>
      </c>
      <c r="V4395">
        <f t="shared" si="1508"/>
        <v>1.264003098452807</v>
      </c>
      <c r="W4395">
        <f t="shared" si="1509"/>
        <v>2.0604901417194841E-3</v>
      </c>
      <c r="X4395">
        <f t="shared" si="1510"/>
        <v>-2.9590763004865503E-3</v>
      </c>
      <c r="Y4395">
        <f t="shared" si="1521"/>
        <v>0.29308042338775142</v>
      </c>
      <c r="Z4395">
        <f t="shared" si="1521"/>
        <v>0.11951122994596404</v>
      </c>
      <c r="AL4395">
        <v>14.300208333333339</v>
      </c>
    </row>
    <row r="4396" spans="4:38" x14ac:dyDescent="0.55000000000000004">
      <c r="D4396">
        <f t="shared" si="1515"/>
        <v>4.9769823816600081</v>
      </c>
      <c r="E4396">
        <f t="shared" si="1501"/>
        <v>5</v>
      </c>
      <c r="F4396" s="2">
        <f t="shared" si="1516"/>
        <v>41932</v>
      </c>
      <c r="G4396" s="1">
        <v>2014.8881278538813</v>
      </c>
      <c r="H4396" s="3">
        <v>238.54</v>
      </c>
      <c r="I4396" s="1">
        <f t="shared" si="1502"/>
        <v>238.54</v>
      </c>
      <c r="J4396" s="1">
        <f t="shared" si="1503"/>
        <v>8.4735985688234438E-3</v>
      </c>
      <c r="K4396">
        <f t="shared" si="1504"/>
        <v>0</v>
      </c>
      <c r="L4396">
        <f t="shared" si="1511"/>
        <v>0.24232316988545752</v>
      </c>
      <c r="M4396">
        <f t="shared" si="1517"/>
        <v>0.24232316988545752</v>
      </c>
      <c r="N4396">
        <f t="shared" si="1512"/>
        <v>2.7231479148113484</v>
      </c>
      <c r="O4396">
        <f t="shared" si="1513"/>
        <v>-1.1379283617989344E-2</v>
      </c>
      <c r="P4396">
        <f t="shared" si="1505"/>
        <v>-0.1108335537119586</v>
      </c>
      <c r="Q4396">
        <f t="shared" si="1514"/>
        <v>97.148654500442632</v>
      </c>
      <c r="R4396">
        <f t="shared" si="1518"/>
        <v>20.079451627632459</v>
      </c>
      <c r="S4396">
        <v>16.25</v>
      </c>
      <c r="T4396">
        <f t="shared" si="1506"/>
        <v>14.459200232284811</v>
      </c>
      <c r="U4396">
        <f t="shared" si="1507"/>
        <v>1.2261321786144714</v>
      </c>
      <c r="V4396">
        <f t="shared" si="1508"/>
        <v>1.3158545250290081</v>
      </c>
      <c r="W4396">
        <f t="shared" si="1509"/>
        <v>2.2484321600153526E-2</v>
      </c>
      <c r="X4396">
        <f t="shared" si="1510"/>
        <v>-2.8733220725799188E-3</v>
      </c>
      <c r="Y4396">
        <f t="shared" si="1521"/>
        <v>0.29514091352947092</v>
      </c>
      <c r="Z4396">
        <f t="shared" si="1521"/>
        <v>0.1165521536454775</v>
      </c>
      <c r="AL4396">
        <v>14.485416666666667</v>
      </c>
    </row>
    <row r="4397" spans="4:38" x14ac:dyDescent="0.55000000000000004">
      <c r="D4397">
        <f t="shared" si="1515"/>
        <v>4.9792841434940076</v>
      </c>
      <c r="E4397">
        <f t="shared" si="1501"/>
        <v>5</v>
      </c>
      <c r="F4397" s="2">
        <f t="shared" si="1516"/>
        <v>41933</v>
      </c>
      <c r="G4397" s="1">
        <v>2014.8908675799087</v>
      </c>
      <c r="H4397" s="3">
        <v>179.7</v>
      </c>
      <c r="I4397" s="1" t="str">
        <f t="shared" si="1502"/>
        <v/>
      </c>
      <c r="J4397" s="1">
        <f t="shared" si="1503"/>
        <v>2.7488157594111634E-2</v>
      </c>
      <c r="K4397">
        <f t="shared" si="1504"/>
        <v>0</v>
      </c>
      <c r="L4397">
        <f t="shared" si="1511"/>
        <v>0.24201951631364393</v>
      </c>
      <c r="M4397">
        <f t="shared" si="1517"/>
        <v>0.24201951631364393</v>
      </c>
      <c r="N4397">
        <f t="shared" si="1512"/>
        <v>2.7220099864495495</v>
      </c>
      <c r="O4397">
        <f t="shared" si="1513"/>
        <v>-5.8486473747443313E-3</v>
      </c>
      <c r="P4397">
        <f t="shared" si="1505"/>
        <v>-5.6929440205875176E-2</v>
      </c>
      <c r="Q4397">
        <f t="shared" si="1514"/>
        <v>97.003794153287984</v>
      </c>
      <c r="R4397">
        <f t="shared" si="1518"/>
        <v>20.069466369143502</v>
      </c>
      <c r="S4397">
        <v>16.54</v>
      </c>
      <c r="T4397">
        <f t="shared" si="1506"/>
        <v>14.410844334665677</v>
      </c>
      <c r="U4397">
        <f t="shared" si="1507"/>
        <v>1.2632952788625122</v>
      </c>
      <c r="V4397">
        <f t="shared" si="1508"/>
        <v>1.3698329799655657</v>
      </c>
      <c r="W4397">
        <f t="shared" si="1509"/>
        <v>3.5782415824863537E-2</v>
      </c>
      <c r="X4397">
        <f t="shared" si="1510"/>
        <v>-2.669575451320569E-3</v>
      </c>
      <c r="Y4397">
        <f t="shared" si="1521"/>
        <v>0.31762523512962443</v>
      </c>
      <c r="Z4397">
        <f t="shared" si="1521"/>
        <v>0.11367883157289757</v>
      </c>
      <c r="AL4397">
        <v>14.66864583333335</v>
      </c>
    </row>
    <row r="4398" spans="4:38" x14ac:dyDescent="0.55000000000000004">
      <c r="D4398">
        <f t="shared" si="1515"/>
        <v>4.9813557291446067</v>
      </c>
      <c r="E4398">
        <f t="shared" si="1501"/>
        <v>5</v>
      </c>
      <c r="F4398" s="2">
        <f t="shared" si="1516"/>
        <v>41934</v>
      </c>
      <c r="G4398" s="1">
        <v>2014.893607305936</v>
      </c>
      <c r="H4398" s="3">
        <v>149.30000000000001</v>
      </c>
      <c r="I4398" s="1" t="str">
        <f t="shared" si="1502"/>
        <v/>
      </c>
      <c r="J4398" s="1">
        <f t="shared" si="1503"/>
        <v>5.0488989306916171E-2</v>
      </c>
      <c r="K4398">
        <f t="shared" si="1504"/>
        <v>0</v>
      </c>
      <c r="L4398">
        <f t="shared" si="1511"/>
        <v>0.24186354524458675</v>
      </c>
      <c r="M4398">
        <f t="shared" si="1517"/>
        <v>0.24186354524458675</v>
      </c>
      <c r="N4398">
        <f t="shared" si="1512"/>
        <v>2.7214251217120751</v>
      </c>
      <c r="O4398">
        <f t="shared" si="1513"/>
        <v>1.4801768602845655E-3</v>
      </c>
      <c r="P4398">
        <f t="shared" si="1505"/>
        <v>1.4405401781756366E-2</v>
      </c>
      <c r="Q4398">
        <f t="shared" si="1514"/>
        <v>96.86327331296394</v>
      </c>
      <c r="R4398">
        <f t="shared" si="1518"/>
        <v>20.059770730665822</v>
      </c>
      <c r="S4398">
        <v>16.91</v>
      </c>
      <c r="T4398">
        <f t="shared" si="1506"/>
        <v>14.362446701830518</v>
      </c>
      <c r="U4398">
        <f t="shared" si="1507"/>
        <v>1.3123501350376456</v>
      </c>
      <c r="V4398">
        <f t="shared" si="1508"/>
        <v>1.441928871460225</v>
      </c>
      <c r="W4398">
        <f t="shared" si="1509"/>
        <v>4.2917256123101363E-2</v>
      </c>
      <c r="X4398">
        <f t="shared" si="1510"/>
        <v>-2.4003311819762348E-3</v>
      </c>
      <c r="Y4398">
        <f t="shared" si="1521"/>
        <v>0.35340765095448795</v>
      </c>
      <c r="Z4398">
        <f t="shared" si="1521"/>
        <v>0.111009256121577</v>
      </c>
      <c r="AL4398">
        <v>14.357500000000009</v>
      </c>
    </row>
    <row r="4399" spans="4:38" x14ac:dyDescent="0.55000000000000004">
      <c r="D4399">
        <f t="shared" si="1515"/>
        <v>4.9832201562301464</v>
      </c>
      <c r="E4399">
        <f t="shared" si="1501"/>
        <v>5</v>
      </c>
      <c r="F4399" s="2">
        <f t="shared" si="1516"/>
        <v>41935</v>
      </c>
      <c r="G4399" s="1">
        <v>2014.8963470319634</v>
      </c>
      <c r="H4399" s="3">
        <v>127.01</v>
      </c>
      <c r="I4399" s="1" t="str">
        <f t="shared" si="1502"/>
        <v/>
      </c>
      <c r="J4399" s="1">
        <f t="shared" si="1503"/>
        <v>7.8850628087939661E-2</v>
      </c>
      <c r="K4399">
        <f t="shared" si="1504"/>
        <v>0</v>
      </c>
      <c r="L4399">
        <f t="shared" si="1511"/>
        <v>0.24190301209878334</v>
      </c>
      <c r="M4399">
        <f t="shared" si="1517"/>
        <v>0.24190301209878334</v>
      </c>
      <c r="N4399">
        <f t="shared" si="1512"/>
        <v>2.7215731393981035</v>
      </c>
      <c r="O4399">
        <f t="shared" si="1513"/>
        <v>1.0133274465986553E-2</v>
      </c>
      <c r="P4399">
        <f t="shared" si="1505"/>
        <v>9.8661311151313325E-2</v>
      </c>
      <c r="Q4399">
        <f t="shared" si="1514"/>
        <v>96.728452806425878</v>
      </c>
      <c r="R4399">
        <f t="shared" si="1518"/>
        <v>20.050459584895293</v>
      </c>
      <c r="S4399">
        <v>16.649999999999999</v>
      </c>
      <c r="T4399">
        <f t="shared" si="1506"/>
        <v>14.314021675037326</v>
      </c>
      <c r="U4399">
        <f t="shared" si="1507"/>
        <v>1.2776844564574843</v>
      </c>
      <c r="V4399">
        <f t="shared" si="1508"/>
        <v>1.3908819717099878</v>
      </c>
      <c r="W4399">
        <f t="shared" si="1509"/>
        <v>4.8014159671161988E-2</v>
      </c>
      <c r="X4399">
        <f t="shared" si="1510"/>
        <v>-2.1060470491908547E-3</v>
      </c>
      <c r="Y4399">
        <f t="shared" si="1521"/>
        <v>0.39632490707758933</v>
      </c>
      <c r="Z4399">
        <f t="shared" si="1521"/>
        <v>0.10860892493960077</v>
      </c>
      <c r="AL4399">
        <v>14.356562500000008</v>
      </c>
    </row>
    <row r="4400" spans="4:38" x14ac:dyDescent="0.55000000000000004">
      <c r="D4400">
        <f t="shared" si="1515"/>
        <v>4.9848981406071315</v>
      </c>
      <c r="E4400">
        <f t="shared" si="1501"/>
        <v>5</v>
      </c>
      <c r="F4400" s="2">
        <f t="shared" si="1516"/>
        <v>41936</v>
      </c>
      <c r="G4400" s="1">
        <v>2014.8990867579907</v>
      </c>
      <c r="H4400" s="3">
        <v>102</v>
      </c>
      <c r="I4400" s="1" t="str">
        <f t="shared" si="1502"/>
        <v/>
      </c>
      <c r="J4400" s="1">
        <f t="shared" si="1503"/>
        <v>0.13002871087842591</v>
      </c>
      <c r="K4400">
        <f t="shared" si="1504"/>
        <v>0</v>
      </c>
      <c r="L4400">
        <f t="shared" si="1511"/>
        <v>0.24217331706084175</v>
      </c>
      <c r="M4400">
        <f t="shared" si="1517"/>
        <v>0.24217331706084175</v>
      </c>
      <c r="N4400">
        <f t="shared" si="1512"/>
        <v>2.7225864668447022</v>
      </c>
      <c r="O4400">
        <f t="shared" si="1513"/>
        <v>2.5412388818351062E-2</v>
      </c>
      <c r="P4400">
        <f t="shared" si="1505"/>
        <v>0.2477476384012792</v>
      </c>
      <c r="Q4400">
        <f t="shared" si="1514"/>
        <v>96.609973434299334</v>
      </c>
      <c r="R4400">
        <f t="shared" si="1518"/>
        <v>20.042269866253353</v>
      </c>
      <c r="S4400">
        <v>16.489999999999998</v>
      </c>
      <c r="T4400">
        <f t="shared" si="1506"/>
        <v>14.265583603676872</v>
      </c>
      <c r="U4400">
        <f t="shared" si="1507"/>
        <v>1.2568084239249633</v>
      </c>
      <c r="V4400">
        <f t="shared" si="1508"/>
        <v>1.3603708524059548</v>
      </c>
      <c r="W4400">
        <f t="shared" si="1509"/>
        <v>5.486083831878201E-2</v>
      </c>
      <c r="X4400">
        <f t="shared" si="1510"/>
        <v>-1.7992988684865869E-3</v>
      </c>
      <c r="Y4400">
        <f t="shared" si="1521"/>
        <v>0.44433906674875134</v>
      </c>
      <c r="Z4400">
        <f t="shared" si="1521"/>
        <v>0.10650287789040991</v>
      </c>
      <c r="AL4400">
        <v>14.49083333333332</v>
      </c>
    </row>
    <row r="4401" spans="4:38" x14ac:dyDescent="0.55000000000000004">
      <c r="D4401">
        <f t="shared" si="1515"/>
        <v>4.9033599424205523</v>
      </c>
      <c r="E4401">
        <f t="shared" si="1501"/>
        <v>4.1695161587413381</v>
      </c>
      <c r="F4401" s="2">
        <f t="shared" si="1516"/>
        <v>41937</v>
      </c>
      <c r="G4401" s="1">
        <v>2014.9018264840181</v>
      </c>
      <c r="H4401" s="3">
        <v>71.39</v>
      </c>
      <c r="I4401" s="1" t="str">
        <f t="shared" si="1502"/>
        <v/>
      </c>
      <c r="J4401" s="1">
        <f t="shared" si="1503"/>
        <v>0.23983598142520987</v>
      </c>
      <c r="K4401">
        <f t="shared" si="1504"/>
        <v>0</v>
      </c>
      <c r="L4401">
        <f t="shared" si="1511"/>
        <v>0.24285207771399595</v>
      </c>
      <c r="M4401">
        <f t="shared" si="1517"/>
        <v>0.24285207771399595</v>
      </c>
      <c r="N4401">
        <f t="shared" si="1512"/>
        <v>2.7251277057265373</v>
      </c>
      <c r="O4401">
        <f t="shared" si="1513"/>
        <v>5.8181960091423512E-2</v>
      </c>
      <c r="P4401">
        <f t="shared" si="1505"/>
        <v>0.56896339717769617</v>
      </c>
      <c r="Q4401">
        <f t="shared" si="1514"/>
        <v>96.515957973762028</v>
      </c>
      <c r="R4401">
        <f t="shared" si="1518"/>
        <v>20.035766414894777</v>
      </c>
      <c r="S4401">
        <v>16.420000000000002</v>
      </c>
      <c r="T4401">
        <f t="shared" si="1506"/>
        <v>14.217146840989964</v>
      </c>
      <c r="U4401">
        <f t="shared" si="1507"/>
        <v>1.2477827480357149</v>
      </c>
      <c r="V4401">
        <f t="shared" si="1508"/>
        <v>1.3472335768656907</v>
      </c>
      <c r="W4401">
        <f t="shared" si="1509"/>
        <v>6.532911458706292E-2</v>
      </c>
      <c r="X4401">
        <f t="shared" si="1510"/>
        <v>-1.4702062920622272E-3</v>
      </c>
      <c r="Y4401">
        <f t="shared" si="1521"/>
        <v>0.49919990506753337</v>
      </c>
      <c r="Z4401">
        <f t="shared" si="1521"/>
        <v>0.10470357902192332</v>
      </c>
      <c r="AL4401">
        <v>14.846562500000005</v>
      </c>
    </row>
    <row r="4402" spans="4:38" x14ac:dyDescent="0.55000000000000004">
      <c r="D4402">
        <f t="shared" si="1515"/>
        <v>4.7448364931869422</v>
      </c>
      <c r="E4402">
        <f t="shared" si="1501"/>
        <v>3.3181254500844455</v>
      </c>
      <c r="F4402" s="2">
        <f t="shared" si="1516"/>
        <v>41938</v>
      </c>
      <c r="G4402" s="1">
        <v>2014.9045662100457</v>
      </c>
      <c r="H4402" s="3">
        <v>59.97</v>
      </c>
      <c r="I4402" s="1" t="str">
        <f t="shared" si="1502"/>
        <v/>
      </c>
      <c r="J4402" s="1">
        <f t="shared" si="1503"/>
        <v>0.30137498266515217</v>
      </c>
      <c r="K4402">
        <f t="shared" si="1504"/>
        <v>0</v>
      </c>
      <c r="L4402">
        <f t="shared" si="1511"/>
        <v>0.24441088154188004</v>
      </c>
      <c r="M4402">
        <f t="shared" si="1517"/>
        <v>0.24441088154188004</v>
      </c>
      <c r="N4402">
        <f t="shared" si="1512"/>
        <v>2.7309459017356796</v>
      </c>
      <c r="O4402">
        <f t="shared" si="1513"/>
        <v>7.88984165914286E-2</v>
      </c>
      <c r="P4402">
        <f t="shared" si="1505"/>
        <v>0.77543239718335411</v>
      </c>
      <c r="Q4402">
        <f t="shared" si="1514"/>
        <v>96.47051246145945</v>
      </c>
      <c r="R4402">
        <f t="shared" si="1518"/>
        <v>20.032621240296194</v>
      </c>
      <c r="S4402">
        <v>16.62</v>
      </c>
      <c r="T4402">
        <f t="shared" si="1506"/>
        <v>14.168725739829616</v>
      </c>
      <c r="U4402">
        <f t="shared" si="1507"/>
        <v>1.2737439592330086</v>
      </c>
      <c r="V4402">
        <f t="shared" si="1508"/>
        <v>1.3851094681109251</v>
      </c>
      <c r="W4402">
        <f t="shared" si="1509"/>
        <v>6.6813566610825131E-2</v>
      </c>
      <c r="X4402">
        <f t="shared" si="1510"/>
        <v>-1.098866704647491E-3</v>
      </c>
      <c r="Y4402">
        <f t="shared" si="1521"/>
        <v>0.56452901965459623</v>
      </c>
      <c r="Z4402">
        <f t="shared" si="1521"/>
        <v>0.10323337272986109</v>
      </c>
      <c r="AL4402">
        <v>14.966354166666671</v>
      </c>
    </row>
    <row r="4403" spans="4:38" x14ac:dyDescent="0.55000000000000004">
      <c r="D4403">
        <f t="shared" si="1515"/>
        <v>4.5044579499940305</v>
      </c>
      <c r="E4403">
        <f t="shared" si="1501"/>
        <v>2.3410510612578199</v>
      </c>
      <c r="F4403" s="2">
        <f t="shared" si="1516"/>
        <v>41939</v>
      </c>
      <c r="G4403" s="1">
        <v>2014.907305936073</v>
      </c>
      <c r="H4403" s="3">
        <v>42.53</v>
      </c>
      <c r="I4403" s="1" t="str">
        <f t="shared" si="1502"/>
        <v/>
      </c>
      <c r="J4403" s="1">
        <f t="shared" si="1503"/>
        <v>0.42715855990886054</v>
      </c>
      <c r="K4403">
        <f t="shared" si="1504"/>
        <v>0</v>
      </c>
      <c r="L4403">
        <f t="shared" si="1511"/>
        <v>0.24653535386293032</v>
      </c>
      <c r="M4403">
        <f t="shared" si="1517"/>
        <v>0.24653535386293032</v>
      </c>
      <c r="N4403">
        <f t="shared" si="1512"/>
        <v>2.7388357433948225</v>
      </c>
      <c r="O4403">
        <f t="shared" si="1513"/>
        <v>0.1171347518698207</v>
      </c>
      <c r="P4403">
        <f t="shared" si="1505"/>
        <v>1.1594957775525896</v>
      </c>
      <c r="Q4403">
        <f t="shared" si="1514"/>
        <v>96.452531059140071</v>
      </c>
      <c r="R4403">
        <f t="shared" si="1518"/>
        <v>20.031376517960421</v>
      </c>
      <c r="S4403">
        <v>16.59</v>
      </c>
      <c r="T4403">
        <f t="shared" si="1506"/>
        <v>14.120334648418238</v>
      </c>
      <c r="U4403">
        <f t="shared" si="1507"/>
        <v>1.2698156148670083</v>
      </c>
      <c r="V4403">
        <f t="shared" si="1508"/>
        <v>1.3793609218270606</v>
      </c>
      <c r="W4403">
        <f t="shared" si="1509"/>
        <v>7.1942555041479103E-2</v>
      </c>
      <c r="X4403">
        <f t="shared" si="1510"/>
        <v>-7.3232335560176375E-4</v>
      </c>
      <c r="Y4403">
        <f t="shared" si="1521"/>
        <v>0.63134258626542139</v>
      </c>
      <c r="Z4403">
        <f t="shared" si="1521"/>
        <v>0.1021345060252136</v>
      </c>
      <c r="AL4403">
        <v>14.943229166666661</v>
      </c>
    </row>
    <row r="4404" spans="4:38" x14ac:dyDescent="0.55000000000000004">
      <c r="D4404">
        <f t="shared" si="1515"/>
        <v>4.2422243806447941</v>
      </c>
      <c r="E4404">
        <f t="shared" si="1501"/>
        <v>1.8821222565016575</v>
      </c>
      <c r="F4404" s="2">
        <f t="shared" si="1516"/>
        <v>41940</v>
      </c>
      <c r="G4404" s="1">
        <v>2014.9100456621004</v>
      </c>
      <c r="H4404" s="3">
        <v>31.62</v>
      </c>
      <c r="I4404" s="1" t="str">
        <f t="shared" si="1502"/>
        <v/>
      </c>
      <c r="J4404" s="1">
        <f t="shared" si="1503"/>
        <v>0.53131511332251191</v>
      </c>
      <c r="K4404">
        <f t="shared" si="1504"/>
        <v>0</v>
      </c>
      <c r="L4404">
        <f t="shared" si="1511"/>
        <v>0.24971205462334839</v>
      </c>
      <c r="M4404">
        <f t="shared" si="1517"/>
        <v>0.24971205462334839</v>
      </c>
      <c r="N4404">
        <f t="shared" si="1512"/>
        <v>2.7505492185818046</v>
      </c>
      <c r="O4404">
        <f t="shared" si="1513"/>
        <v>0.14198317781534797</v>
      </c>
      <c r="P4404">
        <f t="shared" si="1505"/>
        <v>1.41876672887017</v>
      </c>
      <c r="Q4404">
        <f t="shared" si="1514"/>
        <v>96.490657793471456</v>
      </c>
      <c r="R4404">
        <f t="shared" si="1518"/>
        <v>20.03401557212425</v>
      </c>
      <c r="S4404">
        <v>16.25</v>
      </c>
      <c r="T4404">
        <f t="shared" si="1506"/>
        <v>14.071987906085688</v>
      </c>
      <c r="U4404">
        <f t="shared" si="1507"/>
        <v>1.2261321786144714</v>
      </c>
      <c r="V4404">
        <f t="shared" si="1508"/>
        <v>1.3158545250290081</v>
      </c>
      <c r="W4404">
        <f t="shared" si="1509"/>
        <v>7.3555218348597518E-2</v>
      </c>
      <c r="X4404">
        <f t="shared" si="1510"/>
        <v>-3.477255916679166E-4</v>
      </c>
      <c r="Y4404">
        <f t="shared" si="1521"/>
        <v>0.70328514130690045</v>
      </c>
      <c r="Z4404">
        <f t="shared" si="1521"/>
        <v>0.10140218266961183</v>
      </c>
      <c r="AL4404">
        <v>15.116874999999995</v>
      </c>
    </row>
    <row r="4405" spans="4:38" x14ac:dyDescent="0.55000000000000004">
      <c r="D4405">
        <f t="shared" si="1515"/>
        <v>3.9940875329924603</v>
      </c>
      <c r="E4405">
        <f t="shared" si="1501"/>
        <v>1.7608559041214524</v>
      </c>
      <c r="F4405" s="2">
        <f t="shared" si="1516"/>
        <v>41941</v>
      </c>
      <c r="G4405" s="1">
        <v>2014.9127853881278</v>
      </c>
      <c r="H4405" s="3">
        <v>28.29</v>
      </c>
      <c r="I4405" s="1" t="str">
        <f t="shared" si="1502"/>
        <v/>
      </c>
      <c r="J4405" s="1">
        <f t="shared" si="1503"/>
        <v>0.56790564046689107</v>
      </c>
      <c r="K4405">
        <f t="shared" si="1504"/>
        <v>0</v>
      </c>
      <c r="L4405">
        <f t="shared" si="1511"/>
        <v>0.25359908675723924</v>
      </c>
      <c r="M4405">
        <f t="shared" si="1517"/>
        <v>0.25359908675723924</v>
      </c>
      <c r="N4405">
        <f t="shared" si="1512"/>
        <v>2.7647475363633394</v>
      </c>
      <c r="O4405">
        <f t="shared" si="1513"/>
        <v>0.14421683102483929</v>
      </c>
      <c r="P4405">
        <f t="shared" si="1505"/>
        <v>1.4560815631711717</v>
      </c>
      <c r="Q4405">
        <f t="shared" si="1514"/>
        <v>96.569636223841144</v>
      </c>
      <c r="R4405">
        <f t="shared" si="1518"/>
        <v>20.039480085960115</v>
      </c>
      <c r="S4405">
        <v>15.85</v>
      </c>
      <c r="T4405">
        <f t="shared" si="1506"/>
        <v>14.02369983901001</v>
      </c>
      <c r="U4405">
        <f t="shared" si="1507"/>
        <v>1.1766599427860351</v>
      </c>
      <c r="V4405">
        <f t="shared" si="1508"/>
        <v>1.2448742353821702</v>
      </c>
      <c r="W4405">
        <f t="shared" si="1509"/>
        <v>7.0627884351816966E-2</v>
      </c>
      <c r="X4405">
        <f t="shared" si="1510"/>
        <v>3.9987117505737788E-5</v>
      </c>
      <c r="Y4405">
        <f t="shared" si="1521"/>
        <v>0.77684035965549803</v>
      </c>
      <c r="Z4405">
        <f t="shared" si="1521"/>
        <v>0.10105445707794392</v>
      </c>
      <c r="AL4405">
        <v>15.467916666666666</v>
      </c>
    </row>
    <row r="4406" spans="4:38" x14ac:dyDescent="0.55000000000000004">
      <c r="D4406">
        <f t="shared" si="1515"/>
        <v>3.756286219912504</v>
      </c>
      <c r="E4406">
        <f t="shared" si="1501"/>
        <v>1.6160744021928934</v>
      </c>
      <c r="F4406" s="2">
        <f t="shared" si="1516"/>
        <v>41942</v>
      </c>
      <c r="G4406" s="1">
        <v>2014.9155251141551</v>
      </c>
      <c r="H4406" s="3">
        <v>24</v>
      </c>
      <c r="I4406" s="1" t="str">
        <f t="shared" si="1502"/>
        <v/>
      </c>
      <c r="J4406" s="1">
        <f t="shared" si="1503"/>
        <v>0.61878339180614084</v>
      </c>
      <c r="K4406">
        <f t="shared" si="1504"/>
        <v>0</v>
      </c>
      <c r="L4406">
        <f t="shared" si="1511"/>
        <v>0.25758835131387259</v>
      </c>
      <c r="M4406">
        <f t="shared" si="1517"/>
        <v>0.25758835131387259</v>
      </c>
      <c r="N4406">
        <f t="shared" si="1512"/>
        <v>2.7791692194658233</v>
      </c>
      <c r="O4406">
        <f t="shared" si="1513"/>
        <v>0.15576362560012491</v>
      </c>
      <c r="P4406">
        <f t="shared" si="1505"/>
        <v>1.5897293928923946</v>
      </c>
      <c r="Q4406">
        <f t="shared" si="1514"/>
        <v>96.657113178515033</v>
      </c>
      <c r="R4406">
        <f t="shared" si="1518"/>
        <v>20.045529135860619</v>
      </c>
      <c r="S4406">
        <v>15.74</v>
      </c>
      <c r="T4406">
        <f t="shared" si="1506"/>
        <v>13.97548475598253</v>
      </c>
      <c r="U4406">
        <f t="shared" si="1507"/>
        <v>1.1634084949813235</v>
      </c>
      <c r="V4406">
        <f t="shared" si="1508"/>
        <v>1.2260348600531565</v>
      </c>
      <c r="W4406">
        <f t="shared" si="1509"/>
        <v>6.8501133821714938E-2</v>
      </c>
      <c r="X4406">
        <f t="shared" si="1510"/>
        <v>4.1128744944510156E-4</v>
      </c>
      <c r="Y4406">
        <f t="shared" ref="Y4406:Z4421" si="1522">MAX(0.0000000001,Y4405+W4405)</f>
        <v>0.84746824400731502</v>
      </c>
      <c r="Z4406">
        <f t="shared" si="1522"/>
        <v>0.10109444419544965</v>
      </c>
      <c r="AL4406">
        <v>15.337187499999999</v>
      </c>
    </row>
    <row r="4407" spans="4:38" x14ac:dyDescent="0.55000000000000004">
      <c r="D4407">
        <f t="shared" si="1515"/>
        <v>3.5304080395335364</v>
      </c>
      <c r="E4407">
        <f t="shared" si="1501"/>
        <v>1.4975044161228293</v>
      </c>
      <c r="F4407" s="2">
        <f t="shared" si="1516"/>
        <v>41943</v>
      </c>
      <c r="G4407" s="1">
        <v>2014.9182648401825</v>
      </c>
      <c r="H4407" s="3">
        <v>20.190000000000001</v>
      </c>
      <c r="I4407" s="1" t="str">
        <f t="shared" si="1502"/>
        <v/>
      </c>
      <c r="J4407" s="1">
        <f t="shared" si="1503"/>
        <v>0.66777766344695533</v>
      </c>
      <c r="K4407">
        <f t="shared" si="1504"/>
        <v>0</v>
      </c>
      <c r="L4407">
        <f t="shared" si="1511"/>
        <v>0.26194377430809834</v>
      </c>
      <c r="M4407">
        <f t="shared" si="1517"/>
        <v>0.26194377430809834</v>
      </c>
      <c r="N4407">
        <f t="shared" si="1512"/>
        <v>2.7947455820258358</v>
      </c>
      <c r="O4407">
        <f t="shared" si="1513"/>
        <v>0.16829357669484235</v>
      </c>
      <c r="P4407">
        <f t="shared" si="1505"/>
        <v>1.7376410414028232</v>
      </c>
      <c r="Q4407">
        <f t="shared" si="1514"/>
        <v>96.762955759933078</v>
      </c>
      <c r="R4407">
        <f t="shared" si="1518"/>
        <v>20.052843295224775</v>
      </c>
      <c r="S4407">
        <v>15.71</v>
      </c>
      <c r="T4407">
        <f t="shared" si="1506"/>
        <v>13.927356944183101</v>
      </c>
      <c r="U4407">
        <f t="shared" si="1507"/>
        <v>1.1598204354082138</v>
      </c>
      <c r="V4407">
        <f t="shared" si="1508"/>
        <v>1.2209465126691346</v>
      </c>
      <c r="W4407">
        <f t="shared" si="1509"/>
        <v>6.622317075717063E-2</v>
      </c>
      <c r="X4407">
        <f t="shared" si="1510"/>
        <v>7.7453011096865598E-4</v>
      </c>
      <c r="Y4407">
        <f t="shared" si="1522"/>
        <v>0.91596937782902998</v>
      </c>
      <c r="Z4407">
        <f t="shared" si="1522"/>
        <v>0.10150573164489475</v>
      </c>
      <c r="AL4407">
        <v>15.055208333333324</v>
      </c>
    </row>
    <row r="4408" spans="4:38" x14ac:dyDescent="0.55000000000000004">
      <c r="D4408">
        <f t="shared" si="1515"/>
        <v>3.3357112837911336</v>
      </c>
      <c r="E4408">
        <f t="shared" si="1501"/>
        <v>1.5834404821095078</v>
      </c>
      <c r="F4408" s="2">
        <f t="shared" si="1516"/>
        <v>41944</v>
      </c>
      <c r="G4408" s="1">
        <v>2014.9194063926941</v>
      </c>
      <c r="H4408" s="3">
        <v>22.98</v>
      </c>
      <c r="I4408" s="1" t="str">
        <f t="shared" si="1502"/>
        <v/>
      </c>
      <c r="J4408" s="1">
        <f t="shared" si="1503"/>
        <v>0.63153620947455469</v>
      </c>
      <c r="K4408">
        <f t="shared" si="1504"/>
        <v>0</v>
      </c>
      <c r="L4408">
        <f t="shared" si="1511"/>
        <v>0.26670443469550331</v>
      </c>
      <c r="M4408">
        <f t="shared" si="1517"/>
        <v>0.26670443469550331</v>
      </c>
      <c r="N4408">
        <f t="shared" si="1512"/>
        <v>2.81157493969532</v>
      </c>
      <c r="O4408">
        <f t="shared" si="1513"/>
        <v>0.15863733703323391</v>
      </c>
      <c r="P4408">
        <f t="shared" si="1505"/>
        <v>1.6570980894293657</v>
      </c>
      <c r="Q4408">
        <f t="shared" si="1514"/>
        <v>96.887648358690967</v>
      </c>
      <c r="R4408">
        <f t="shared" si="1518"/>
        <v>20.06145322876662</v>
      </c>
      <c r="S4408">
        <v>15.72</v>
      </c>
      <c r="T4408">
        <f t="shared" si="1506"/>
        <v>13.907332838026624</v>
      </c>
      <c r="U4408">
        <f t="shared" si="1507"/>
        <v>1.1610152240321856</v>
      </c>
      <c r="V4408">
        <f t="shared" si="1508"/>
        <v>1.2226402776920686</v>
      </c>
      <c r="W4408">
        <f t="shared" si="1509"/>
        <v>5.984161177180343E-2</v>
      </c>
      <c r="X4408">
        <f t="shared" si="1510"/>
        <v>1.1326528998963333E-3</v>
      </c>
      <c r="Y4408">
        <f t="shared" si="1522"/>
        <v>0.98219254858620064</v>
      </c>
      <c r="Z4408">
        <f t="shared" si="1522"/>
        <v>0.10228026175586341</v>
      </c>
      <c r="AL4408">
        <v>15.180312500000005</v>
      </c>
    </row>
    <row r="4409" spans="4:38" x14ac:dyDescent="0.55000000000000004">
      <c r="D4409">
        <f t="shared" si="1515"/>
        <v>3.1737751651999924</v>
      </c>
      <c r="E4409">
        <f t="shared" si="1501"/>
        <v>1.7163500978797206</v>
      </c>
      <c r="F4409" s="2">
        <f t="shared" si="1516"/>
        <v>41945</v>
      </c>
      <c r="G4409" s="1">
        <v>2014.9221461187215</v>
      </c>
      <c r="H4409" s="3">
        <v>27.01</v>
      </c>
      <c r="I4409" s="1" t="str">
        <f t="shared" si="1502"/>
        <v/>
      </c>
      <c r="J4409" s="1">
        <f t="shared" si="1503"/>
        <v>0.582631714377703</v>
      </c>
      <c r="K4409">
        <f t="shared" si="1504"/>
        <v>0</v>
      </c>
      <c r="L4409">
        <f t="shared" si="1511"/>
        <v>0.2712444294610632</v>
      </c>
      <c r="M4409">
        <f t="shared" si="1517"/>
        <v>0.2712444294610632</v>
      </c>
      <c r="N4409">
        <f t="shared" si="1512"/>
        <v>2.8274386733986434</v>
      </c>
      <c r="O4409">
        <f t="shared" si="1513"/>
        <v>0.1355856891251328</v>
      </c>
      <c r="P4409">
        <f t="shared" si="1505"/>
        <v>1.4311216017841053</v>
      </c>
      <c r="Q4409">
        <f t="shared" si="1514"/>
        <v>96.998218822737499</v>
      </c>
      <c r="R4409">
        <f t="shared" si="1518"/>
        <v>20.069081861665421</v>
      </c>
      <c r="S4409">
        <v>15.23</v>
      </c>
      <c r="T4409">
        <f t="shared" si="1506"/>
        <v>13.859353066041528</v>
      </c>
      <c r="U4409">
        <f t="shared" si="1507"/>
        <v>1.1038934870171859</v>
      </c>
      <c r="V4409">
        <f t="shared" si="1508"/>
        <v>1.1423462468485455</v>
      </c>
      <c r="W4409">
        <f t="shared" si="1509"/>
        <v>5.3085649975887779E-2</v>
      </c>
      <c r="X4409">
        <f t="shared" si="1510"/>
        <v>1.4669924778310155E-3</v>
      </c>
      <c r="Y4409">
        <f t="shared" si="1522"/>
        <v>1.0420341603580041</v>
      </c>
      <c r="Z4409">
        <f t="shared" si="1522"/>
        <v>0.10341291465575975</v>
      </c>
      <c r="AL4409">
        <v>15.054166666666676</v>
      </c>
    </row>
    <row r="4410" spans="4:38" x14ac:dyDescent="0.55000000000000004">
      <c r="D4410">
        <f t="shared" si="1515"/>
        <v>3.0144253252715987</v>
      </c>
      <c r="E4410">
        <f t="shared" si="1501"/>
        <v>1.5802767659160541</v>
      </c>
      <c r="F4410" s="2">
        <f t="shared" si="1516"/>
        <v>41946</v>
      </c>
      <c r="G4410" s="1">
        <v>2014.924885844749</v>
      </c>
      <c r="H4410" s="3">
        <v>22.88</v>
      </c>
      <c r="I4410" s="1" t="str">
        <f t="shared" si="1502"/>
        <v/>
      </c>
      <c r="J4410" s="1">
        <f t="shared" si="1503"/>
        <v>0.63280054580839229</v>
      </c>
      <c r="K4410">
        <f t="shared" si="1504"/>
        <v>0</v>
      </c>
      <c r="L4410">
        <f t="shared" si="1511"/>
        <v>0.27516531056184157</v>
      </c>
      <c r="M4410">
        <f t="shared" si="1517"/>
        <v>0.27516531056184157</v>
      </c>
      <c r="N4410">
        <f t="shared" si="1512"/>
        <v>2.8409972423111567</v>
      </c>
      <c r="O4410">
        <f t="shared" si="1513"/>
        <v>0.14130573238528843</v>
      </c>
      <c r="P4410">
        <f t="shared" si="1505"/>
        <v>1.5061043968227732</v>
      </c>
      <c r="Q4410">
        <f t="shared" si="1514"/>
        <v>97.081084717951825</v>
      </c>
      <c r="R4410">
        <f t="shared" si="1518"/>
        <v>20.074795262380576</v>
      </c>
      <c r="S4410">
        <v>14.89</v>
      </c>
      <c r="T4410">
        <f t="shared" si="1506"/>
        <v>13.81149497760039</v>
      </c>
      <c r="U4410">
        <f t="shared" si="1507"/>
        <v>1.0659180044312704</v>
      </c>
      <c r="V4410">
        <f t="shared" si="1508"/>
        <v>1.0897521122133282</v>
      </c>
      <c r="W4410">
        <f t="shared" si="1509"/>
        <v>5.1845562574473557E-2</v>
      </c>
      <c r="X4410">
        <f t="shared" si="1510"/>
        <v>1.7773190430710236E-3</v>
      </c>
      <c r="Y4410">
        <f t="shared" si="1522"/>
        <v>1.0951198103338919</v>
      </c>
      <c r="Z4410">
        <f t="shared" si="1522"/>
        <v>0.10487990713359076</v>
      </c>
      <c r="AL4410">
        <v>15.436562500000003</v>
      </c>
    </row>
    <row r="4411" spans="4:38" x14ac:dyDescent="0.55000000000000004">
      <c r="D4411">
        <f t="shared" si="1515"/>
        <v>2.8696885964912262</v>
      </c>
      <c r="E4411">
        <f t="shared" si="1501"/>
        <v>1.5670580374678735</v>
      </c>
      <c r="F4411" s="2">
        <f t="shared" si="1516"/>
        <v>41947</v>
      </c>
      <c r="G4411" s="1">
        <v>2014.9276255707764</v>
      </c>
      <c r="H4411" s="3">
        <v>22.46</v>
      </c>
      <c r="I4411" s="1" t="str">
        <f t="shared" si="1502"/>
        <v/>
      </c>
      <c r="J4411" s="1">
        <f t="shared" si="1503"/>
        <v>0.63813845823850102</v>
      </c>
      <c r="K4411">
        <f t="shared" si="1504"/>
        <v>0</v>
      </c>
      <c r="L4411">
        <f t="shared" si="1511"/>
        <v>0.27929162397779439</v>
      </c>
      <c r="M4411">
        <f t="shared" si="1517"/>
        <v>0.27929162397779439</v>
      </c>
      <c r="N4411">
        <f t="shared" si="1512"/>
        <v>2.8551278155496855</v>
      </c>
      <c r="O4411">
        <f t="shared" si="1513"/>
        <v>0.1395534567314316</v>
      </c>
      <c r="P4411">
        <f t="shared" si="1505"/>
        <v>1.502131996504259</v>
      </c>
      <c r="Q4411">
        <f t="shared" si="1514"/>
        <v>97.176370512639167</v>
      </c>
      <c r="R4411">
        <f t="shared" si="1518"/>
        <v>20.081360967544367</v>
      </c>
      <c r="S4411">
        <v>14.74</v>
      </c>
      <c r="T4411">
        <f t="shared" si="1506"/>
        <v>13.763772754092752</v>
      </c>
      <c r="U4411">
        <f t="shared" si="1507"/>
        <v>1.0495821290325997</v>
      </c>
      <c r="V4411">
        <f t="shared" si="1508"/>
        <v>1.0673253380399601</v>
      </c>
      <c r="W4411">
        <f t="shared" si="1509"/>
        <v>4.8299344202842223E-2</v>
      </c>
      <c r="X4411">
        <f t="shared" si="1510"/>
        <v>2.0949825030780406E-3</v>
      </c>
      <c r="Y4411">
        <f t="shared" si="1522"/>
        <v>1.1469653729083655</v>
      </c>
      <c r="Z4411">
        <f t="shared" si="1522"/>
        <v>0.10665722617666178</v>
      </c>
      <c r="AL4411">
        <v>15.408437500000007</v>
      </c>
    </row>
    <row r="4412" spans="4:38" x14ac:dyDescent="0.55000000000000004">
      <c r="D4412">
        <f t="shared" si="1515"/>
        <v>2.7405578939562281</v>
      </c>
      <c r="E4412">
        <f t="shared" si="1501"/>
        <v>1.578381571141243</v>
      </c>
      <c r="F4412" s="2">
        <f t="shared" si="1516"/>
        <v>41948</v>
      </c>
      <c r="G4412" s="1">
        <v>2014.9303652968038</v>
      </c>
      <c r="H4412" s="3">
        <v>22.82</v>
      </c>
      <c r="I4412" s="1" t="str">
        <f t="shared" si="1502"/>
        <v/>
      </c>
      <c r="J4412" s="1">
        <f t="shared" si="1503"/>
        <v>0.63356036226205659</v>
      </c>
      <c r="K4412">
        <f t="shared" si="1504"/>
        <v>0</v>
      </c>
      <c r="L4412">
        <f t="shared" si="1511"/>
        <v>0.28340705410520334</v>
      </c>
      <c r="M4412">
        <f t="shared" si="1517"/>
        <v>0.28340705410520334</v>
      </c>
      <c r="N4412">
        <f t="shared" si="1512"/>
        <v>2.8690831612228287</v>
      </c>
      <c r="O4412">
        <f t="shared" si="1513"/>
        <v>0.13436819426551061</v>
      </c>
      <c r="P4412">
        <f t="shared" si="1505"/>
        <v>1.4601936967854987</v>
      </c>
      <c r="Q4412">
        <f t="shared" si="1514"/>
        <v>97.270890823277995</v>
      </c>
      <c r="R4412">
        <f t="shared" si="1518"/>
        <v>20.087869687697061</v>
      </c>
      <c r="S4412">
        <v>14.53</v>
      </c>
      <c r="T4412">
        <f t="shared" si="1506"/>
        <v>13.71620053664839</v>
      </c>
      <c r="U4412">
        <f t="shared" si="1507"/>
        <v>1.027131643032017</v>
      </c>
      <c r="V4412">
        <f t="shared" si="1508"/>
        <v>1.0367011010197207</v>
      </c>
      <c r="W4412">
        <f t="shared" si="1509"/>
        <v>4.4429101341341301E-2</v>
      </c>
      <c r="X4412">
        <f t="shared" si="1510"/>
        <v>2.4092709058364369E-3</v>
      </c>
      <c r="Y4412">
        <f t="shared" si="1522"/>
        <v>1.1952647171112079</v>
      </c>
      <c r="Z4412">
        <f t="shared" si="1522"/>
        <v>0.10875220867973982</v>
      </c>
      <c r="AL4412">
        <v>15.458124999999997</v>
      </c>
    </row>
    <row r="4413" spans="4:38" x14ac:dyDescent="0.55000000000000004">
      <c r="D4413">
        <f t="shared" si="1515"/>
        <v>2.6195223423820848</v>
      </c>
      <c r="E4413">
        <f t="shared" si="1501"/>
        <v>1.5302023782147949</v>
      </c>
      <c r="F4413" s="2">
        <f t="shared" si="1516"/>
        <v>41949</v>
      </c>
      <c r="G4413" s="1">
        <v>2014.9331050228311</v>
      </c>
      <c r="H4413" s="3">
        <v>21.27</v>
      </c>
      <c r="I4413" s="1" t="str">
        <f t="shared" si="1502"/>
        <v/>
      </c>
      <c r="J4413" s="1">
        <f t="shared" si="1503"/>
        <v>0.65350832951040527</v>
      </c>
      <c r="K4413">
        <f t="shared" si="1504"/>
        <v>0</v>
      </c>
      <c r="L4413">
        <f t="shared" si="1511"/>
        <v>0.287407584781328</v>
      </c>
      <c r="M4413">
        <f t="shared" si="1517"/>
        <v>0.287407584781328</v>
      </c>
      <c r="N4413">
        <f t="shared" si="1512"/>
        <v>2.8825199806493798</v>
      </c>
      <c r="O4413">
        <f t="shared" si="1513"/>
        <v>0.13239871390281266</v>
      </c>
      <c r="P4413">
        <f t="shared" si="1505"/>
        <v>1.4521685964405602</v>
      </c>
      <c r="Q4413">
        <f t="shared" si="1514"/>
        <v>97.36024357402566</v>
      </c>
      <c r="R4413">
        <f t="shared" si="1518"/>
        <v>20.094018691027898</v>
      </c>
      <c r="S4413">
        <v>14.19</v>
      </c>
      <c r="T4413">
        <f t="shared" si="1506"/>
        <v>13.668792421936976</v>
      </c>
      <c r="U4413">
        <f t="shared" si="1507"/>
        <v>0.99179687542794104</v>
      </c>
      <c r="V4413">
        <f t="shared" si="1508"/>
        <v>0.98897091638093149</v>
      </c>
      <c r="W4413">
        <f t="shared" si="1509"/>
        <v>4.1964907038859814E-2</v>
      </c>
      <c r="X4413">
        <f t="shared" si="1510"/>
        <v>2.7194631693754131E-3</v>
      </c>
      <c r="Y4413">
        <f t="shared" si="1522"/>
        <v>1.2396938184525492</v>
      </c>
      <c r="Z4413">
        <f t="shared" si="1522"/>
        <v>0.11116147958557626</v>
      </c>
      <c r="AL4413">
        <v>15.105312500000009</v>
      </c>
    </row>
    <row r="4414" spans="4:38" x14ac:dyDescent="0.55000000000000004">
      <c r="D4414">
        <f t="shared" si="1515"/>
        <v>2.4938853537814802</v>
      </c>
      <c r="E4414">
        <f t="shared" si="1501"/>
        <v>1.3631524563760358</v>
      </c>
      <c r="F4414" s="2">
        <f t="shared" si="1516"/>
        <v>41950</v>
      </c>
      <c r="G4414" s="1">
        <v>2014.9358447488585</v>
      </c>
      <c r="H4414" s="3">
        <v>15.49</v>
      </c>
      <c r="I4414" s="1" t="str">
        <f t="shared" si="1502"/>
        <v/>
      </c>
      <c r="J4414" s="1">
        <f t="shared" si="1503"/>
        <v>0.73359366028545125</v>
      </c>
      <c r="K4414">
        <f t="shared" si="1504"/>
        <v>0</v>
      </c>
      <c r="L4414">
        <f t="shared" si="1511"/>
        <v>0.29138612888116516</v>
      </c>
      <c r="M4414">
        <f t="shared" si="1517"/>
        <v>0.29138612888116516</v>
      </c>
      <c r="N4414">
        <f t="shared" si="1512"/>
        <v>2.895759852039661</v>
      </c>
      <c r="O4414">
        <f t="shared" si="1513"/>
        <v>0.15205571473000834</v>
      </c>
      <c r="P4414">
        <f t="shared" si="1505"/>
        <v>1.6842310606171607</v>
      </c>
      <c r="Q4414">
        <f t="shared" si="1514"/>
        <v>97.450475919424747</v>
      </c>
      <c r="R4414">
        <f t="shared" si="1518"/>
        <v>20.100224408841957</v>
      </c>
      <c r="S4414">
        <v>14.29</v>
      </c>
      <c r="T4414">
        <f t="shared" si="1506"/>
        <v>13.621562458006046</v>
      </c>
      <c r="U4414">
        <f t="shared" si="1507"/>
        <v>1.0020613605227551</v>
      </c>
      <c r="V4414">
        <f t="shared" si="1508"/>
        <v>1.0027764359010776</v>
      </c>
      <c r="W4414">
        <f t="shared" si="1509"/>
        <v>4.2353466949092075E-2</v>
      </c>
      <c r="X4414">
        <f t="shared" si="1510"/>
        <v>3.0345004951536515E-3</v>
      </c>
      <c r="Y4414">
        <f t="shared" si="1522"/>
        <v>1.2816587254914091</v>
      </c>
      <c r="Z4414">
        <f t="shared" si="1522"/>
        <v>0.11388094275495167</v>
      </c>
      <c r="AL4414">
        <v>15.231041666666675</v>
      </c>
    </row>
    <row r="4415" spans="4:38" x14ac:dyDescent="0.55000000000000004">
      <c r="D4415">
        <f t="shared" si="1515"/>
        <v>2.3683095488841461</v>
      </c>
      <c r="E4415">
        <f t="shared" si="1501"/>
        <v>1.2381273048081367</v>
      </c>
      <c r="F4415" s="2">
        <f t="shared" si="1516"/>
        <v>41951</v>
      </c>
      <c r="G4415" s="1">
        <v>2014.9385844748858</v>
      </c>
      <c r="H4415" s="3">
        <v>10.68</v>
      </c>
      <c r="I4415" s="1" t="str">
        <f t="shared" si="1502"/>
        <v/>
      </c>
      <c r="J4415" s="1">
        <f t="shared" si="1503"/>
        <v>0.80767138897317392</v>
      </c>
      <c r="K4415">
        <f t="shared" si="1504"/>
        <v>0</v>
      </c>
      <c r="L4415">
        <f t="shared" si="1511"/>
        <v>0.29600046055408891</v>
      </c>
      <c r="M4415">
        <f t="shared" si="1517"/>
        <v>0.29600046055408891</v>
      </c>
      <c r="N4415">
        <f t="shared" si="1512"/>
        <v>2.9109654235126619</v>
      </c>
      <c r="O4415">
        <f t="shared" si="1513"/>
        <v>0.16311510776263027</v>
      </c>
      <c r="P4415">
        <f t="shared" si="1505"/>
        <v>1.8263959283906879</v>
      </c>
      <c r="Q4415">
        <f t="shared" si="1514"/>
        <v>97.568606857381297</v>
      </c>
      <c r="R4415">
        <f t="shared" si="1518"/>
        <v>20.108343061023515</v>
      </c>
      <c r="S4415">
        <v>14.06</v>
      </c>
      <c r="T4415">
        <f t="shared" si="1506"/>
        <v>13.57452464010826</v>
      </c>
      <c r="U4415">
        <f t="shared" si="1507"/>
        <v>0.97861007216150375</v>
      </c>
      <c r="V4415">
        <f t="shared" si="1508"/>
        <v>0.97130749554163354</v>
      </c>
      <c r="W4415">
        <f t="shared" si="1509"/>
        <v>4.208567034931103E-2</v>
      </c>
      <c r="X4415">
        <f t="shared" si="1510"/>
        <v>3.3728508320774869E-3</v>
      </c>
      <c r="Y4415">
        <f t="shared" si="1522"/>
        <v>1.3240121924405013</v>
      </c>
      <c r="Z4415">
        <f t="shared" si="1522"/>
        <v>0.11691544325010532</v>
      </c>
      <c r="AL4415">
        <v>15.125</v>
      </c>
    </row>
    <row r="4416" spans="4:38" x14ac:dyDescent="0.55000000000000004">
      <c r="D4416">
        <f t="shared" si="1515"/>
        <v>2.2527668733476438</v>
      </c>
      <c r="E4416">
        <f t="shared" si="1501"/>
        <v>1.2128827935191195</v>
      </c>
      <c r="F4416" s="2">
        <f t="shared" si="1516"/>
        <v>41952</v>
      </c>
      <c r="G4416" s="1">
        <v>2014.9413242009134</v>
      </c>
      <c r="H4416" s="3">
        <v>9.65</v>
      </c>
      <c r="I4416" s="1" t="str">
        <f t="shared" si="1502"/>
        <v/>
      </c>
      <c r="J4416" s="1">
        <f t="shared" si="1503"/>
        <v>0.82448197413910818</v>
      </c>
      <c r="K4416">
        <f t="shared" si="1504"/>
        <v>0</v>
      </c>
      <c r="L4416">
        <f t="shared" si="1511"/>
        <v>0.30100428501543325</v>
      </c>
      <c r="M4416">
        <f t="shared" si="1517"/>
        <v>0.30100428501543325</v>
      </c>
      <c r="N4416">
        <f t="shared" si="1512"/>
        <v>2.9272769342889249</v>
      </c>
      <c r="O4416">
        <f t="shared" si="1513"/>
        <v>0.16388998407847577</v>
      </c>
      <c r="P4416">
        <f t="shared" si="1505"/>
        <v>1.8556865636151354</v>
      </c>
      <c r="Q4416">
        <f t="shared" si="1514"/>
        <v>97.705582801347489</v>
      </c>
      <c r="R4416">
        <f t="shared" si="1518"/>
        <v>20.117748652374228</v>
      </c>
      <c r="S4416">
        <v>13.94</v>
      </c>
      <c r="T4416">
        <f t="shared" si="1506"/>
        <v>13.52769290656922</v>
      </c>
      <c r="U4416">
        <f t="shared" si="1507"/>
        <v>0.96659330999526705</v>
      </c>
      <c r="V4416">
        <f t="shared" si="1508"/>
        <v>0.95528293638243744</v>
      </c>
      <c r="W4416">
        <f t="shared" si="1509"/>
        <v>3.9236745634546641E-2</v>
      </c>
      <c r="X4416">
        <f t="shared" si="1510"/>
        <v>3.7333984728564109E-3</v>
      </c>
      <c r="Y4416">
        <f t="shared" si="1522"/>
        <v>1.3660978627898124</v>
      </c>
      <c r="Z4416">
        <f t="shared" si="1522"/>
        <v>0.12028829408218281</v>
      </c>
      <c r="AL4416">
        <v>15.058437499999995</v>
      </c>
    </row>
    <row r="4417" spans="4:38" x14ac:dyDescent="0.55000000000000004">
      <c r="D4417">
        <f t="shared" si="1515"/>
        <v>2.1484635254377977</v>
      </c>
      <c r="E4417">
        <f t="shared" si="1501"/>
        <v>1.2097333942491821</v>
      </c>
      <c r="F4417" s="2">
        <f t="shared" si="1516"/>
        <v>41953</v>
      </c>
      <c r="G4417" s="1">
        <v>2014.9440639269408</v>
      </c>
      <c r="H4417" s="3">
        <v>9.52</v>
      </c>
      <c r="I4417" s="1" t="str">
        <f t="shared" si="1502"/>
        <v/>
      </c>
      <c r="J4417" s="1">
        <f t="shared" si="1503"/>
        <v>0.82662841643769569</v>
      </c>
      <c r="K4417">
        <f t="shared" si="1504"/>
        <v>0</v>
      </c>
      <c r="L4417">
        <f t="shared" si="1511"/>
        <v>0.30608835779246102</v>
      </c>
      <c r="M4417">
        <f t="shared" si="1517"/>
        <v>0.30608835779246102</v>
      </c>
      <c r="N4417">
        <f t="shared" si="1512"/>
        <v>2.9436659326967725</v>
      </c>
      <c r="O4417">
        <f t="shared" si="1513"/>
        <v>0.16707560989432046</v>
      </c>
      <c r="P4417">
        <f t="shared" si="1505"/>
        <v>1.9131458776258401</v>
      </c>
      <c r="Q4417">
        <f t="shared" si="1514"/>
        <v>97.845112673184801</v>
      </c>
      <c r="R4417">
        <f t="shared" si="1518"/>
        <v>20.127320578101319</v>
      </c>
      <c r="S4417">
        <v>14.06</v>
      </c>
      <c r="T4417">
        <f t="shared" si="1506"/>
        <v>13.481081134647201</v>
      </c>
      <c r="U4417">
        <f t="shared" si="1507"/>
        <v>0.97861007216150375</v>
      </c>
      <c r="V4417">
        <f t="shared" si="1508"/>
        <v>0.97130749554163354</v>
      </c>
      <c r="W4417">
        <f t="shared" si="1509"/>
        <v>3.5879229140834162E-2</v>
      </c>
      <c r="X4417">
        <f t="shared" si="1510"/>
        <v>4.1023150884324702E-3</v>
      </c>
      <c r="Y4417">
        <f t="shared" si="1522"/>
        <v>1.405334608424359</v>
      </c>
      <c r="Z4417">
        <f t="shared" si="1522"/>
        <v>0.12402169255503921</v>
      </c>
      <c r="AL4417">
        <v>15.424583333333343</v>
      </c>
    </row>
    <row r="4418" spans="4:38" x14ac:dyDescent="0.55000000000000004">
      <c r="D4418">
        <f t="shared" si="1515"/>
        <v>2.0584493417498653</v>
      </c>
      <c r="E4418">
        <f t="shared" si="1501"/>
        <v>1.2483216885584736</v>
      </c>
      <c r="F4418" s="2">
        <f t="shared" si="1516"/>
        <v>41954</v>
      </c>
      <c r="G4418" s="1">
        <v>2014.9468036529681</v>
      </c>
      <c r="H4418" s="3">
        <v>11.09</v>
      </c>
      <c r="I4418" s="1" t="str">
        <f t="shared" si="1502"/>
        <v/>
      </c>
      <c r="J4418" s="1">
        <f t="shared" si="1503"/>
        <v>0.80107556342690134</v>
      </c>
      <c r="K4418">
        <f t="shared" si="1504"/>
        <v>0</v>
      </c>
      <c r="L4418">
        <f t="shared" si="1511"/>
        <v>0.31132985334760033</v>
      </c>
      <c r="M4418">
        <f t="shared" si="1517"/>
        <v>0.31132985334760033</v>
      </c>
      <c r="N4418">
        <f t="shared" si="1512"/>
        <v>2.9603734936862045</v>
      </c>
      <c r="O4418">
        <f t="shared" si="1513"/>
        <v>0.16799041552655769</v>
      </c>
      <c r="P4418">
        <f t="shared" si="1505"/>
        <v>1.9455169362135596</v>
      </c>
      <c r="Q4418">
        <f t="shared" si="1514"/>
        <v>97.988254741741343</v>
      </c>
      <c r="R4418">
        <f t="shared" si="1518"/>
        <v>20.137130853465639</v>
      </c>
      <c r="S4418">
        <v>14.34</v>
      </c>
      <c r="T4418">
        <f t="shared" si="1506"/>
        <v>13.434703136406339</v>
      </c>
      <c r="U4418">
        <f t="shared" si="1507"/>
        <v>1.0072333712767365</v>
      </c>
      <c r="V4418">
        <f t="shared" si="1508"/>
        <v>1.0097512975966858</v>
      </c>
      <c r="W4418">
        <f t="shared" si="1509"/>
        <v>3.1506330905196542E-2</v>
      </c>
      <c r="X4418">
        <f t="shared" si="1510"/>
        <v>4.4770525167452902E-3</v>
      </c>
      <c r="Y4418">
        <f t="shared" si="1522"/>
        <v>1.4412138375651931</v>
      </c>
      <c r="Z4418">
        <f t="shared" si="1522"/>
        <v>0.12812400764347168</v>
      </c>
      <c r="AL4418">
        <v>15.424791666666678</v>
      </c>
    </row>
    <row r="4419" spans="4:38" x14ac:dyDescent="0.55000000000000004">
      <c r="D4419">
        <f t="shared" si="1515"/>
        <v>2.3526044075748791</v>
      </c>
      <c r="E4419">
        <f t="shared" si="1501"/>
        <v>5</v>
      </c>
      <c r="F4419" s="2">
        <f t="shared" si="1516"/>
        <v>41955</v>
      </c>
      <c r="G4419" s="1">
        <v>2014.9495433789955</v>
      </c>
      <c r="H4419" s="3">
        <v>457.69</v>
      </c>
      <c r="I4419" s="1">
        <f t="shared" si="1502"/>
        <v>457.69</v>
      </c>
      <c r="J4419" s="1">
        <f t="shared" si="1503"/>
        <v>1.0581693343250468E-4</v>
      </c>
      <c r="K4419">
        <f t="shared" si="1504"/>
        <v>0</v>
      </c>
      <c r="L4419">
        <f t="shared" si="1511"/>
        <v>0.31666003673448678</v>
      </c>
      <c r="M4419">
        <f t="shared" si="1517"/>
        <v>0.31666003673448678</v>
      </c>
      <c r="N4419">
        <f t="shared" si="1512"/>
        <v>2.9771725352388603</v>
      </c>
      <c r="O4419">
        <f t="shared" si="1513"/>
        <v>-1.2937937613490824E-2</v>
      </c>
      <c r="P4419">
        <f t="shared" si="1505"/>
        <v>-0.15061897234103894</v>
      </c>
      <c r="Q4419">
        <f t="shared" si="1514"/>
        <v>98.12993775690542</v>
      </c>
      <c r="R4419">
        <f t="shared" si="1518"/>
        <v>20.146831728384072</v>
      </c>
      <c r="S4419">
        <v>14.72</v>
      </c>
      <c r="T4419">
        <f t="shared" si="1506"/>
        <v>13.388572654658233</v>
      </c>
      <c r="U4419">
        <f t="shared" si="1507"/>
        <v>1.0474230125838342</v>
      </c>
      <c r="V4419">
        <f t="shared" si="1508"/>
        <v>1.06437018245336</v>
      </c>
      <c r="W4419">
        <f t="shared" si="1509"/>
        <v>-9.1666629027974011E-2</v>
      </c>
      <c r="X4419">
        <f t="shared" si="1510"/>
        <v>4.8507388878336879E-3</v>
      </c>
      <c r="Y4419">
        <f t="shared" si="1522"/>
        <v>1.4727201684703897</v>
      </c>
      <c r="Z4419">
        <f t="shared" si="1522"/>
        <v>0.13260106016021697</v>
      </c>
      <c r="AL4419">
        <v>15.779166666666663</v>
      </c>
    </row>
    <row r="4420" spans="4:38" x14ac:dyDescent="0.55000000000000004">
      <c r="D4420">
        <f t="shared" si="1515"/>
        <v>2.6173439668173915</v>
      </c>
      <c r="E4420">
        <f t="shared" ref="E4420:E4483" si="1523">MIN(1/J4420,ftmax)</f>
        <v>5</v>
      </c>
      <c r="F4420" s="2">
        <f t="shared" si="1516"/>
        <v>41956</v>
      </c>
      <c r="G4420" s="1">
        <v>2014.9522831050228</v>
      </c>
      <c r="H4420" s="3">
        <v>699.81</v>
      </c>
      <c r="I4420" s="1">
        <f t="shared" ref="I4420:I4483" si="1524">IF(H4420&gt;cutoff,H4420,"")</f>
        <v>699.81</v>
      </c>
      <c r="J4420" s="1">
        <f t="shared" ref="J4420:J4483" si="1525">MIN(1,EXP(-H4420/turbh))</f>
        <v>8.3469453948535202E-7</v>
      </c>
      <c r="K4420">
        <f t="shared" ref="K4420:K4483" si="1526">IF(INT((G4420-INT(G4420))*365)=spawnday,1,0)</f>
        <v>0</v>
      </c>
      <c r="L4420">
        <f t="shared" si="1511"/>
        <v>0.31624738201574421</v>
      </c>
      <c r="M4420">
        <f t="shared" si="1517"/>
        <v>0.31624738201574421</v>
      </c>
      <c r="N4420">
        <f t="shared" si="1512"/>
        <v>2.9758787414775112</v>
      </c>
      <c r="O4420">
        <f t="shared" si="1513"/>
        <v>-1.3051141882738371E-2</v>
      </c>
      <c r="P4420">
        <f t="shared" ref="P4420:P4483" si="1527">(V4420*J4420*hh*L4420^(2/3)-U4420*mm*L4420)</f>
        <v>-0.15180422474588676</v>
      </c>
      <c r="Q4420">
        <f t="shared" si="1514"/>
        <v>98.001847205871087</v>
      </c>
      <c r="R4420">
        <f t="shared" si="1518"/>
        <v>20.138061919385851</v>
      </c>
      <c r="S4420">
        <v>14.79</v>
      </c>
      <c r="T4420">
        <f t="shared" ref="T4420:T4483" si="1528">tbar+tamp*SIN(2*PI()*G4420+tshift)</f>
        <v>13.342703358855285</v>
      </c>
      <c r="U4420">
        <f t="shared" ref="U4420:U4483" si="1529">qten^((S4420-tbar)/10)*IF(S4420&gt;Ttorp,1,torpmult)</f>
        <v>1.0549994121176507</v>
      </c>
      <c r="V4420">
        <f t="shared" ref="V4420:V4483" si="1530">qtenq^((S4420-tbar)/10)*IF(S4420&gt;Ttorp,1,torpmult)</f>
        <v>1.0747491728555012</v>
      </c>
      <c r="W4420">
        <f t="shared" ref="W4420:W4483" si="1531">GA*MIN(1,EXP(-H4420/turbA))-mA*Y4420-aB*Y4420*Z4420</f>
        <v>-9.6055217936331372E-2</v>
      </c>
      <c r="X4420">
        <f t="shared" ref="X4420:X4483" si="1532">eB*aB*Y4420*Z4420-zB*Z4420</f>
        <v>4.3729993041359515E-3</v>
      </c>
      <c r="Y4420">
        <f t="shared" si="1522"/>
        <v>1.3810535394424157</v>
      </c>
      <c r="Z4420">
        <f t="shared" si="1522"/>
        <v>0.13745179904805066</v>
      </c>
      <c r="AL4420">
        <v>15.660208333333346</v>
      </c>
    </row>
    <row r="4421" spans="4:38" x14ac:dyDescent="0.55000000000000004">
      <c r="D4421">
        <f t="shared" si="1515"/>
        <v>2.8556095701356523</v>
      </c>
      <c r="E4421">
        <f t="shared" si="1523"/>
        <v>5</v>
      </c>
      <c r="F4421" s="2">
        <f t="shared" si="1516"/>
        <v>41957</v>
      </c>
      <c r="G4421" s="1">
        <v>2014.9550228310502</v>
      </c>
      <c r="H4421" s="3">
        <v>390.17</v>
      </c>
      <c r="I4421" s="1">
        <f t="shared" si="1524"/>
        <v>390.17</v>
      </c>
      <c r="J4421" s="1">
        <f t="shared" si="1525"/>
        <v>4.0834424563767659E-4</v>
      </c>
      <c r="K4421">
        <f t="shared" si="1526"/>
        <v>0</v>
      </c>
      <c r="L4421">
        <f t="shared" ref="L4421:L4484" si="1533">IF(K4421=1,wrec,L4420+P4420/365)</f>
        <v>0.31583148003013906</v>
      </c>
      <c r="M4421">
        <f t="shared" si="1517"/>
        <v>0.31583148003013906</v>
      </c>
      <c r="N4421">
        <f t="shared" ref="N4421:N4484" si="1534">(L4421/0.012)^(1/3)</f>
        <v>2.9745736272892374</v>
      </c>
      <c r="O4421">
        <f t="shared" ref="O4421:O4484" si="1535">MAX(-0.05,10*(N4422-N4421))</f>
        <v>-1.138676948082562E-2</v>
      </c>
      <c r="P4421">
        <f t="shared" si="1527"/>
        <v>-0.13233632808352966</v>
      </c>
      <c r="Q4421">
        <f t="shared" ref="Q4421:Q4484" si="1536">Q4420+(J4420*V4420*hh*Q4420^(2/3)-U4420*mm*Q4420)/365</f>
        <v>97.872961717312265</v>
      </c>
      <c r="R4421">
        <f t="shared" si="1518"/>
        <v>20.129229968198619</v>
      </c>
      <c r="S4421">
        <v>13.54</v>
      </c>
      <c r="T4421">
        <f t="shared" si="1528"/>
        <v>13.29710884105498</v>
      </c>
      <c r="U4421">
        <f t="shared" si="1529"/>
        <v>0.9275930023479213</v>
      </c>
      <c r="V4421">
        <f t="shared" si="1530"/>
        <v>0.90375272675108587</v>
      </c>
      <c r="W4421">
        <f t="shared" si="1531"/>
        <v>-7.389564501763736E-2</v>
      </c>
      <c r="X4421">
        <f t="shared" si="1532"/>
        <v>3.8037287130984658E-3</v>
      </c>
      <c r="Y4421">
        <f t="shared" si="1522"/>
        <v>1.2849983215060843</v>
      </c>
      <c r="Z4421">
        <f t="shared" si="1522"/>
        <v>0.14182479835218662</v>
      </c>
      <c r="AL4421">
        <v>15.55385416666666</v>
      </c>
    </row>
    <row r="4422" spans="4:38" x14ac:dyDescent="0.55000000000000004">
      <c r="D4422">
        <f t="shared" ref="D4422:D4485" si="1537">0.9*D4421+0.1*E4422</f>
        <v>3.0700486131220872</v>
      </c>
      <c r="E4422">
        <f t="shared" si="1523"/>
        <v>5</v>
      </c>
      <c r="F4422" s="2">
        <f t="shared" ref="F4422:F4485" si="1538">F4421+1</f>
        <v>41958</v>
      </c>
      <c r="G4422" s="1">
        <v>2014.9577625570778</v>
      </c>
      <c r="H4422" s="3">
        <v>301.43</v>
      </c>
      <c r="I4422" s="1">
        <f t="shared" si="1524"/>
        <v>301.43</v>
      </c>
      <c r="J4422" s="1">
        <f t="shared" si="1525"/>
        <v>2.4088640286741743E-3</v>
      </c>
      <c r="K4422">
        <f t="shared" si="1526"/>
        <v>0</v>
      </c>
      <c r="L4422">
        <f t="shared" si="1533"/>
        <v>0.31546891474771843</v>
      </c>
      <c r="M4422">
        <f t="shared" ref="M4422:M4485" si="1539">IF(K4423=1,"",L4422)</f>
        <v>0.31546891474771843</v>
      </c>
      <c r="N4422">
        <f t="shared" si="1534"/>
        <v>2.9734349503411548</v>
      </c>
      <c r="O4422">
        <f t="shared" si="1535"/>
        <v>-1.080008348806949E-2</v>
      </c>
      <c r="P4422">
        <f t="shared" si="1527"/>
        <v>-0.12542427755590033</v>
      </c>
      <c r="Q4422">
        <f t="shared" si="1536"/>
        <v>97.759910464171625</v>
      </c>
      <c r="R4422">
        <f t="shared" ref="R4422:R4485" si="1540">(Q4422/0.012)^(1/3)</f>
        <v>20.121476681432377</v>
      </c>
      <c r="S4422">
        <v>13.38</v>
      </c>
      <c r="T4422">
        <f t="shared" si="1528"/>
        <v>13.251802611901814</v>
      </c>
      <c r="U4422">
        <f t="shared" si="1529"/>
        <v>0.91243709934222617</v>
      </c>
      <c r="V4422">
        <f t="shared" si="1530"/>
        <v>0.88392753106367128</v>
      </c>
      <c r="W4422">
        <f t="shared" si="1531"/>
        <v>-5.7798137327864402E-2</v>
      </c>
      <c r="X4422">
        <f t="shared" si="1532"/>
        <v>3.34615606028412E-3</v>
      </c>
      <c r="Y4422">
        <f t="shared" ref="Y4422:Z4437" si="1541">MAX(0.0000000001,Y4421+W4421)</f>
        <v>1.2111026764884469</v>
      </c>
      <c r="Z4422">
        <f t="shared" si="1541"/>
        <v>0.14562852706528509</v>
      </c>
      <c r="AL4422">
        <v>15.552499999999995</v>
      </c>
    </row>
    <row r="4423" spans="4:38" x14ac:dyDescent="0.55000000000000004">
      <c r="D4423">
        <f t="shared" si="1537"/>
        <v>3.2630437518098785</v>
      </c>
      <c r="E4423">
        <f t="shared" si="1523"/>
        <v>5</v>
      </c>
      <c r="F4423" s="2">
        <f t="shared" si="1538"/>
        <v>41959</v>
      </c>
      <c r="G4423" s="1">
        <v>2014.9605022831051</v>
      </c>
      <c r="H4423" s="3">
        <v>264.92</v>
      </c>
      <c r="I4423" s="1">
        <f t="shared" si="1524"/>
        <v>264.92</v>
      </c>
      <c r="J4423" s="1">
        <f t="shared" si="1525"/>
        <v>4.9995868498104315E-3</v>
      </c>
      <c r="K4423">
        <f t="shared" si="1526"/>
        <v>0</v>
      </c>
      <c r="L4423">
        <f t="shared" si="1533"/>
        <v>0.31512528659003103</v>
      </c>
      <c r="M4423">
        <f t="shared" si="1539"/>
        <v>0.31512528659003103</v>
      </c>
      <c r="N4423">
        <f t="shared" si="1534"/>
        <v>2.9723549419923478</v>
      </c>
      <c r="O4423">
        <f t="shared" si="1535"/>
        <v>-1.0109668944391359E-2</v>
      </c>
      <c r="P4423">
        <f t="shared" si="1527"/>
        <v>-0.1173237446066335</v>
      </c>
      <c r="Q4423">
        <f t="shared" si="1536"/>
        <v>97.649411970273931</v>
      </c>
      <c r="R4423">
        <f t="shared" si="1540"/>
        <v>20.113892689562132</v>
      </c>
      <c r="S4423">
        <v>13.21</v>
      </c>
      <c r="T4423">
        <f t="shared" si="1528"/>
        <v>13.206798096614015</v>
      </c>
      <c r="U4423">
        <f t="shared" si="1529"/>
        <v>0.89660519046792497</v>
      </c>
      <c r="V4423">
        <f t="shared" si="1530"/>
        <v>0.86333955857441202</v>
      </c>
      <c r="W4423">
        <f t="shared" si="1531"/>
        <v>-4.7731573299964844E-2</v>
      </c>
      <c r="X4423">
        <f t="shared" si="1532"/>
        <v>2.9752979449511096E-3</v>
      </c>
      <c r="Y4423">
        <f t="shared" si="1541"/>
        <v>1.1533045391605825</v>
      </c>
      <c r="Z4423">
        <f t="shared" si="1541"/>
        <v>0.14897468312556922</v>
      </c>
      <c r="AL4423">
        <v>15.274270833333333</v>
      </c>
    </row>
    <row r="4424" spans="4:38" x14ac:dyDescent="0.55000000000000004">
      <c r="D4424">
        <f t="shared" si="1537"/>
        <v>3.4367393766288905</v>
      </c>
      <c r="E4424">
        <f t="shared" si="1523"/>
        <v>5</v>
      </c>
      <c r="F4424" s="2">
        <f t="shared" si="1538"/>
        <v>41960</v>
      </c>
      <c r="G4424" s="1">
        <v>2014.9632420091325</v>
      </c>
      <c r="H4424" s="3">
        <v>172.53</v>
      </c>
      <c r="I4424" s="1" t="str">
        <f t="shared" si="1524"/>
        <v/>
      </c>
      <c r="J4424" s="1">
        <f t="shared" si="1525"/>
        <v>3.1726594709312973E-2</v>
      </c>
      <c r="K4424">
        <f t="shared" si="1526"/>
        <v>0</v>
      </c>
      <c r="L4424">
        <f t="shared" si="1533"/>
        <v>0.31480385167330055</v>
      </c>
      <c r="M4424">
        <f t="shared" si="1539"/>
        <v>0.31480385167330055</v>
      </c>
      <c r="N4424">
        <f t="shared" si="1534"/>
        <v>2.9713439750979087</v>
      </c>
      <c r="O4424">
        <f t="shared" si="1535"/>
        <v>-4.789032231058421E-3</v>
      </c>
      <c r="P4424">
        <f t="shared" si="1527"/>
        <v>-5.5549350731292968E-2</v>
      </c>
      <c r="Q4424">
        <f t="shared" si="1536"/>
        <v>97.541679904257819</v>
      </c>
      <c r="R4424">
        <f t="shared" si="1540"/>
        <v>20.106493059448905</v>
      </c>
      <c r="S4424">
        <v>12.72</v>
      </c>
      <c r="T4424">
        <f t="shared" si="1528"/>
        <v>13.162108630995935</v>
      </c>
      <c r="U4424">
        <f t="shared" si="1529"/>
        <v>0.85249237882164752</v>
      </c>
      <c r="V4424">
        <f t="shared" si="1530"/>
        <v>0.80664175922212633</v>
      </c>
      <c r="W4424">
        <f t="shared" si="1531"/>
        <v>-2.242513218172363E-2</v>
      </c>
      <c r="X4424">
        <f t="shared" si="1532"/>
        <v>2.6575739013783815E-3</v>
      </c>
      <c r="Y4424">
        <f t="shared" si="1541"/>
        <v>1.1055729658606177</v>
      </c>
      <c r="Z4424">
        <f t="shared" si="1541"/>
        <v>0.15194998107052032</v>
      </c>
      <c r="AL4424">
        <v>15.128125000000002</v>
      </c>
    </row>
    <row r="4425" spans="4:38" x14ac:dyDescent="0.55000000000000004">
      <c r="D4425">
        <f t="shared" si="1537"/>
        <v>3.5490095260661998</v>
      </c>
      <c r="E4425">
        <f t="shared" si="1523"/>
        <v>4.5594408710019811</v>
      </c>
      <c r="F4425" s="2">
        <f t="shared" si="1538"/>
        <v>41961</v>
      </c>
      <c r="G4425" s="1">
        <v>2014.9659817351599</v>
      </c>
      <c r="H4425" s="3">
        <v>75.86</v>
      </c>
      <c r="I4425" s="1" t="str">
        <f t="shared" si="1524"/>
        <v/>
      </c>
      <c r="J4425" s="1">
        <f t="shared" si="1525"/>
        <v>0.21932513838703219</v>
      </c>
      <c r="K4425">
        <f t="shared" si="1526"/>
        <v>0</v>
      </c>
      <c r="L4425">
        <f t="shared" si="1533"/>
        <v>0.31465166167129699</v>
      </c>
      <c r="M4425">
        <f t="shared" si="1539"/>
        <v>0.31465166167129699</v>
      </c>
      <c r="N4425">
        <f t="shared" si="1534"/>
        <v>2.9708650718748029</v>
      </c>
      <c r="O4425">
        <f t="shared" si="1535"/>
        <v>2.7942464226415886E-2</v>
      </c>
      <c r="P4425">
        <f t="shared" si="1527"/>
        <v>0.32436526119905579</v>
      </c>
      <c r="Q4425">
        <f t="shared" si="1536"/>
        <v>97.446372521714039</v>
      </c>
      <c r="R4425">
        <f t="shared" si="1540"/>
        <v>20.099942281358778</v>
      </c>
      <c r="S4425">
        <v>12.45</v>
      </c>
      <c r="T4425">
        <f t="shared" si="1528"/>
        <v>13.117747457496042</v>
      </c>
      <c r="U4425">
        <f t="shared" si="1529"/>
        <v>0.82911970788567135</v>
      </c>
      <c r="V4425">
        <f t="shared" si="1530"/>
        <v>0.77700726878404947</v>
      </c>
      <c r="W4425">
        <f t="shared" si="1531"/>
        <v>1.6157983180300744E-2</v>
      </c>
      <c r="X4425">
        <f t="shared" si="1532"/>
        <v>2.5237653895105868E-3</v>
      </c>
      <c r="Y4425">
        <f t="shared" si="1541"/>
        <v>1.083147833678894</v>
      </c>
      <c r="Z4425">
        <f t="shared" si="1541"/>
        <v>0.15460755497189871</v>
      </c>
      <c r="AL4425">
        <v>15.369791666666663</v>
      </c>
    </row>
    <row r="4426" spans="4:38" x14ac:dyDescent="0.55000000000000004">
      <c r="D4426">
        <f t="shared" si="1537"/>
        <v>3.4623185547459916</v>
      </c>
      <c r="E4426">
        <f t="shared" si="1523"/>
        <v>2.6820998128641196</v>
      </c>
      <c r="F4426" s="2">
        <f t="shared" si="1538"/>
        <v>41962</v>
      </c>
      <c r="G4426" s="1">
        <v>2014.9687214611872</v>
      </c>
      <c r="H4426" s="3">
        <v>49.33</v>
      </c>
      <c r="I4426" s="1" t="str">
        <f t="shared" si="1524"/>
        <v/>
      </c>
      <c r="J4426" s="1">
        <f t="shared" si="1525"/>
        <v>0.3728422019209402</v>
      </c>
      <c r="K4426">
        <f t="shared" si="1526"/>
        <v>0</v>
      </c>
      <c r="L4426">
        <f t="shared" si="1533"/>
        <v>0.31554033361978756</v>
      </c>
      <c r="M4426">
        <f t="shared" si="1539"/>
        <v>0.31554033361978756</v>
      </c>
      <c r="N4426">
        <f t="shared" si="1534"/>
        <v>2.9736593182974445</v>
      </c>
      <c r="O4426">
        <f t="shared" si="1535"/>
        <v>5.2122628930435511E-2</v>
      </c>
      <c r="P4426">
        <f t="shared" si="1527"/>
        <v>0.60668759387953952</v>
      </c>
      <c r="Q4426">
        <f t="shared" si="1536"/>
        <v>97.401220755624664</v>
      </c>
      <c r="R4426">
        <f t="shared" si="1540"/>
        <v>20.096837366400116</v>
      </c>
      <c r="S4426">
        <v>12.13</v>
      </c>
      <c r="T4426">
        <f t="shared" si="1528"/>
        <v>13.073727721296814</v>
      </c>
      <c r="U4426">
        <f t="shared" si="1529"/>
        <v>0.80224714697575517</v>
      </c>
      <c r="V4426">
        <f t="shared" si="1530"/>
        <v>0.74329149221550772</v>
      </c>
      <c r="W4426">
        <f t="shared" si="1531"/>
        <v>2.8386198043705471E-2</v>
      </c>
      <c r="X4426">
        <f t="shared" si="1532"/>
        <v>2.6969866587148979E-3</v>
      </c>
      <c r="Y4426">
        <f t="shared" si="1541"/>
        <v>1.0993058168591947</v>
      </c>
      <c r="Z4426">
        <f t="shared" si="1541"/>
        <v>0.15713132036140928</v>
      </c>
      <c r="AL4426">
        <v>15.350937499999995</v>
      </c>
    </row>
    <row r="4427" spans="4:38" x14ac:dyDescent="0.55000000000000004">
      <c r="D4427">
        <f t="shared" si="1537"/>
        <v>3.2867632392248884</v>
      </c>
      <c r="E4427">
        <f t="shared" si="1523"/>
        <v>1.7067653995349581</v>
      </c>
      <c r="F4427" s="2">
        <f t="shared" si="1538"/>
        <v>41963</v>
      </c>
      <c r="G4427" s="1">
        <v>2014.9714611872148</v>
      </c>
      <c r="H4427" s="3">
        <v>26.73</v>
      </c>
      <c r="I4427" s="1" t="str">
        <f t="shared" si="1524"/>
        <v/>
      </c>
      <c r="J4427" s="1">
        <f t="shared" si="1525"/>
        <v>0.58590360472064273</v>
      </c>
      <c r="K4427">
        <f t="shared" si="1526"/>
        <v>0</v>
      </c>
      <c r="L4427">
        <f t="shared" si="1533"/>
        <v>0.31720249141123835</v>
      </c>
      <c r="M4427">
        <f t="shared" si="1539"/>
        <v>0.31720249141123835</v>
      </c>
      <c r="N4427">
        <f t="shared" si="1534"/>
        <v>2.978871581190488</v>
      </c>
      <c r="O4427">
        <f t="shared" si="1535"/>
        <v>8.6822493496874209E-2</v>
      </c>
      <c r="P4427">
        <f t="shared" si="1527"/>
        <v>1.0153046291682808</v>
      </c>
      <c r="Q4427">
        <f t="shared" si="1536"/>
        <v>97.39414463901295</v>
      </c>
      <c r="R4427">
        <f t="shared" si="1540"/>
        <v>20.096350681847564</v>
      </c>
      <c r="S4427">
        <v>12.08</v>
      </c>
      <c r="T4427">
        <f t="shared" si="1528"/>
        <v>13.030062466386804</v>
      </c>
      <c r="U4427">
        <f t="shared" si="1529"/>
        <v>0.79812771349605427</v>
      </c>
      <c r="V4427">
        <f t="shared" si="1530"/>
        <v>0.73815720284141662</v>
      </c>
      <c r="W4427">
        <f t="shared" si="1531"/>
        <v>3.9144008663367161E-2</v>
      </c>
      <c r="X4427">
        <f t="shared" si="1532"/>
        <v>2.9791972094612793E-3</v>
      </c>
      <c r="Y4427">
        <f t="shared" si="1541"/>
        <v>1.1276920149029002</v>
      </c>
      <c r="Z4427">
        <f t="shared" si="1541"/>
        <v>0.15982830702012418</v>
      </c>
      <c r="AL4427">
        <v>15.140937500000012</v>
      </c>
    </row>
    <row r="4428" spans="4:38" x14ac:dyDescent="0.55000000000000004">
      <c r="D4428">
        <f t="shared" si="1537"/>
        <v>3.0990319776888091</v>
      </c>
      <c r="E4428">
        <f t="shared" si="1523"/>
        <v>1.4094506238640903</v>
      </c>
      <c r="F4428" s="2">
        <f t="shared" si="1538"/>
        <v>41964</v>
      </c>
      <c r="G4428" s="1">
        <v>2014.9742009132422</v>
      </c>
      <c r="H4428" s="3">
        <v>17.16</v>
      </c>
      <c r="I4428" s="1" t="str">
        <f t="shared" si="1524"/>
        <v/>
      </c>
      <c r="J4428" s="1">
        <f t="shared" si="1525"/>
        <v>0.70949629810971471</v>
      </c>
      <c r="K4428">
        <f t="shared" si="1526"/>
        <v>0</v>
      </c>
      <c r="L4428">
        <f t="shared" si="1533"/>
        <v>0.31998414792950763</v>
      </c>
      <c r="M4428">
        <f t="shared" si="1539"/>
        <v>0.31998414792950763</v>
      </c>
      <c r="N4428">
        <f t="shared" si="1534"/>
        <v>2.9875538305401754</v>
      </c>
      <c r="O4428">
        <f t="shared" si="1535"/>
        <v>0.1170905622942886</v>
      </c>
      <c r="P4428">
        <f t="shared" si="1527"/>
        <v>1.3786364116507215</v>
      </c>
      <c r="Q4428">
        <f t="shared" si="1536"/>
        <v>97.438208261671846</v>
      </c>
      <c r="R4428">
        <f t="shared" si="1540"/>
        <v>20.099380927339137</v>
      </c>
      <c r="S4428">
        <v>12.71</v>
      </c>
      <c r="T4428">
        <f t="shared" si="1528"/>
        <v>12.986764631732646</v>
      </c>
      <c r="U4428">
        <f t="shared" si="1529"/>
        <v>0.85161508783083562</v>
      </c>
      <c r="V4428">
        <f t="shared" si="1530"/>
        <v>0.80552429104875034</v>
      </c>
      <c r="W4428">
        <f t="shared" si="1531"/>
        <v>4.1829494917036691E-2</v>
      </c>
      <c r="X4428">
        <f t="shared" si="1532"/>
        <v>3.3661221946004643E-3</v>
      </c>
      <c r="Y4428">
        <f t="shared" si="1541"/>
        <v>1.1668360235662674</v>
      </c>
      <c r="Z4428">
        <f t="shared" si="1541"/>
        <v>0.16280750422958545</v>
      </c>
      <c r="AL4428">
        <v>15.190625000000006</v>
      </c>
    </row>
    <row r="4429" spans="4:38" x14ac:dyDescent="0.55000000000000004">
      <c r="D4429">
        <f t="shared" si="1537"/>
        <v>2.9179944037865377</v>
      </c>
      <c r="E4429">
        <f t="shared" si="1523"/>
        <v>1.2886562386660918</v>
      </c>
      <c r="F4429" s="2">
        <f t="shared" si="1538"/>
        <v>41965</v>
      </c>
      <c r="G4429" s="1">
        <v>2014.9769406392695</v>
      </c>
      <c r="H4429" s="3">
        <v>12.68</v>
      </c>
      <c r="I4429" s="1" t="str">
        <f t="shared" si="1524"/>
        <v/>
      </c>
      <c r="J4429" s="1">
        <f t="shared" si="1525"/>
        <v>0.77600214083091368</v>
      </c>
      <c r="K4429">
        <f t="shared" si="1526"/>
        <v>0</v>
      </c>
      <c r="L4429">
        <f t="shared" si="1533"/>
        <v>0.32376123398882467</v>
      </c>
      <c r="M4429">
        <f t="shared" si="1539"/>
        <v>0.32376123398882467</v>
      </c>
      <c r="N4429">
        <f t="shared" si="1534"/>
        <v>2.9992628867696043</v>
      </c>
      <c r="O4429">
        <f t="shared" si="1535"/>
        <v>0.12914495958340044</v>
      </c>
      <c r="P4429">
        <f t="shared" si="1527"/>
        <v>1.5331003233350453</v>
      </c>
      <c r="Q4429">
        <f t="shared" si="1536"/>
        <v>97.521101476787933</v>
      </c>
      <c r="R4429">
        <f t="shared" si="1540"/>
        <v>20.10507900031719</v>
      </c>
      <c r="S4429">
        <v>12.72</v>
      </c>
      <c r="T4429">
        <f t="shared" si="1528"/>
        <v>12.943847047408042</v>
      </c>
      <c r="U4429">
        <f t="shared" si="1529"/>
        <v>0.85249237882164752</v>
      </c>
      <c r="V4429">
        <f t="shared" si="1530"/>
        <v>0.80664175922212633</v>
      </c>
      <c r="W4429">
        <f t="shared" si="1531"/>
        <v>4.1078560190309435E-2</v>
      </c>
      <c r="X4429">
        <f t="shared" si="1532"/>
        <v>3.7971682247250199E-3</v>
      </c>
      <c r="Y4429">
        <f t="shared" si="1541"/>
        <v>1.2086655184833042</v>
      </c>
      <c r="Z4429">
        <f t="shared" si="1541"/>
        <v>0.16617362642418593</v>
      </c>
      <c r="AL4429">
        <v>15.280104166666655</v>
      </c>
    </row>
    <row r="4430" spans="4:38" x14ac:dyDescent="0.55000000000000004">
      <c r="D4430">
        <f t="shared" si="1537"/>
        <v>2.7506531969406001</v>
      </c>
      <c r="E4430">
        <f t="shared" si="1523"/>
        <v>1.2445823353271595</v>
      </c>
      <c r="F4430" s="2">
        <f t="shared" si="1538"/>
        <v>41966</v>
      </c>
      <c r="G4430" s="1">
        <v>2014.9796803652969</v>
      </c>
      <c r="H4430" s="3">
        <v>10.94</v>
      </c>
      <c r="I4430" s="1" t="str">
        <f t="shared" si="1524"/>
        <v/>
      </c>
      <c r="J4430" s="1">
        <f t="shared" si="1525"/>
        <v>0.80348239856476278</v>
      </c>
      <c r="K4430">
        <f t="shared" si="1526"/>
        <v>0</v>
      </c>
      <c r="L4430">
        <f t="shared" si="1533"/>
        <v>0.32796150884727687</v>
      </c>
      <c r="M4430">
        <f t="shared" si="1539"/>
        <v>0.32796150884727687</v>
      </c>
      <c r="N4430">
        <f t="shared" si="1534"/>
        <v>3.0121773827279443</v>
      </c>
      <c r="O4430">
        <f t="shared" si="1535"/>
        <v>0.12957306838220273</v>
      </c>
      <c r="P4430">
        <f t="shared" si="1527"/>
        <v>1.5514508967108296</v>
      </c>
      <c r="Q4430">
        <f t="shared" si="1536"/>
        <v>97.62166481485599</v>
      </c>
      <c r="R4430">
        <f t="shared" si="1540"/>
        <v>20.111987383066754</v>
      </c>
      <c r="S4430">
        <v>12.48</v>
      </c>
      <c r="T4430">
        <f t="shared" si="1528"/>
        <v>12.901322430828532</v>
      </c>
      <c r="U4430">
        <f t="shared" si="1529"/>
        <v>0.83168470054687249</v>
      </c>
      <c r="V4430">
        <f t="shared" si="1530"/>
        <v>0.78024548017370354</v>
      </c>
      <c r="W4430">
        <f t="shared" si="1531"/>
        <v>3.8489156679175407E-2</v>
      </c>
      <c r="X4430">
        <f t="shared" si="1532"/>
        <v>4.2470079103596719E-3</v>
      </c>
      <c r="Y4430">
        <f t="shared" si="1541"/>
        <v>1.2497440786736136</v>
      </c>
      <c r="Z4430">
        <f t="shared" si="1541"/>
        <v>0.16997079464891096</v>
      </c>
      <c r="AL4430">
        <v>15.289375000000019</v>
      </c>
    </row>
    <row r="4431" spans="4:38" x14ac:dyDescent="0.55000000000000004">
      <c r="D4431">
        <f t="shared" si="1537"/>
        <v>2.5958375498065029</v>
      </c>
      <c r="E4431">
        <f t="shared" si="1523"/>
        <v>1.2024967255996286</v>
      </c>
      <c r="F4431" s="2">
        <f t="shared" si="1538"/>
        <v>41967</v>
      </c>
      <c r="G4431" s="1">
        <v>2014.9824200913242</v>
      </c>
      <c r="H4431" s="3">
        <v>9.2200000000000006</v>
      </c>
      <c r="I4431" s="1" t="str">
        <f t="shared" si="1524"/>
        <v/>
      </c>
      <c r="J4431" s="1">
        <f t="shared" si="1525"/>
        <v>0.83160309605113225</v>
      </c>
      <c r="K4431">
        <f t="shared" si="1526"/>
        <v>0</v>
      </c>
      <c r="L4431">
        <f t="shared" si="1533"/>
        <v>0.33221205924922437</v>
      </c>
      <c r="M4431">
        <f t="shared" si="1539"/>
        <v>0.33221205924922437</v>
      </c>
      <c r="N4431">
        <f t="shared" si="1534"/>
        <v>3.0251346895661646</v>
      </c>
      <c r="O4431">
        <f t="shared" si="1535"/>
        <v>0.13650437850083907</v>
      </c>
      <c r="P4431">
        <f t="shared" si="1527"/>
        <v>1.648882047089739</v>
      </c>
      <c r="Q4431">
        <f t="shared" si="1536"/>
        <v>97.7251064435507</v>
      </c>
      <c r="R4431">
        <f t="shared" si="1540"/>
        <v>20.119088547041791</v>
      </c>
      <c r="S4431">
        <v>12.59</v>
      </c>
      <c r="T4431">
        <f t="shared" si="1528"/>
        <v>12.859203382951209</v>
      </c>
      <c r="U4431">
        <f t="shared" si="1529"/>
        <v>0.84115775016514194</v>
      </c>
      <c r="V4431">
        <f t="shared" si="1530"/>
        <v>0.79223481092496917</v>
      </c>
      <c r="W4431">
        <f t="shared" si="1531"/>
        <v>3.5980853756388306E-2</v>
      </c>
      <c r="X4431">
        <f t="shared" si="1532"/>
        <v>4.7018123968722708E-3</v>
      </c>
      <c r="Y4431">
        <f t="shared" si="1541"/>
        <v>1.288233235352789</v>
      </c>
      <c r="Z4431">
        <f t="shared" si="1541"/>
        <v>0.17421780255927063</v>
      </c>
      <c r="AL4431">
        <v>15.129791666666664</v>
      </c>
    </row>
    <row r="4432" spans="4:38" x14ac:dyDescent="0.55000000000000004">
      <c r="D4432">
        <f t="shared" si="1537"/>
        <v>2.4542402918581434</v>
      </c>
      <c r="E4432">
        <f t="shared" si="1523"/>
        <v>1.179864970322906</v>
      </c>
      <c r="F4432" s="2">
        <f t="shared" si="1538"/>
        <v>41968</v>
      </c>
      <c r="G4432" s="1">
        <v>2014.9851598173516</v>
      </c>
      <c r="H4432" s="3">
        <v>8.27</v>
      </c>
      <c r="I4432" s="1" t="str">
        <f t="shared" si="1524"/>
        <v/>
      </c>
      <c r="J4432" s="1">
        <f t="shared" si="1525"/>
        <v>0.8475546144287337</v>
      </c>
      <c r="K4432">
        <f t="shared" si="1526"/>
        <v>0</v>
      </c>
      <c r="L4432">
        <f t="shared" si="1533"/>
        <v>0.33672954430974422</v>
      </c>
      <c r="M4432">
        <f t="shared" si="1539"/>
        <v>0.33672954430974422</v>
      </c>
      <c r="N4432">
        <f t="shared" si="1534"/>
        <v>3.0387851274162485</v>
      </c>
      <c r="O4432">
        <f t="shared" si="1535"/>
        <v>0.13868074769135763</v>
      </c>
      <c r="P4432">
        <f t="shared" si="1527"/>
        <v>1.6904098012130604</v>
      </c>
      <c r="Q4432">
        <f t="shared" si="1536"/>
        <v>97.837855968124245</v>
      </c>
      <c r="R4432">
        <f t="shared" si="1540"/>
        <v>20.12682298336183</v>
      </c>
      <c r="S4432">
        <v>12.56</v>
      </c>
      <c r="T4432">
        <f t="shared" si="1528"/>
        <v>12.817502384554579</v>
      </c>
      <c r="U4432">
        <f t="shared" si="1529"/>
        <v>0.83856354174136394</v>
      </c>
      <c r="V4432">
        <f t="shared" si="1530"/>
        <v>0.78894684085246536</v>
      </c>
      <c r="W4432">
        <f t="shared" si="1531"/>
        <v>3.3031311551091798E-2</v>
      </c>
      <c r="X4432">
        <f t="shared" si="1532"/>
        <v>5.1634648987857867E-3</v>
      </c>
      <c r="Y4432">
        <f t="shared" si="1541"/>
        <v>1.3242140891091774</v>
      </c>
      <c r="Z4432">
        <f t="shared" si="1541"/>
        <v>0.17891961495614289</v>
      </c>
      <c r="AL4432">
        <v>14.779687499999996</v>
      </c>
    </row>
    <row r="4433" spans="4:38" x14ac:dyDescent="0.55000000000000004">
      <c r="D4433">
        <f t="shared" si="1537"/>
        <v>2.3257222618431861</v>
      </c>
      <c r="E4433">
        <f t="shared" si="1523"/>
        <v>1.1690599917085698</v>
      </c>
      <c r="F4433" s="2">
        <f t="shared" si="1538"/>
        <v>41969</v>
      </c>
      <c r="G4433" s="1">
        <v>2014.9878995433792</v>
      </c>
      <c r="H4433" s="3">
        <v>7.81</v>
      </c>
      <c r="I4433" s="1" t="str">
        <f t="shared" si="1524"/>
        <v/>
      </c>
      <c r="J4433" s="1">
        <f t="shared" si="1525"/>
        <v>0.85538809564298735</v>
      </c>
      <c r="K4433">
        <f t="shared" si="1526"/>
        <v>0</v>
      </c>
      <c r="L4433">
        <f t="shared" si="1533"/>
        <v>0.34136080403909508</v>
      </c>
      <c r="M4433">
        <f t="shared" si="1539"/>
        <v>0.34136080403909508</v>
      </c>
      <c r="N4433">
        <f t="shared" si="1534"/>
        <v>3.0526532021853843</v>
      </c>
      <c r="O4433">
        <f t="shared" si="1535"/>
        <v>0.13403262477699851</v>
      </c>
      <c r="P4433">
        <f t="shared" si="1527"/>
        <v>1.648413960115394</v>
      </c>
      <c r="Q4433">
        <f t="shared" si="1536"/>
        <v>97.954189581983044</v>
      </c>
      <c r="R4433">
        <f t="shared" si="1540"/>
        <v>20.134797056458652</v>
      </c>
      <c r="S4433">
        <v>12.25</v>
      </c>
      <c r="T4433">
        <f t="shared" si="1528"/>
        <v>12.77623179254892</v>
      </c>
      <c r="U4433">
        <f t="shared" si="1529"/>
        <v>0.81222074503820874</v>
      </c>
      <c r="V4433">
        <f t="shared" si="1530"/>
        <v>0.75575996415811331</v>
      </c>
      <c r="W4433">
        <f t="shared" si="1531"/>
        <v>2.9856093401528408E-2</v>
      </c>
      <c r="X4433">
        <f t="shared" si="1532"/>
        <v>5.6286643063717624E-3</v>
      </c>
      <c r="Y4433">
        <f t="shared" si="1541"/>
        <v>1.3572454006602692</v>
      </c>
      <c r="Z4433">
        <f t="shared" si="1541"/>
        <v>0.18408307985492867</v>
      </c>
      <c r="AL4433">
        <v>14.650416666666674</v>
      </c>
    </row>
    <row r="4434" spans="4:38" x14ac:dyDescent="0.55000000000000004">
      <c r="D4434">
        <f t="shared" si="1537"/>
        <v>2.2094729637263595</v>
      </c>
      <c r="E4434">
        <f t="shared" si="1523"/>
        <v>1.1632292806749205</v>
      </c>
      <c r="F4434" s="2">
        <f t="shared" si="1538"/>
        <v>41970</v>
      </c>
      <c r="G4434" s="1">
        <v>2014.9906392694065</v>
      </c>
      <c r="H4434" s="3">
        <v>7.56</v>
      </c>
      <c r="I4434" s="1" t="str">
        <f t="shared" si="1524"/>
        <v/>
      </c>
      <c r="J4434" s="1">
        <f t="shared" si="1525"/>
        <v>0.85967574631528121</v>
      </c>
      <c r="K4434">
        <f t="shared" si="1526"/>
        <v>0</v>
      </c>
      <c r="L4434">
        <f t="shared" si="1533"/>
        <v>0.34587700666954824</v>
      </c>
      <c r="M4434">
        <f t="shared" si="1539"/>
        <v>0.34587700666954824</v>
      </c>
      <c r="N4434">
        <f t="shared" si="1534"/>
        <v>3.0660564646630841</v>
      </c>
      <c r="O4434">
        <f t="shared" si="1535"/>
        <v>0.13433179819039687</v>
      </c>
      <c r="P4434">
        <f t="shared" si="1527"/>
        <v>1.6666171895489512</v>
      </c>
      <c r="Q4434">
        <f t="shared" si="1536"/>
        <v>98.066525563748542</v>
      </c>
      <c r="R4434">
        <f t="shared" si="1540"/>
        <v>20.14249112278458</v>
      </c>
      <c r="S4434">
        <v>12.23</v>
      </c>
      <c r="T4434">
        <f t="shared" si="1528"/>
        <v>12.735403836305629</v>
      </c>
      <c r="U4434">
        <f t="shared" si="1529"/>
        <v>0.81054990945313932</v>
      </c>
      <c r="V4434">
        <f t="shared" si="1530"/>
        <v>0.75366745477919062</v>
      </c>
      <c r="W4434">
        <f t="shared" si="1531"/>
        <v>2.6661673077098685E-2</v>
      </c>
      <c r="X4434">
        <f t="shared" si="1532"/>
        <v>6.0953013094428689E-3</v>
      </c>
      <c r="Y4434">
        <f t="shared" si="1541"/>
        <v>1.3871014940617976</v>
      </c>
      <c r="Z4434">
        <f t="shared" si="1541"/>
        <v>0.18971174416130043</v>
      </c>
      <c r="AL4434">
        <v>14.586041666666643</v>
      </c>
    </row>
    <row r="4435" spans="4:38" x14ac:dyDescent="0.55000000000000004">
      <c r="D4435">
        <f t="shared" si="1537"/>
        <v>2.1038063860457017</v>
      </c>
      <c r="E4435">
        <f t="shared" si="1523"/>
        <v>1.1528071869197822</v>
      </c>
      <c r="F4435" s="2">
        <f t="shared" si="1538"/>
        <v>41971</v>
      </c>
      <c r="G4435" s="1">
        <v>2014.9933789954339</v>
      </c>
      <c r="H4435" s="3">
        <v>7.11</v>
      </c>
      <c r="I4435" s="1" t="str">
        <f t="shared" si="1524"/>
        <v/>
      </c>
      <c r="J4435" s="1">
        <f t="shared" si="1525"/>
        <v>0.86744774958588522</v>
      </c>
      <c r="K4435">
        <f t="shared" si="1526"/>
        <v>0</v>
      </c>
      <c r="L4435">
        <f t="shared" si="1533"/>
        <v>0.35044308116146317</v>
      </c>
      <c r="M4435">
        <f t="shared" si="1539"/>
        <v>0.35044308116146317</v>
      </c>
      <c r="N4435">
        <f t="shared" si="1534"/>
        <v>3.0794896444821238</v>
      </c>
      <c r="O4435">
        <f t="shared" si="1535"/>
        <v>0.13597335626181817</v>
      </c>
      <c r="P4435">
        <f t="shared" si="1527"/>
        <v>1.7018562485107551</v>
      </c>
      <c r="Q4435">
        <f t="shared" si="1536"/>
        <v>98.179585757211754</v>
      </c>
      <c r="R4435">
        <f t="shared" si="1540"/>
        <v>20.150228861100132</v>
      </c>
      <c r="S4435">
        <v>12.25</v>
      </c>
      <c r="T4435">
        <f t="shared" si="1528"/>
        <v>12.695030614024892</v>
      </c>
      <c r="U4435">
        <f t="shared" si="1529"/>
        <v>0.81222074503820874</v>
      </c>
      <c r="V4435">
        <f t="shared" si="1530"/>
        <v>0.75575996415811331</v>
      </c>
      <c r="W4435">
        <f t="shared" si="1531"/>
        <v>2.3731283854443418E-2</v>
      </c>
      <c r="X4435">
        <f t="shared" si="1532"/>
        <v>6.5626071963173216E-3</v>
      </c>
      <c r="Y4435">
        <f t="shared" si="1541"/>
        <v>1.4137631671388964</v>
      </c>
      <c r="Z4435">
        <f t="shared" si="1541"/>
        <v>0.19580704547074329</v>
      </c>
      <c r="AL4435">
        <v>14.634687500000004</v>
      </c>
    </row>
    <row r="4436" spans="4:38" x14ac:dyDescent="0.55000000000000004">
      <c r="D4436">
        <f t="shared" si="1537"/>
        <v>2.0105657925782814</v>
      </c>
      <c r="E4436">
        <f t="shared" si="1523"/>
        <v>1.1714004513714966</v>
      </c>
      <c r="F4436" s="2">
        <f t="shared" si="1538"/>
        <v>41972</v>
      </c>
      <c r="G4436" s="1">
        <v>2014.9961187214612</v>
      </c>
      <c r="H4436" s="3">
        <v>7.91</v>
      </c>
      <c r="I4436" s="1" t="str">
        <f t="shared" si="1524"/>
        <v/>
      </c>
      <c r="J4436" s="1">
        <f t="shared" si="1525"/>
        <v>0.85367902908794524</v>
      </c>
      <c r="K4436">
        <f t="shared" si="1526"/>
        <v>0</v>
      </c>
      <c r="L4436">
        <f t="shared" si="1533"/>
        <v>0.35510570102039674</v>
      </c>
      <c r="M4436">
        <f t="shared" si="1539"/>
        <v>0.35510570102039674</v>
      </c>
      <c r="N4436">
        <f t="shared" si="1534"/>
        <v>3.0930869801083056</v>
      </c>
      <c r="O4436">
        <f t="shared" si="1535"/>
        <v>0.1324938451414992</v>
      </c>
      <c r="P4436">
        <f t="shared" si="1527"/>
        <v>1.6727626694926321</v>
      </c>
      <c r="Q4436">
        <f t="shared" si="1536"/>
        <v>98.295004464850052</v>
      </c>
      <c r="R4436">
        <f t="shared" si="1540"/>
        <v>20.15812188893144</v>
      </c>
      <c r="S4436">
        <v>12.19</v>
      </c>
      <c r="T4436">
        <f t="shared" si="1528"/>
        <v>12.655124089159607</v>
      </c>
      <c r="U4436">
        <f t="shared" si="1529"/>
        <v>0.80721854254063385</v>
      </c>
      <c r="V4436">
        <f t="shared" si="1530"/>
        <v>0.74949980087777368</v>
      </c>
      <c r="W4436">
        <f t="shared" si="1531"/>
        <v>2.0052835305724194E-2</v>
      </c>
      <c r="X4436">
        <f t="shared" si="1532"/>
        <v>7.0322870367517335E-3</v>
      </c>
      <c r="Y4436">
        <f t="shared" si="1541"/>
        <v>1.4374944509933398</v>
      </c>
      <c r="Z4436">
        <f t="shared" si="1541"/>
        <v>0.20236965266706061</v>
      </c>
      <c r="AL4436">
        <v>14.096041666666666</v>
      </c>
    </row>
    <row r="4437" spans="4:38" x14ac:dyDescent="0.55000000000000004">
      <c r="D4437">
        <f t="shared" si="1537"/>
        <v>1.9243067683478712</v>
      </c>
      <c r="E4437">
        <f t="shared" si="1523"/>
        <v>1.1479755502741786</v>
      </c>
      <c r="F4437" s="2">
        <f t="shared" si="1538"/>
        <v>41973</v>
      </c>
      <c r="G4437" s="1">
        <v>2014.9988584474886</v>
      </c>
      <c r="H4437" s="3">
        <v>6.9</v>
      </c>
      <c r="I4437" s="1" t="str">
        <f t="shared" si="1524"/>
        <v/>
      </c>
      <c r="J4437" s="1">
        <f t="shared" si="1525"/>
        <v>0.87109869174579835</v>
      </c>
      <c r="K4437">
        <f t="shared" si="1526"/>
        <v>0</v>
      </c>
      <c r="L4437">
        <f t="shared" si="1533"/>
        <v>0.35968861244366424</v>
      </c>
      <c r="M4437">
        <f t="shared" si="1539"/>
        <v>0.35968861244366424</v>
      </c>
      <c r="N4437">
        <f t="shared" si="1534"/>
        <v>3.1063363646224555</v>
      </c>
      <c r="O4437">
        <f t="shared" si="1535"/>
        <v>0.13478366458162139</v>
      </c>
      <c r="P4437">
        <f t="shared" si="1527"/>
        <v>1.7163767547899003</v>
      </c>
      <c r="Q4437">
        <f t="shared" si="1536"/>
        <v>98.405922472215252</v>
      </c>
      <c r="R4437">
        <f t="shared" si="1540"/>
        <v>20.165701311848267</v>
      </c>
      <c r="S4437">
        <v>12.16</v>
      </c>
      <c r="T4437">
        <f t="shared" si="1528"/>
        <v>12.615696086882776</v>
      </c>
      <c r="U4437">
        <f t="shared" si="1529"/>
        <v>0.80472900577719375</v>
      </c>
      <c r="V4437">
        <f t="shared" si="1530"/>
        <v>0.74638919164847661</v>
      </c>
      <c r="W4437">
        <f t="shared" si="1531"/>
        <v>1.7785776690444059E-2</v>
      </c>
      <c r="X4437">
        <f t="shared" si="1532"/>
        <v>7.4950103178222059E-3</v>
      </c>
      <c r="Y4437">
        <f t="shared" si="1541"/>
        <v>1.4575472862990639</v>
      </c>
      <c r="Z4437">
        <f t="shared" si="1541"/>
        <v>0.20940193970381235</v>
      </c>
      <c r="AL4437">
        <v>14.100208333333315</v>
      </c>
    </row>
    <row r="4438" spans="4:38" x14ac:dyDescent="0.55000000000000004">
      <c r="D4438">
        <f t="shared" si="1537"/>
        <v>1.8455768629965346</v>
      </c>
      <c r="E4438">
        <f t="shared" si="1523"/>
        <v>1.1370077148345039</v>
      </c>
      <c r="F4438" s="2">
        <f t="shared" si="1538"/>
        <v>41974</v>
      </c>
      <c r="G4438" s="1">
        <v>2015.0027397260274</v>
      </c>
      <c r="H4438" s="3">
        <v>6.42</v>
      </c>
      <c r="I4438" s="1" t="str">
        <f t="shared" si="1524"/>
        <v/>
      </c>
      <c r="J4438" s="1">
        <f t="shared" si="1525"/>
        <v>0.87950150817187212</v>
      </c>
      <c r="K4438">
        <f t="shared" si="1526"/>
        <v>0</v>
      </c>
      <c r="L4438">
        <f t="shared" si="1533"/>
        <v>0.36439101451158179</v>
      </c>
      <c r="M4438">
        <f t="shared" si="1539"/>
        <v>0.36439101451158179</v>
      </c>
      <c r="N4438">
        <f t="shared" si="1534"/>
        <v>3.1198147310806177</v>
      </c>
      <c r="O4438">
        <f t="shared" si="1535"/>
        <v>0.14041571004804965</v>
      </c>
      <c r="P4438">
        <f t="shared" si="1527"/>
        <v>1.8039390841562322</v>
      </c>
      <c r="Q4438">
        <f t="shared" si="1536"/>
        <v>98.520587651756728</v>
      </c>
      <c r="R4438">
        <f t="shared" si="1540"/>
        <v>20.173530807489879</v>
      </c>
      <c r="S4438">
        <v>12.38</v>
      </c>
      <c r="T4438">
        <f t="shared" si="1528"/>
        <v>12.560681635907709</v>
      </c>
      <c r="U4438">
        <f t="shared" si="1529"/>
        <v>0.82316544658831758</v>
      </c>
      <c r="V4438">
        <f t="shared" si="1530"/>
        <v>0.76950361008043133</v>
      </c>
      <c r="W4438">
        <f t="shared" si="1531"/>
        <v>1.5219537604599487E-2</v>
      </c>
      <c r="X4438">
        <f t="shared" si="1532"/>
        <v>7.9638745638166385E-3</v>
      </c>
      <c r="Y4438">
        <f t="shared" ref="Y4438:Z4453" si="1542">MAX(0.0000000001,Y4437+W4437)</f>
        <v>1.4753330629895081</v>
      </c>
      <c r="Z4438">
        <f t="shared" si="1542"/>
        <v>0.21689695002163456</v>
      </c>
      <c r="AL4438">
        <v>14.94000000000001</v>
      </c>
    </row>
    <row r="4439" spans="4:38" x14ac:dyDescent="0.55000000000000004">
      <c r="D4439">
        <f t="shared" si="1537"/>
        <v>1.7736336433799402</v>
      </c>
      <c r="E4439">
        <f t="shared" si="1523"/>
        <v>1.1261446668305919</v>
      </c>
      <c r="F4439" s="2">
        <f t="shared" si="1538"/>
        <v>41975</v>
      </c>
      <c r="G4439" s="1">
        <v>2015.0054794520547</v>
      </c>
      <c r="H4439" s="3">
        <v>5.94</v>
      </c>
      <c r="I4439" s="1" t="str">
        <f t="shared" si="1524"/>
        <v/>
      </c>
      <c r="J4439" s="1">
        <f t="shared" si="1525"/>
        <v>0.88798538007944228</v>
      </c>
      <c r="K4439">
        <f t="shared" si="1526"/>
        <v>0</v>
      </c>
      <c r="L4439">
        <f t="shared" si="1533"/>
        <v>0.36933331337228381</v>
      </c>
      <c r="M4439">
        <f t="shared" si="1539"/>
        <v>0.36933331337228381</v>
      </c>
      <c r="N4439">
        <f t="shared" si="1534"/>
        <v>3.1338563020854227</v>
      </c>
      <c r="O4439">
        <f t="shared" si="1535"/>
        <v>0.14960698597218602</v>
      </c>
      <c r="P4439">
        <f t="shared" si="1527"/>
        <v>1.9398896351011268</v>
      </c>
      <c r="Q4439">
        <f t="shared" si="1536"/>
        <v>98.641776210464897</v>
      </c>
      <c r="R4439">
        <f t="shared" si="1540"/>
        <v>20.181799127945389</v>
      </c>
      <c r="S4439">
        <v>12.76</v>
      </c>
      <c r="T4439">
        <f t="shared" si="1528"/>
        <v>12.522458013780446</v>
      </c>
      <c r="U4439">
        <f t="shared" si="1529"/>
        <v>0.85601058950971076</v>
      </c>
      <c r="V4439">
        <f t="shared" si="1530"/>
        <v>0.81112715557704274</v>
      </c>
      <c r="W4439">
        <f t="shared" si="1531"/>
        <v>1.274405504278401E-2</v>
      </c>
      <c r="X4439">
        <f t="shared" si="1532"/>
        <v>8.4342451331760986E-3</v>
      </c>
      <c r="Y4439">
        <f t="shared" si="1542"/>
        <v>1.4905526005941074</v>
      </c>
      <c r="Z4439">
        <f t="shared" si="1542"/>
        <v>0.2248608245854512</v>
      </c>
      <c r="AL4439">
        <v>15.243541666666667</v>
      </c>
    </row>
    <row r="4440" spans="4:38" x14ac:dyDescent="0.55000000000000004">
      <c r="D4440">
        <f t="shared" si="1537"/>
        <v>1.8322085450248411</v>
      </c>
      <c r="E4440">
        <f t="shared" si="1523"/>
        <v>2.359382659828948</v>
      </c>
      <c r="F4440" s="2">
        <f t="shared" si="1538"/>
        <v>41976</v>
      </c>
      <c r="G4440" s="1">
        <v>2015.0082191780823</v>
      </c>
      <c r="H4440" s="3">
        <v>42.92</v>
      </c>
      <c r="I4440" s="1" t="str">
        <f t="shared" si="1524"/>
        <v/>
      </c>
      <c r="J4440" s="1">
        <f t="shared" si="1525"/>
        <v>0.42383968358591678</v>
      </c>
      <c r="K4440">
        <f t="shared" si="1526"/>
        <v>0</v>
      </c>
      <c r="L4440">
        <f t="shared" si="1533"/>
        <v>0.37464807949584855</v>
      </c>
      <c r="M4440">
        <f t="shared" si="1539"/>
        <v>0.37464807949584855</v>
      </c>
      <c r="N4440">
        <f t="shared" si="1534"/>
        <v>3.1488170006826413</v>
      </c>
      <c r="O4440">
        <f t="shared" si="1535"/>
        <v>6.8740770473674218E-2</v>
      </c>
      <c r="P4440">
        <f t="shared" si="1527"/>
        <v>0.89753698292019912</v>
      </c>
      <c r="Q4440">
        <f t="shared" si="1536"/>
        <v>98.773279448034671</v>
      </c>
      <c r="R4440">
        <f t="shared" si="1540"/>
        <v>20.190763529332642</v>
      </c>
      <c r="S4440">
        <v>13.07</v>
      </c>
      <c r="T4440">
        <f t="shared" si="1528"/>
        <v>12.484752226058802</v>
      </c>
      <c r="U4440">
        <f t="shared" si="1529"/>
        <v>0.88377362446413255</v>
      </c>
      <c r="V4440">
        <f t="shared" si="1530"/>
        <v>0.84674531236252726</v>
      </c>
      <c r="W4440">
        <f t="shared" si="1531"/>
        <v>-1.3269502976211496E-2</v>
      </c>
      <c r="X4440">
        <f t="shared" si="1532"/>
        <v>8.9052055116534776E-3</v>
      </c>
      <c r="Y4440">
        <f t="shared" si="1542"/>
        <v>1.5032966556368914</v>
      </c>
      <c r="Z4440">
        <f t="shared" si="1542"/>
        <v>0.23329506971862729</v>
      </c>
      <c r="AL4440">
        <v>15.050624999999995</v>
      </c>
    </row>
    <row r="4441" spans="4:38" x14ac:dyDescent="0.55000000000000004">
      <c r="D4441">
        <f t="shared" si="1537"/>
        <v>1.8822515334484098</v>
      </c>
      <c r="E4441">
        <f t="shared" si="1523"/>
        <v>2.3326384292605273</v>
      </c>
      <c r="F4441" s="2">
        <f t="shared" si="1538"/>
        <v>41977</v>
      </c>
      <c r="G4441" s="1">
        <v>2015.0109589041097</v>
      </c>
      <c r="H4441" s="3">
        <v>42.35</v>
      </c>
      <c r="I4441" s="1" t="str">
        <f t="shared" si="1524"/>
        <v/>
      </c>
      <c r="J4441" s="1">
        <f t="shared" si="1525"/>
        <v>0.42869910203657724</v>
      </c>
      <c r="K4441">
        <f t="shared" si="1526"/>
        <v>0</v>
      </c>
      <c r="L4441">
        <f t="shared" si="1533"/>
        <v>0.37710708492850664</v>
      </c>
      <c r="M4441">
        <f t="shared" si="1539"/>
        <v>0.37710708492850664</v>
      </c>
      <c r="N4441">
        <f t="shared" si="1534"/>
        <v>3.1556910777300087</v>
      </c>
      <c r="O4441">
        <f t="shared" si="1535"/>
        <v>7.4731220425303668E-2</v>
      </c>
      <c r="P4441">
        <f t="shared" si="1527"/>
        <v>0.980199481663801</v>
      </c>
      <c r="Q4441">
        <f t="shared" si="1536"/>
        <v>98.78253675477977</v>
      </c>
      <c r="R4441">
        <f t="shared" si="1540"/>
        <v>20.191394287817968</v>
      </c>
      <c r="S4441">
        <v>13.56</v>
      </c>
      <c r="T4441">
        <f t="shared" si="1528"/>
        <v>12.44757544578534</v>
      </c>
      <c r="U4441">
        <f t="shared" si="1529"/>
        <v>0.92950510594414548</v>
      </c>
      <c r="V4441">
        <f t="shared" si="1530"/>
        <v>0.90626193826733448</v>
      </c>
      <c r="W4441">
        <f t="shared" si="1531"/>
        <v>-1.3537586167602596E-2</v>
      </c>
      <c r="X4441">
        <f t="shared" si="1532"/>
        <v>9.0780082874891994E-3</v>
      </c>
      <c r="Y4441">
        <f t="shared" si="1542"/>
        <v>1.4900271526606799</v>
      </c>
      <c r="Z4441">
        <f t="shared" si="1542"/>
        <v>0.24220027523028076</v>
      </c>
      <c r="AL4441">
        <v>14.844270833333338</v>
      </c>
    </row>
    <row r="4442" spans="4:38" x14ac:dyDescent="0.55000000000000004">
      <c r="D4442">
        <f t="shared" si="1537"/>
        <v>1.9026162931651638</v>
      </c>
      <c r="E4442">
        <f t="shared" si="1523"/>
        <v>2.0858991306159491</v>
      </c>
      <c r="F4442" s="2">
        <f t="shared" si="1538"/>
        <v>41978</v>
      </c>
      <c r="G4442" s="1">
        <v>2015.013698630137</v>
      </c>
      <c r="H4442" s="3">
        <v>36.76</v>
      </c>
      <c r="I4442" s="1" t="str">
        <f t="shared" si="1524"/>
        <v/>
      </c>
      <c r="J4442" s="1">
        <f t="shared" si="1525"/>
        <v>0.47940956747256902</v>
      </c>
      <c r="K4442">
        <f t="shared" si="1526"/>
        <v>0</v>
      </c>
      <c r="L4442">
        <f t="shared" si="1533"/>
        <v>0.37979256296046227</v>
      </c>
      <c r="M4442">
        <f t="shared" si="1539"/>
        <v>0.37979256296046227</v>
      </c>
      <c r="N4442">
        <f t="shared" si="1534"/>
        <v>3.163164199772539</v>
      </c>
      <c r="O4442">
        <f t="shared" si="1535"/>
        <v>9.1788097219525078E-2</v>
      </c>
      <c r="P4442">
        <f t="shared" si="1527"/>
        <v>1.2102771213182046</v>
      </c>
      <c r="Q4442">
        <f t="shared" si="1536"/>
        <v>98.795908719268212</v>
      </c>
      <c r="R4442">
        <f t="shared" si="1540"/>
        <v>20.192305334224031</v>
      </c>
      <c r="S4442">
        <v>14.1</v>
      </c>
      <c r="T4442">
        <f t="shared" si="1528"/>
        <v>12.410938689238382</v>
      </c>
      <c r="U4442">
        <f t="shared" si="1529"/>
        <v>0.9826487668183217</v>
      </c>
      <c r="V4442">
        <f t="shared" si="1530"/>
        <v>0.97670852896222737</v>
      </c>
      <c r="W4442">
        <f t="shared" si="1531"/>
        <v>-1.0851785269862448E-2</v>
      </c>
      <c r="X4442">
        <f t="shared" si="1532"/>
        <v>9.2413763821035961E-3</v>
      </c>
      <c r="Y4442">
        <f t="shared" si="1542"/>
        <v>1.4764895664930773</v>
      </c>
      <c r="Z4442">
        <f t="shared" si="1542"/>
        <v>0.25127828351776998</v>
      </c>
      <c r="AL4442">
        <v>14.817500000000004</v>
      </c>
    </row>
    <row r="4443" spans="4:38" x14ac:dyDescent="0.55000000000000004">
      <c r="D4443">
        <f t="shared" si="1537"/>
        <v>1.90402371368641</v>
      </c>
      <c r="E4443">
        <f t="shared" si="1523"/>
        <v>1.9166904983776236</v>
      </c>
      <c r="F4443" s="2">
        <f t="shared" si="1538"/>
        <v>41979</v>
      </c>
      <c r="G4443" s="1">
        <v>2015.0164383561644</v>
      </c>
      <c r="H4443" s="3">
        <v>32.53</v>
      </c>
      <c r="I4443" s="1" t="str">
        <f t="shared" si="1524"/>
        <v/>
      </c>
      <c r="J4443" s="1">
        <f t="shared" si="1525"/>
        <v>0.52173264324440838</v>
      </c>
      <c r="K4443">
        <f t="shared" si="1526"/>
        <v>0</v>
      </c>
      <c r="L4443">
        <f t="shared" si="1533"/>
        <v>0.38310839069010116</v>
      </c>
      <c r="M4443">
        <f t="shared" si="1539"/>
        <v>0.38310839069010116</v>
      </c>
      <c r="N4443">
        <f t="shared" si="1534"/>
        <v>3.1723430094944916</v>
      </c>
      <c r="O4443">
        <f t="shared" si="1535"/>
        <v>0.10183085711211515</v>
      </c>
      <c r="P4443">
        <f t="shared" si="1527"/>
        <v>1.3509160576152013</v>
      </c>
      <c r="Q4443">
        <f t="shared" si="1536"/>
        <v>98.828967259873849</v>
      </c>
      <c r="R4443">
        <f t="shared" si="1540"/>
        <v>20.194557295576967</v>
      </c>
      <c r="S4443">
        <v>14.16</v>
      </c>
      <c r="T4443">
        <f t="shared" si="1528"/>
        <v>12.374852812675796</v>
      </c>
      <c r="U4443">
        <f t="shared" si="1529"/>
        <v>0.988738081987107</v>
      </c>
      <c r="V4443">
        <f t="shared" si="1530"/>
        <v>0.98486644289555081</v>
      </c>
      <c r="W4443">
        <f t="shared" si="1531"/>
        <v>-9.1351381682403185E-3</v>
      </c>
      <c r="X4443">
        <f t="shared" si="1532"/>
        <v>9.4342413316402772E-3</v>
      </c>
      <c r="Y4443">
        <f t="shared" si="1542"/>
        <v>1.4656377812232149</v>
      </c>
      <c r="Z4443">
        <f t="shared" si="1542"/>
        <v>0.26051965989987358</v>
      </c>
      <c r="AL4443">
        <v>14.756354166666675</v>
      </c>
    </row>
    <row r="4444" spans="4:38" x14ac:dyDescent="0.55000000000000004">
      <c r="D4444">
        <f t="shared" si="1537"/>
        <v>1.8923681256357101</v>
      </c>
      <c r="E4444">
        <f t="shared" si="1523"/>
        <v>1.7874678331794105</v>
      </c>
      <c r="F4444" s="2">
        <f t="shared" si="1538"/>
        <v>41980</v>
      </c>
      <c r="G4444" s="1">
        <v>2015.0191780821917</v>
      </c>
      <c r="H4444" s="3">
        <v>29.04</v>
      </c>
      <c r="I4444" s="1" t="str">
        <f t="shared" si="1524"/>
        <v/>
      </c>
      <c r="J4444" s="1">
        <f t="shared" si="1525"/>
        <v>0.55945062699185855</v>
      </c>
      <c r="K4444">
        <f t="shared" si="1526"/>
        <v>0</v>
      </c>
      <c r="L4444">
        <f t="shared" si="1533"/>
        <v>0.38680953057397843</v>
      </c>
      <c r="M4444">
        <f t="shared" si="1539"/>
        <v>0.38680953057397843</v>
      </c>
      <c r="N4444">
        <f t="shared" si="1534"/>
        <v>3.1825260952057031</v>
      </c>
      <c r="O4444">
        <f t="shared" si="1535"/>
        <v>0.11021958517030139</v>
      </c>
      <c r="P4444">
        <f t="shared" si="1527"/>
        <v>1.4719779232859951</v>
      </c>
      <c r="Q4444">
        <f t="shared" si="1536"/>
        <v>98.876275652190273</v>
      </c>
      <c r="R4444">
        <f t="shared" si="1540"/>
        <v>20.197779089294638</v>
      </c>
      <c r="S4444">
        <v>14.17</v>
      </c>
      <c r="T4444">
        <f t="shared" si="1528"/>
        <v>12.339328509129228</v>
      </c>
      <c r="U4444">
        <f t="shared" si="1529"/>
        <v>0.98975663018334581</v>
      </c>
      <c r="V4444">
        <f t="shared" si="1530"/>
        <v>0.9862327044933592</v>
      </c>
      <c r="W4444">
        <f t="shared" si="1531"/>
        <v>-7.9848683105340421E-3</v>
      </c>
      <c r="X4444">
        <f t="shared" si="1532"/>
        <v>9.6476496243679249E-3</v>
      </c>
      <c r="Y4444">
        <f t="shared" si="1542"/>
        <v>1.4565026430549746</v>
      </c>
      <c r="Z4444">
        <f t="shared" si="1542"/>
        <v>0.26995390123151386</v>
      </c>
      <c r="AL4444">
        <v>14.861770833333333</v>
      </c>
    </row>
    <row r="4445" spans="4:38" x14ac:dyDescent="0.55000000000000004">
      <c r="D4445">
        <f t="shared" si="1537"/>
        <v>1.8616971982001937</v>
      </c>
      <c r="E4445">
        <f t="shared" si="1523"/>
        <v>1.585658851280547</v>
      </c>
      <c r="F4445" s="2">
        <f t="shared" si="1538"/>
        <v>41981</v>
      </c>
      <c r="G4445" s="1">
        <v>2015.0219178082191</v>
      </c>
      <c r="H4445" s="3">
        <v>23.05</v>
      </c>
      <c r="I4445" s="1" t="str">
        <f t="shared" si="1524"/>
        <v/>
      </c>
      <c r="J4445" s="1">
        <f t="shared" si="1525"/>
        <v>0.6306526773980542</v>
      </c>
      <c r="K4445">
        <f t="shared" si="1526"/>
        <v>0</v>
      </c>
      <c r="L4445">
        <f t="shared" si="1533"/>
        <v>0.39084234680215924</v>
      </c>
      <c r="M4445">
        <f t="shared" si="1539"/>
        <v>0.39084234680215924</v>
      </c>
      <c r="N4445">
        <f t="shared" si="1534"/>
        <v>3.1935480537227332</v>
      </c>
      <c r="O4445">
        <f t="shared" si="1535"/>
        <v>0.12438351659723512</v>
      </c>
      <c r="P4445">
        <f t="shared" si="1527"/>
        <v>1.6733836283979027</v>
      </c>
      <c r="Q4445">
        <f t="shared" si="1536"/>
        <v>98.935935928609865</v>
      </c>
      <c r="R4445">
        <f t="shared" si="1540"/>
        <v>20.201840605557859</v>
      </c>
      <c r="S4445">
        <v>14.09</v>
      </c>
      <c r="T4445">
        <f t="shared" si="1528"/>
        <v>12.304376305212653</v>
      </c>
      <c r="U4445">
        <f t="shared" si="1529"/>
        <v>0.98163753324993053</v>
      </c>
      <c r="V4445">
        <f t="shared" si="1530"/>
        <v>0.97535546152764185</v>
      </c>
      <c r="W4445">
        <f t="shared" si="1531"/>
        <v>-5.3461573568305346E-3</v>
      </c>
      <c r="X4445">
        <f t="shared" si="1532"/>
        <v>9.876344411329261E-3</v>
      </c>
      <c r="Y4445">
        <f t="shared" si="1542"/>
        <v>1.4485177747444404</v>
      </c>
      <c r="Z4445">
        <f t="shared" si="1542"/>
        <v>0.27960155085588179</v>
      </c>
      <c r="AL4445">
        <v>14.850104166666666</v>
      </c>
    </row>
    <row r="4446" spans="4:38" x14ac:dyDescent="0.55000000000000004">
      <c r="D4446">
        <f t="shared" si="1537"/>
        <v>1.8269039897331023</v>
      </c>
      <c r="E4446">
        <f t="shared" si="1523"/>
        <v>1.5137651135292791</v>
      </c>
      <c r="F4446" s="2">
        <f t="shared" si="1538"/>
        <v>41982</v>
      </c>
      <c r="G4446" s="1">
        <v>2015.0246575342467</v>
      </c>
      <c r="H4446" s="3">
        <v>20.73</v>
      </c>
      <c r="I4446" s="1" t="str">
        <f t="shared" si="1524"/>
        <v/>
      </c>
      <c r="J4446" s="1">
        <f t="shared" si="1525"/>
        <v>0.66060446965153163</v>
      </c>
      <c r="K4446">
        <f t="shared" si="1526"/>
        <v>0</v>
      </c>
      <c r="L4446">
        <f t="shared" si="1533"/>
        <v>0.39542695948270146</v>
      </c>
      <c r="M4446">
        <f t="shared" si="1539"/>
        <v>0.39542695948270146</v>
      </c>
      <c r="N4446">
        <f t="shared" si="1534"/>
        <v>3.2059864053824567</v>
      </c>
      <c r="O4446">
        <f t="shared" si="1535"/>
        <v>0.1264599232239938</v>
      </c>
      <c r="P4446">
        <f t="shared" si="1527"/>
        <v>1.7146819550748065</v>
      </c>
      <c r="Q4446">
        <f t="shared" si="1536"/>
        <v>99.017466329989176</v>
      </c>
      <c r="R4446">
        <f t="shared" si="1540"/>
        <v>20.207388343533317</v>
      </c>
      <c r="S4446">
        <v>13.85</v>
      </c>
      <c r="T4446">
        <f t="shared" si="1528"/>
        <v>12.270006558014819</v>
      </c>
      <c r="U4446">
        <f t="shared" si="1529"/>
        <v>0.95767767333594334</v>
      </c>
      <c r="V4446">
        <f t="shared" si="1530"/>
        <v>0.94343825089536015</v>
      </c>
      <c r="W4446">
        <f t="shared" si="1531"/>
        <v>-5.2338239525165364E-3</v>
      </c>
      <c r="X4446">
        <f t="shared" si="1532"/>
        <v>1.0144730869470151E-2</v>
      </c>
      <c r="Y4446">
        <f t="shared" si="1542"/>
        <v>1.4431716173876099</v>
      </c>
      <c r="Z4446">
        <f t="shared" si="1542"/>
        <v>0.28947789526721107</v>
      </c>
      <c r="AL4446">
        <v>14.501041666666675</v>
      </c>
    </row>
    <row r="4447" spans="4:38" x14ac:dyDescent="0.55000000000000004">
      <c r="D4447">
        <f t="shared" si="1537"/>
        <v>2.1442135907597919</v>
      </c>
      <c r="E4447">
        <f t="shared" si="1523"/>
        <v>5</v>
      </c>
      <c r="F4447" s="2">
        <f t="shared" si="1538"/>
        <v>41983</v>
      </c>
      <c r="G4447" s="1">
        <v>2015.027397260274</v>
      </c>
      <c r="H4447" s="3">
        <v>1076.3699999999999</v>
      </c>
      <c r="I4447" s="1">
        <f t="shared" si="1524"/>
        <v>1076.3699999999999</v>
      </c>
      <c r="J4447" s="1">
        <f t="shared" si="1525"/>
        <v>4.474751994378567E-10</v>
      </c>
      <c r="K4447">
        <f t="shared" si="1526"/>
        <v>0</v>
      </c>
      <c r="L4447">
        <f t="shared" si="1533"/>
        <v>0.40012471826372831</v>
      </c>
      <c r="M4447">
        <f t="shared" si="1539"/>
        <v>0.40012471826372831</v>
      </c>
      <c r="N4447">
        <f t="shared" si="1534"/>
        <v>3.2186323977048561</v>
      </c>
      <c r="O4447">
        <f t="shared" si="1535"/>
        <v>-1.255203761842516E-2</v>
      </c>
      <c r="P4447">
        <f t="shared" si="1527"/>
        <v>-0.17079807707297998</v>
      </c>
      <c r="Q4447">
        <f t="shared" si="1536"/>
        <v>99.10464457137779</v>
      </c>
      <c r="R4447">
        <f t="shared" si="1540"/>
        <v>20.213317020878616</v>
      </c>
      <c r="S4447">
        <v>13.65</v>
      </c>
      <c r="T4447">
        <f t="shared" si="1528"/>
        <v>12.236229452037307</v>
      </c>
      <c r="U4447">
        <f t="shared" si="1529"/>
        <v>0.93815846607597053</v>
      </c>
      <c r="V4447">
        <f t="shared" si="1530"/>
        <v>0.91763988231136528</v>
      </c>
      <c r="W4447">
        <f t="shared" si="1531"/>
        <v>-0.13414635313700166</v>
      </c>
      <c r="X4447">
        <f t="shared" si="1532"/>
        <v>1.0418707244823536E-2</v>
      </c>
      <c r="Y4447">
        <f t="shared" si="1542"/>
        <v>1.4379377934350934</v>
      </c>
      <c r="Z4447">
        <f t="shared" si="1542"/>
        <v>0.29962262613668122</v>
      </c>
      <c r="AL4447">
        <v>13.958645833333343</v>
      </c>
    </row>
    <row r="4448" spans="4:38" x14ac:dyDescent="0.55000000000000004">
      <c r="D4448">
        <f t="shared" si="1537"/>
        <v>2.4297922316838125</v>
      </c>
      <c r="E4448">
        <f t="shared" si="1523"/>
        <v>5</v>
      </c>
      <c r="F4448" s="2">
        <f t="shared" si="1538"/>
        <v>41984</v>
      </c>
      <c r="G4448" s="1">
        <v>2015.0301369863014</v>
      </c>
      <c r="H4448" s="3">
        <v>2210.69</v>
      </c>
      <c r="I4448" s="1">
        <f t="shared" si="1524"/>
        <v>2210.69</v>
      </c>
      <c r="J4448" s="1">
        <f t="shared" si="1525"/>
        <v>6.2833410910870672E-20</v>
      </c>
      <c r="K4448">
        <f t="shared" si="1526"/>
        <v>0</v>
      </c>
      <c r="L4448">
        <f t="shared" si="1533"/>
        <v>0.39965677832654206</v>
      </c>
      <c r="M4448">
        <f t="shared" si="1539"/>
        <v>0.39965677832654206</v>
      </c>
      <c r="N4448">
        <f t="shared" si="1534"/>
        <v>3.2173771939430136</v>
      </c>
      <c r="O4448">
        <f t="shared" si="1535"/>
        <v>-1.1978847953755256E-2</v>
      </c>
      <c r="P4448">
        <f t="shared" si="1527"/>
        <v>-0.16287434059710029</v>
      </c>
      <c r="Q4448">
        <f t="shared" si="1536"/>
        <v>98.988743155332088</v>
      </c>
      <c r="R4448">
        <f t="shared" si="1540"/>
        <v>20.205434222041891</v>
      </c>
      <c r="S4448">
        <v>13.2</v>
      </c>
      <c r="T4448">
        <f t="shared" si="1528"/>
        <v>12.203054996169062</v>
      </c>
      <c r="U4448">
        <f t="shared" si="1529"/>
        <v>0.89568250344402445</v>
      </c>
      <c r="V4448">
        <f t="shared" si="1530"/>
        <v>0.86214354501759582</v>
      </c>
      <c r="W4448">
        <f t="shared" si="1531"/>
        <v>-0.1239881770493199</v>
      </c>
      <c r="X4448">
        <f t="shared" si="1532"/>
        <v>8.6182669680132801E-3</v>
      </c>
      <c r="Y4448">
        <f t="shared" si="1542"/>
        <v>1.3037914402980917</v>
      </c>
      <c r="Z4448">
        <f t="shared" si="1542"/>
        <v>0.31004133338150475</v>
      </c>
      <c r="AL4448">
        <v>14.124687500000009</v>
      </c>
    </row>
    <row r="4449" spans="4:38" x14ac:dyDescent="0.55000000000000004">
      <c r="D4449">
        <f t="shared" si="1537"/>
        <v>2.6868130085154314</v>
      </c>
      <c r="E4449">
        <f t="shared" si="1523"/>
        <v>5</v>
      </c>
      <c r="F4449" s="2">
        <f t="shared" si="1538"/>
        <v>41985</v>
      </c>
      <c r="G4449" s="1">
        <v>2015.0328767123287</v>
      </c>
      <c r="H4449" s="3">
        <v>901.75</v>
      </c>
      <c r="I4449" s="1">
        <f t="shared" si="1524"/>
        <v>901.75</v>
      </c>
      <c r="J4449" s="1">
        <f t="shared" si="1525"/>
        <v>1.4706150930987542E-8</v>
      </c>
      <c r="K4449">
        <f t="shared" si="1526"/>
        <v>0</v>
      </c>
      <c r="L4449">
        <f t="shared" si="1533"/>
        <v>0.39921054725641303</v>
      </c>
      <c r="M4449">
        <f t="shared" si="1539"/>
        <v>0.39921054725641303</v>
      </c>
      <c r="N4449">
        <f t="shared" si="1534"/>
        <v>3.2161793091476381</v>
      </c>
      <c r="O4449">
        <f t="shared" si="1535"/>
        <v>-1.2036212562529514E-2</v>
      </c>
      <c r="P4449">
        <f t="shared" si="1527"/>
        <v>-0.16353216300337714</v>
      </c>
      <c r="Q4449">
        <f t="shared" si="1536"/>
        <v>98.87821868737764</v>
      </c>
      <c r="R4449">
        <f t="shared" si="1540"/>
        <v>20.197911391804858</v>
      </c>
      <c r="S4449">
        <v>13.25</v>
      </c>
      <c r="T4449">
        <f t="shared" si="1528"/>
        <v>12.170493020713717</v>
      </c>
      <c r="U4449">
        <f t="shared" si="1529"/>
        <v>0.90030545341741619</v>
      </c>
      <c r="V4449">
        <f t="shared" si="1530"/>
        <v>0.86814022760104292</v>
      </c>
      <c r="W4449">
        <f t="shared" si="1531"/>
        <v>-0.11195560431373065</v>
      </c>
      <c r="X4449">
        <f t="shared" si="1532"/>
        <v>6.803309076630645E-3</v>
      </c>
      <c r="Y4449">
        <f t="shared" si="1542"/>
        <v>1.1798032632487718</v>
      </c>
      <c r="Z4449">
        <f t="shared" si="1542"/>
        <v>0.31865960034951801</v>
      </c>
      <c r="AL4449">
        <v>14.391041666666668</v>
      </c>
    </row>
    <row r="4450" spans="4:38" x14ac:dyDescent="0.55000000000000004">
      <c r="D4450">
        <f t="shared" si="1537"/>
        <v>2.9181317076638882</v>
      </c>
      <c r="E4450">
        <f t="shared" si="1523"/>
        <v>5</v>
      </c>
      <c r="F4450" s="2">
        <f t="shared" si="1538"/>
        <v>41986</v>
      </c>
      <c r="G4450" s="1">
        <v>2015.0356164383561</v>
      </c>
      <c r="H4450" s="3">
        <v>487.11</v>
      </c>
      <c r="I4450" s="1">
        <f t="shared" si="1524"/>
        <v>487.11</v>
      </c>
      <c r="J4450" s="1">
        <f t="shared" si="1525"/>
        <v>5.8751140051286595E-5</v>
      </c>
      <c r="K4450">
        <f t="shared" si="1526"/>
        <v>0</v>
      </c>
      <c r="L4450">
        <f t="shared" si="1533"/>
        <v>0.39876251393311613</v>
      </c>
      <c r="M4450">
        <f t="shared" si="1539"/>
        <v>0.39876251393311613</v>
      </c>
      <c r="N4450">
        <f t="shared" si="1534"/>
        <v>3.2149756878913851</v>
      </c>
      <c r="O4450">
        <f t="shared" si="1535"/>
        <v>-1.1909391383171375E-2</v>
      </c>
      <c r="P4450">
        <f t="shared" si="1527"/>
        <v>-0.16168861148340682</v>
      </c>
      <c r="Q4450">
        <f t="shared" si="1536"/>
        <v>98.767247807262279</v>
      </c>
      <c r="R4450">
        <f t="shared" si="1540"/>
        <v>20.190352534536565</v>
      </c>
      <c r="S4450">
        <v>13.16</v>
      </c>
      <c r="T4450">
        <f t="shared" si="1528"/>
        <v>12.138553174484006</v>
      </c>
      <c r="U4450">
        <f t="shared" si="1529"/>
        <v>0.89200124085762023</v>
      </c>
      <c r="V4450">
        <f t="shared" si="1530"/>
        <v>0.85737603663417172</v>
      </c>
      <c r="W4450">
        <f t="shared" si="1531"/>
        <v>-9.124788453076027E-2</v>
      </c>
      <c r="X4450">
        <f t="shared" si="1532"/>
        <v>5.0538135298008654E-3</v>
      </c>
      <c r="Y4450">
        <f t="shared" si="1542"/>
        <v>1.0678476589350412</v>
      </c>
      <c r="Z4450">
        <f t="shared" si="1542"/>
        <v>0.32546290942614864</v>
      </c>
      <c r="AL4450">
        <v>14.641562499999999</v>
      </c>
    </row>
    <row r="4451" spans="4:38" x14ac:dyDescent="0.55000000000000004">
      <c r="D4451">
        <f t="shared" si="1537"/>
        <v>3.1263185368974993</v>
      </c>
      <c r="E4451">
        <f t="shared" si="1523"/>
        <v>5</v>
      </c>
      <c r="F4451" s="2">
        <f t="shared" si="1538"/>
        <v>41987</v>
      </c>
      <c r="G4451" s="1">
        <v>2015.0383561643835</v>
      </c>
      <c r="H4451" s="3">
        <v>287.95</v>
      </c>
      <c r="I4451" s="1">
        <f t="shared" si="1524"/>
        <v>287.95</v>
      </c>
      <c r="J4451" s="1">
        <f t="shared" si="1525"/>
        <v>3.1542642861240025E-3</v>
      </c>
      <c r="K4451">
        <f t="shared" si="1526"/>
        <v>0</v>
      </c>
      <c r="L4451">
        <f t="shared" si="1533"/>
        <v>0.39831953143590132</v>
      </c>
      <c r="M4451">
        <f t="shared" si="1539"/>
        <v>0.39831953143590132</v>
      </c>
      <c r="N4451">
        <f t="shared" si="1534"/>
        <v>3.213784748753068</v>
      </c>
      <c r="O4451">
        <f t="shared" si="1535"/>
        <v>-1.1195819453981848E-2</v>
      </c>
      <c r="P4451">
        <f t="shared" si="1527"/>
        <v>-0.1518915168145733</v>
      </c>
      <c r="Q4451">
        <f t="shared" si="1536"/>
        <v>98.657440458757989</v>
      </c>
      <c r="R4451">
        <f t="shared" si="1540"/>
        <v>20.182867356817827</v>
      </c>
      <c r="S4451">
        <v>13.06</v>
      </c>
      <c r="T4451">
        <f t="shared" si="1528"/>
        <v>12.107244921952432</v>
      </c>
      <c r="U4451">
        <f t="shared" si="1529"/>
        <v>0.88286414227060117</v>
      </c>
      <c r="V4451">
        <f t="shared" si="1530"/>
        <v>0.84557228737751666</v>
      </c>
      <c r="W4451">
        <f t="shared" si="1531"/>
        <v>-6.1786434459094368E-2</v>
      </c>
      <c r="X4451">
        <f t="shared" si="1532"/>
        <v>3.5640240496943917E-3</v>
      </c>
      <c r="Y4451">
        <f t="shared" si="1542"/>
        <v>0.97659977440428092</v>
      </c>
      <c r="Z4451">
        <f t="shared" si="1542"/>
        <v>0.33051672295594953</v>
      </c>
      <c r="AL4451">
        <v>14.933020833333339</v>
      </c>
    </row>
    <row r="4452" spans="4:38" x14ac:dyDescent="0.55000000000000004">
      <c r="D4452">
        <f t="shared" si="1537"/>
        <v>3.3136866832077496</v>
      </c>
      <c r="E4452">
        <f t="shared" si="1523"/>
        <v>5</v>
      </c>
      <c r="F4452" s="2">
        <f t="shared" si="1538"/>
        <v>41988</v>
      </c>
      <c r="G4452" s="1">
        <v>2015.041095890411</v>
      </c>
      <c r="H4452" s="3">
        <v>180.95</v>
      </c>
      <c r="I4452" s="1" t="str">
        <f t="shared" si="1524"/>
        <v/>
      </c>
      <c r="J4452" s="1">
        <f t="shared" si="1525"/>
        <v>2.6809472564933965E-2</v>
      </c>
      <c r="K4452">
        <f t="shared" si="1526"/>
        <v>0</v>
      </c>
      <c r="L4452">
        <f t="shared" si="1533"/>
        <v>0.39790339029394356</v>
      </c>
      <c r="M4452">
        <f t="shared" si="1539"/>
        <v>0.39790339029394356</v>
      </c>
      <c r="N4452">
        <f t="shared" si="1534"/>
        <v>3.2126651668076698</v>
      </c>
      <c r="O4452">
        <f t="shared" si="1535"/>
        <v>-6.5887511325879444E-3</v>
      </c>
      <c r="P4452">
        <f t="shared" si="1527"/>
        <v>-8.9338843664642606E-2</v>
      </c>
      <c r="Q4452">
        <f t="shared" si="1536"/>
        <v>98.549739178038152</v>
      </c>
      <c r="R4452">
        <f t="shared" si="1540"/>
        <v>20.175520345018008</v>
      </c>
      <c r="S4452">
        <v>12.83</v>
      </c>
      <c r="T4452">
        <f t="shared" si="1528"/>
        <v>12.076577540423294</v>
      </c>
      <c r="U4452">
        <f t="shared" si="1529"/>
        <v>0.86220243192045265</v>
      </c>
      <c r="V4452">
        <f t="shared" si="1530"/>
        <v>0.8190366978598278</v>
      </c>
      <c r="W4452">
        <f t="shared" si="1531"/>
        <v>-3.2337698534777214E-2</v>
      </c>
      <c r="X4452">
        <f t="shared" si="1532"/>
        <v>2.5290893667142753E-3</v>
      </c>
      <c r="Y4452">
        <f t="shared" si="1542"/>
        <v>0.91481333994518654</v>
      </c>
      <c r="Z4452">
        <f t="shared" si="1542"/>
        <v>0.33408074700564394</v>
      </c>
      <c r="AL4452">
        <v>14.696145833333334</v>
      </c>
    </row>
    <row r="4453" spans="4:38" x14ac:dyDescent="0.55000000000000004">
      <c r="D4453">
        <f t="shared" si="1537"/>
        <v>3.4823180148869746</v>
      </c>
      <c r="E4453">
        <f t="shared" si="1523"/>
        <v>5</v>
      </c>
      <c r="F4453" s="2">
        <f t="shared" si="1538"/>
        <v>41989</v>
      </c>
      <c r="G4453" s="1">
        <v>2015.0438356164384</v>
      </c>
      <c r="H4453" s="3">
        <v>177.31</v>
      </c>
      <c r="I4453" s="1" t="str">
        <f t="shared" si="1524"/>
        <v/>
      </c>
      <c r="J4453" s="1">
        <f t="shared" si="1525"/>
        <v>2.8834000939769993E-2</v>
      </c>
      <c r="K4453">
        <f t="shared" si="1526"/>
        <v>0</v>
      </c>
      <c r="L4453">
        <f t="shared" si="1533"/>
        <v>0.39765862633869797</v>
      </c>
      <c r="M4453">
        <f t="shared" si="1539"/>
        <v>0.39765862633869797</v>
      </c>
      <c r="N4453">
        <f t="shared" si="1534"/>
        <v>3.212006291694411</v>
      </c>
      <c r="O4453">
        <f t="shared" si="1535"/>
        <v>-6.1874881358114919E-3</v>
      </c>
      <c r="P4453">
        <f t="shared" si="1527"/>
        <v>-8.3864633906830813E-2</v>
      </c>
      <c r="Q4453">
        <f t="shared" si="1536"/>
        <v>98.45103126834239</v>
      </c>
      <c r="R4453">
        <f t="shared" si="1540"/>
        <v>20.168782127611689</v>
      </c>
      <c r="S4453">
        <v>12.77</v>
      </c>
      <c r="T4453">
        <f t="shared" si="1528"/>
        <v>12.046560117310072</v>
      </c>
      <c r="U4453">
        <f t="shared" si="1529"/>
        <v>0.85689240852507043</v>
      </c>
      <c r="V4453">
        <f t="shared" si="1530"/>
        <v>0.81225239635623547</v>
      </c>
      <c r="W4453">
        <f t="shared" si="1531"/>
        <v>-2.8395023383145125E-2</v>
      </c>
      <c r="X4453">
        <f t="shared" si="1532"/>
        <v>1.9822055705086584E-3</v>
      </c>
      <c r="Y4453">
        <f t="shared" si="1542"/>
        <v>0.88247564141040935</v>
      </c>
      <c r="Z4453">
        <f t="shared" si="1542"/>
        <v>0.3366098363723582</v>
      </c>
      <c r="AL4453">
        <v>14.768750000000004</v>
      </c>
    </row>
    <row r="4454" spans="4:38" x14ac:dyDescent="0.55000000000000004">
      <c r="D4454">
        <f t="shared" si="1537"/>
        <v>3.6340862133982772</v>
      </c>
      <c r="E4454">
        <f t="shared" si="1523"/>
        <v>5</v>
      </c>
      <c r="F4454" s="2">
        <f t="shared" si="1538"/>
        <v>41990</v>
      </c>
      <c r="G4454" s="1">
        <v>2015.0465753424658</v>
      </c>
      <c r="H4454" s="3">
        <v>156.77000000000001</v>
      </c>
      <c r="I4454" s="1" t="str">
        <f t="shared" si="1524"/>
        <v/>
      </c>
      <c r="J4454" s="1">
        <f t="shared" si="1525"/>
        <v>4.348235740728737E-2</v>
      </c>
      <c r="K4454">
        <f t="shared" si="1526"/>
        <v>0</v>
      </c>
      <c r="L4454">
        <f t="shared" si="1533"/>
        <v>0.39742886021840529</v>
      </c>
      <c r="M4454">
        <f t="shared" si="1539"/>
        <v>0.39742886021840529</v>
      </c>
      <c r="N4454">
        <f t="shared" si="1534"/>
        <v>3.2113875428808298</v>
      </c>
      <c r="O4454">
        <f t="shared" si="1535"/>
        <v>-3.5171589987159635E-3</v>
      </c>
      <c r="P4454">
        <f t="shared" si="1527"/>
        <v>-4.765683958903702E-2</v>
      </c>
      <c r="Q4454">
        <f t="shared" si="1536"/>
        <v>98.353556451725495</v>
      </c>
      <c r="R4454">
        <f t="shared" si="1540"/>
        <v>20.162123665060218</v>
      </c>
      <c r="S4454">
        <v>12.77</v>
      </c>
      <c r="T4454">
        <f t="shared" si="1528"/>
        <v>12.017201547416722</v>
      </c>
      <c r="U4454">
        <f t="shared" si="1529"/>
        <v>0.85689240852507043</v>
      </c>
      <c r="V4454">
        <f t="shared" si="1530"/>
        <v>0.81225239635623547</v>
      </c>
      <c r="W4454">
        <f t="shared" si="1531"/>
        <v>-1.94811219192964E-2</v>
      </c>
      <c r="X4454">
        <f t="shared" si="1532"/>
        <v>1.4939331452525351E-3</v>
      </c>
      <c r="Y4454">
        <f t="shared" ref="Y4454:Z4469" si="1543">MAX(0.0000000001,Y4453+W4453)</f>
        <v>0.8540806180272642</v>
      </c>
      <c r="Z4454">
        <f t="shared" si="1543"/>
        <v>0.33859204194286685</v>
      </c>
      <c r="AL4454">
        <v>14.654583333333333</v>
      </c>
    </row>
    <row r="4455" spans="4:38" x14ac:dyDescent="0.55000000000000004">
      <c r="D4455">
        <f t="shared" si="1537"/>
        <v>3.7706775920584494</v>
      </c>
      <c r="E4455">
        <f t="shared" si="1523"/>
        <v>5</v>
      </c>
      <c r="F4455" s="2">
        <f t="shared" si="1538"/>
        <v>41991</v>
      </c>
      <c r="G4455" s="1">
        <v>2015.0493150684931</v>
      </c>
      <c r="H4455" s="3">
        <v>135.68</v>
      </c>
      <c r="I4455" s="1" t="str">
        <f t="shared" si="1524"/>
        <v/>
      </c>
      <c r="J4455" s="1">
        <f t="shared" si="1525"/>
        <v>6.6297704852425407E-2</v>
      </c>
      <c r="K4455">
        <f t="shared" si="1526"/>
        <v>0</v>
      </c>
      <c r="L4455">
        <f t="shared" si="1533"/>
        <v>0.39729829353459972</v>
      </c>
      <c r="M4455">
        <f t="shared" si="1539"/>
        <v>0.39729829353459972</v>
      </c>
      <c r="N4455">
        <f t="shared" si="1534"/>
        <v>3.2110358269809582</v>
      </c>
      <c r="O4455">
        <f t="shared" si="1535"/>
        <v>6.1423324110521094E-4</v>
      </c>
      <c r="P4455">
        <f t="shared" si="1527"/>
        <v>8.3219919447241886E-3</v>
      </c>
      <c r="Q4455">
        <f t="shared" si="1536"/>
        <v>98.260084143017949</v>
      </c>
      <c r="R4455">
        <f t="shared" si="1540"/>
        <v>20.155734478762636</v>
      </c>
      <c r="S4455">
        <v>12.72</v>
      </c>
      <c r="T4455">
        <f t="shared" si="1528"/>
        <v>11.988510530327318</v>
      </c>
      <c r="U4455">
        <f t="shared" si="1529"/>
        <v>0.85249237882164752</v>
      </c>
      <c r="V4455">
        <f t="shared" si="1530"/>
        <v>0.80664175922212633</v>
      </c>
      <c r="W4455">
        <f t="shared" si="1531"/>
        <v>-1.0499369567810279E-2</v>
      </c>
      <c r="X4455">
        <f t="shared" si="1532"/>
        <v>1.156011335455653E-3</v>
      </c>
      <c r="Y4455">
        <f t="shared" si="1543"/>
        <v>0.8345994961079678</v>
      </c>
      <c r="Z4455">
        <f t="shared" si="1543"/>
        <v>0.34008597508811939</v>
      </c>
      <c r="AL4455">
        <v>14.873645833333335</v>
      </c>
    </row>
    <row r="4456" spans="4:38" x14ac:dyDescent="0.55000000000000004">
      <c r="D4456">
        <f t="shared" si="1537"/>
        <v>3.8936098328526048</v>
      </c>
      <c r="E4456">
        <f t="shared" si="1523"/>
        <v>5</v>
      </c>
      <c r="F4456" s="2">
        <f t="shared" si="1538"/>
        <v>41992</v>
      </c>
      <c r="G4456" s="1">
        <v>2015.0520547945205</v>
      </c>
      <c r="H4456" s="3">
        <v>97.52</v>
      </c>
      <c r="I4456" s="1" t="str">
        <f t="shared" si="1524"/>
        <v/>
      </c>
      <c r="J4456" s="1">
        <f t="shared" si="1525"/>
        <v>0.14221717333828726</v>
      </c>
      <c r="K4456">
        <f t="shared" si="1526"/>
        <v>0</v>
      </c>
      <c r="L4456">
        <f t="shared" si="1533"/>
        <v>0.39732109351253048</v>
      </c>
      <c r="M4456">
        <f t="shared" si="1539"/>
        <v>0.39732109351253048</v>
      </c>
      <c r="N4456">
        <f t="shared" si="1534"/>
        <v>3.2110972503050688</v>
      </c>
      <c r="O4456">
        <f t="shared" si="1535"/>
        <v>1.3612471354678135E-2</v>
      </c>
      <c r="P4456">
        <f t="shared" si="1527"/>
        <v>0.18451146383714584</v>
      </c>
      <c r="Q4456">
        <f t="shared" si="1536"/>
        <v>98.173197266718233</v>
      </c>
      <c r="R4456">
        <f t="shared" si="1540"/>
        <v>20.149791796929247</v>
      </c>
      <c r="S4456">
        <v>12.41</v>
      </c>
      <c r="T4456">
        <f t="shared" si="1528"/>
        <v>11.960495567806289</v>
      </c>
      <c r="U4456">
        <f t="shared" si="1529"/>
        <v>0.82571201894617119</v>
      </c>
      <c r="V4456">
        <f t="shared" si="1530"/>
        <v>0.77271054964798735</v>
      </c>
      <c r="W4456">
        <f t="shared" si="1531"/>
        <v>5.5794154115639399E-3</v>
      </c>
      <c r="X4456">
        <f t="shared" si="1532"/>
        <v>9.7363388106611222E-4</v>
      </c>
      <c r="Y4456">
        <f t="shared" si="1543"/>
        <v>0.82410012654015752</v>
      </c>
      <c r="Z4456">
        <f t="shared" si="1543"/>
        <v>0.34124198642357506</v>
      </c>
      <c r="AL4456">
        <v>14.896458333333337</v>
      </c>
    </row>
    <row r="4457" spans="4:38" x14ac:dyDescent="0.55000000000000004">
      <c r="D4457">
        <f t="shared" si="1537"/>
        <v>3.9858759605544631</v>
      </c>
      <c r="E4457">
        <f t="shared" si="1523"/>
        <v>4.8162711098711846</v>
      </c>
      <c r="F4457" s="2">
        <f t="shared" si="1538"/>
        <v>41993</v>
      </c>
      <c r="G4457" s="1">
        <v>2015.0547945205481</v>
      </c>
      <c r="H4457" s="3">
        <v>78.599999999999994</v>
      </c>
      <c r="I4457" s="1" t="str">
        <f t="shared" si="1524"/>
        <v/>
      </c>
      <c r="J4457" s="1">
        <f t="shared" si="1525"/>
        <v>0.20762950780541625</v>
      </c>
      <c r="K4457">
        <f t="shared" si="1526"/>
        <v>0</v>
      </c>
      <c r="L4457">
        <f t="shared" si="1533"/>
        <v>0.39782660437235828</v>
      </c>
      <c r="M4457">
        <f t="shared" si="1539"/>
        <v>0.39782660437235828</v>
      </c>
      <c r="N4457">
        <f t="shared" si="1534"/>
        <v>3.2124584974405366</v>
      </c>
      <c r="O4457">
        <f t="shared" si="1535"/>
        <v>2.3687074352127802E-2</v>
      </c>
      <c r="P4457">
        <f t="shared" si="1527"/>
        <v>0.3214415603466616</v>
      </c>
      <c r="Q4457">
        <f t="shared" si="1536"/>
        <v>98.108155108008788</v>
      </c>
      <c r="R4457">
        <f t="shared" si="1540"/>
        <v>20.145340902893974</v>
      </c>
      <c r="S4457">
        <v>12.08</v>
      </c>
      <c r="T4457">
        <f t="shared" si="1528"/>
        <v>11.933164961285936</v>
      </c>
      <c r="U4457">
        <f t="shared" si="1529"/>
        <v>0.79812771349605427</v>
      </c>
      <c r="V4457">
        <f t="shared" si="1530"/>
        <v>0.73815720284141662</v>
      </c>
      <c r="W4457">
        <f t="shared" si="1531"/>
        <v>1.3582385919423595E-2</v>
      </c>
      <c r="X4457">
        <f t="shared" si="1532"/>
        <v>1.0756987411744585E-3</v>
      </c>
      <c r="Y4457">
        <f t="shared" si="1543"/>
        <v>0.82967954195172144</v>
      </c>
      <c r="Z4457">
        <f t="shared" si="1543"/>
        <v>0.3422156203046412</v>
      </c>
      <c r="AL4457">
        <v>14.609062499999993</v>
      </c>
    </row>
    <row r="4458" spans="4:38" x14ac:dyDescent="0.55000000000000004">
      <c r="D4458">
        <f t="shared" si="1537"/>
        <v>4.0872883644990168</v>
      </c>
      <c r="E4458">
        <f t="shared" si="1523"/>
        <v>5</v>
      </c>
      <c r="F4458" s="2">
        <f t="shared" si="1538"/>
        <v>41994</v>
      </c>
      <c r="G4458" s="1">
        <v>2015.0575342465754</v>
      </c>
      <c r="H4458" s="3">
        <v>87.61</v>
      </c>
      <c r="I4458" s="1" t="str">
        <f t="shared" si="1524"/>
        <v/>
      </c>
      <c r="J4458" s="1">
        <f t="shared" si="1525"/>
        <v>0.17339206099957602</v>
      </c>
      <c r="K4458">
        <f t="shared" si="1526"/>
        <v>0</v>
      </c>
      <c r="L4458">
        <f t="shared" si="1533"/>
        <v>0.39870726618152724</v>
      </c>
      <c r="M4458">
        <f t="shared" si="1539"/>
        <v>0.39870726618152724</v>
      </c>
      <c r="N4458">
        <f t="shared" si="1534"/>
        <v>3.2148272048757494</v>
      </c>
      <c r="O4458">
        <f t="shared" si="1535"/>
        <v>1.8340088956376732E-2</v>
      </c>
      <c r="P4458">
        <f t="shared" si="1527"/>
        <v>0.24920675340575366</v>
      </c>
      <c r="Q4458">
        <f t="shared" si="1536"/>
        <v>98.06074253418663</v>
      </c>
      <c r="R4458">
        <f t="shared" si="1540"/>
        <v>20.142095177580597</v>
      </c>
      <c r="S4458">
        <v>12.19</v>
      </c>
      <c r="T4458">
        <f t="shared" si="1528"/>
        <v>11.906526809426367</v>
      </c>
      <c r="U4458">
        <f t="shared" si="1529"/>
        <v>0.80721854254063385</v>
      </c>
      <c r="V4458">
        <f t="shared" si="1530"/>
        <v>0.74949980087777368</v>
      </c>
      <c r="W4458">
        <f t="shared" si="1531"/>
        <v>7.8891175329584909E-3</v>
      </c>
      <c r="X4458">
        <f t="shared" si="1532"/>
        <v>1.3215412132075218E-3</v>
      </c>
      <c r="Y4458">
        <f t="shared" si="1543"/>
        <v>0.84326192787114507</v>
      </c>
      <c r="Z4458">
        <f t="shared" si="1543"/>
        <v>0.34329131904581567</v>
      </c>
      <c r="AL4458">
        <v>14.340416666666693</v>
      </c>
    </row>
    <row r="4459" spans="4:38" x14ac:dyDescent="0.55000000000000004">
      <c r="D4459">
        <f t="shared" si="1537"/>
        <v>4.1785595280491155</v>
      </c>
      <c r="E4459">
        <f t="shared" si="1523"/>
        <v>5</v>
      </c>
      <c r="F4459" s="2">
        <f t="shared" si="1538"/>
        <v>41995</v>
      </c>
      <c r="G4459" s="1">
        <v>2015.0602739726028</v>
      </c>
      <c r="H4459" s="3">
        <v>250.04</v>
      </c>
      <c r="I4459" s="1">
        <f t="shared" si="1524"/>
        <v>250.04</v>
      </c>
      <c r="J4459" s="1">
        <f t="shared" si="1525"/>
        <v>6.7325587970543822E-3</v>
      </c>
      <c r="K4459">
        <f t="shared" si="1526"/>
        <v>0</v>
      </c>
      <c r="L4459">
        <f t="shared" si="1533"/>
        <v>0.39939002441003618</v>
      </c>
      <c r="M4459">
        <f t="shared" si="1539"/>
        <v>0.39939002441003618</v>
      </c>
      <c r="N4459">
        <f t="shared" si="1534"/>
        <v>3.216661213771387</v>
      </c>
      <c r="O4459">
        <f t="shared" si="1535"/>
        <v>-9.7088416901991437E-3</v>
      </c>
      <c r="P4459">
        <f t="shared" si="1527"/>
        <v>-0.13196001009219005</v>
      </c>
      <c r="Q4459">
        <f t="shared" si="1536"/>
        <v>98.004618846395815</v>
      </c>
      <c r="R4459">
        <f t="shared" si="1540"/>
        <v>20.138251762550102</v>
      </c>
      <c r="S4459">
        <v>12.24</v>
      </c>
      <c r="T4459">
        <f t="shared" si="1528"/>
        <v>11.880589005681024</v>
      </c>
      <c r="U4459">
        <f t="shared" si="1529"/>
        <v>0.81138489716452167</v>
      </c>
      <c r="V4459">
        <f t="shared" si="1530"/>
        <v>0.75471298426027988</v>
      </c>
      <c r="W4459">
        <f t="shared" si="1531"/>
        <v>-4.4051294249506434E-2</v>
      </c>
      <c r="X4459">
        <f t="shared" si="1532"/>
        <v>1.4680005956356976E-3</v>
      </c>
      <c r="Y4459">
        <f t="shared" si="1543"/>
        <v>0.85115104540410358</v>
      </c>
      <c r="Z4459">
        <f t="shared" si="1543"/>
        <v>0.34461286025902321</v>
      </c>
      <c r="AL4459">
        <v>14.482083333333335</v>
      </c>
    </row>
    <row r="4460" spans="4:38" x14ac:dyDescent="0.55000000000000004">
      <c r="D4460">
        <f t="shared" si="1537"/>
        <v>4.2607035752442037</v>
      </c>
      <c r="E4460">
        <f t="shared" si="1523"/>
        <v>5</v>
      </c>
      <c r="F4460" s="2">
        <f t="shared" si="1538"/>
        <v>41996</v>
      </c>
      <c r="G4460" s="1">
        <v>2015.0630136986301</v>
      </c>
      <c r="H4460" s="3">
        <v>174.18</v>
      </c>
      <c r="I4460" s="1" t="str">
        <f t="shared" si="1524"/>
        <v/>
      </c>
      <c r="J4460" s="1">
        <f t="shared" si="1525"/>
        <v>3.0696703745713684E-2</v>
      </c>
      <c r="K4460">
        <f t="shared" si="1526"/>
        <v>0</v>
      </c>
      <c r="L4460">
        <f t="shared" si="1533"/>
        <v>0.39902849013581099</v>
      </c>
      <c r="M4460">
        <f t="shared" si="1539"/>
        <v>0.39902849013581099</v>
      </c>
      <c r="N4460">
        <f t="shared" si="1534"/>
        <v>3.2156903296023671</v>
      </c>
      <c r="O4460">
        <f t="shared" si="1535"/>
        <v>-5.6451522906009188E-3</v>
      </c>
      <c r="P4460">
        <f t="shared" si="1527"/>
        <v>-7.6690792240267966E-2</v>
      </c>
      <c r="Q4460">
        <f t="shared" si="1536"/>
        <v>97.907154880500471</v>
      </c>
      <c r="R4460">
        <f t="shared" si="1540"/>
        <v>20.131573829381079</v>
      </c>
      <c r="S4460">
        <v>12.23</v>
      </c>
      <c r="T4460">
        <f t="shared" si="1528"/>
        <v>11.855359235978316</v>
      </c>
      <c r="U4460">
        <f t="shared" si="1529"/>
        <v>0.81054990945313932</v>
      </c>
      <c r="V4460">
        <f t="shared" si="1530"/>
        <v>0.75366745477919062</v>
      </c>
      <c r="W4460">
        <f t="shared" si="1531"/>
        <v>-2.1036240969650684E-2</v>
      </c>
      <c r="X4460">
        <f t="shared" si="1532"/>
        <v>6.8149795292216965E-4</v>
      </c>
      <c r="Y4460">
        <f t="shared" si="1543"/>
        <v>0.8070997511545972</v>
      </c>
      <c r="Z4460">
        <f t="shared" si="1543"/>
        <v>0.34608086085465889</v>
      </c>
      <c r="AL4460">
        <v>14.506354166666668</v>
      </c>
    </row>
    <row r="4461" spans="4:38" x14ac:dyDescent="0.55000000000000004">
      <c r="D4461">
        <f t="shared" si="1537"/>
        <v>4.3346332177197837</v>
      </c>
      <c r="E4461">
        <f t="shared" si="1523"/>
        <v>5</v>
      </c>
      <c r="F4461" s="2">
        <f t="shared" si="1538"/>
        <v>41997</v>
      </c>
      <c r="G4461" s="1">
        <v>2015.0657534246575</v>
      </c>
      <c r="H4461" s="3">
        <v>157.52000000000001</v>
      </c>
      <c r="I4461" s="1" t="str">
        <f t="shared" si="1524"/>
        <v/>
      </c>
      <c r="J4461" s="1">
        <f t="shared" si="1525"/>
        <v>4.2834989444006454E-2</v>
      </c>
      <c r="K4461">
        <f t="shared" si="1526"/>
        <v>0</v>
      </c>
      <c r="L4461">
        <f t="shared" si="1533"/>
        <v>0.39881837837624862</v>
      </c>
      <c r="M4461">
        <f t="shared" si="1539"/>
        <v>0.39881837837624862</v>
      </c>
      <c r="N4461">
        <f t="shared" si="1534"/>
        <v>3.215125814373307</v>
      </c>
      <c r="O4461">
        <f t="shared" si="1535"/>
        <v>-3.5392188431560001E-3</v>
      </c>
      <c r="P4461">
        <f t="shared" si="1527"/>
        <v>-4.8067431873650049E-2</v>
      </c>
      <c r="Q4461">
        <f t="shared" si="1536"/>
        <v>97.815795376916995</v>
      </c>
      <c r="R4461">
        <f t="shared" si="1540"/>
        <v>20.125310129992162</v>
      </c>
      <c r="S4461">
        <v>11.78</v>
      </c>
      <c r="T4461">
        <f t="shared" si="1528"/>
        <v>11.830844976448835</v>
      </c>
      <c r="U4461">
        <f t="shared" si="1529"/>
        <v>0.7738515382181983</v>
      </c>
      <c r="V4461">
        <f t="shared" si="1530"/>
        <v>0.70808771910727197</v>
      </c>
      <c r="W4461">
        <f t="shared" si="1531"/>
        <v>-1.3838124461643078E-2</v>
      </c>
      <c r="X4461">
        <f t="shared" si="1532"/>
        <v>3.035219698403098E-4</v>
      </c>
      <c r="Y4461">
        <f t="shared" si="1543"/>
        <v>0.78606351018494647</v>
      </c>
      <c r="Z4461">
        <f t="shared" si="1543"/>
        <v>0.34676235880758105</v>
      </c>
      <c r="AL4461">
        <v>14.407500000000001</v>
      </c>
    </row>
    <row r="4462" spans="4:38" x14ac:dyDescent="0.55000000000000004">
      <c r="D4462">
        <f t="shared" si="1537"/>
        <v>4.4011698959478061</v>
      </c>
      <c r="E4462">
        <f t="shared" si="1523"/>
        <v>5</v>
      </c>
      <c r="F4462" s="2">
        <f t="shared" si="1538"/>
        <v>41998</v>
      </c>
      <c r="G4462" s="1">
        <v>2015.0684931506848</v>
      </c>
      <c r="H4462" s="3">
        <v>152.9</v>
      </c>
      <c r="I4462" s="1" t="str">
        <f t="shared" si="1524"/>
        <v/>
      </c>
      <c r="J4462" s="1">
        <f t="shared" si="1525"/>
        <v>4.698156444836709E-2</v>
      </c>
      <c r="K4462">
        <f t="shared" si="1526"/>
        <v>0</v>
      </c>
      <c r="L4462">
        <f t="shared" si="1533"/>
        <v>0.39868668678207425</v>
      </c>
      <c r="M4462">
        <f t="shared" si="1539"/>
        <v>0.39868668678207425</v>
      </c>
      <c r="N4462">
        <f t="shared" si="1534"/>
        <v>3.2147718924889914</v>
      </c>
      <c r="O4462">
        <f t="shared" si="1535"/>
        <v>-2.8710755916083741E-3</v>
      </c>
      <c r="P4462">
        <f t="shared" si="1527"/>
        <v>-3.898535833624997E-2</v>
      </c>
      <c r="Q4462">
        <f t="shared" si="1536"/>
        <v>97.731350423604397</v>
      </c>
      <c r="R4462">
        <f t="shared" si="1540"/>
        <v>20.11951702960463</v>
      </c>
      <c r="S4462">
        <v>11.53</v>
      </c>
      <c r="T4462">
        <f t="shared" si="1528"/>
        <v>11.807053491194042</v>
      </c>
      <c r="U4462">
        <f t="shared" si="1529"/>
        <v>0.75418640480038812</v>
      </c>
      <c r="V4462">
        <f t="shared" si="1530"/>
        <v>0.68396765195124543</v>
      </c>
      <c r="W4462">
        <f t="shared" si="1531"/>
        <v>-1.0975292179153717E-2</v>
      </c>
      <c r="X4462">
        <f t="shared" si="1532"/>
        <v>5.4045118949741511E-5</v>
      </c>
      <c r="Y4462">
        <f t="shared" si="1543"/>
        <v>0.77222538572330335</v>
      </c>
      <c r="Z4462">
        <f t="shared" si="1543"/>
        <v>0.34706588077742134</v>
      </c>
      <c r="AL4462">
        <v>13.992708333333333</v>
      </c>
    </row>
    <row r="4463" spans="4:38" x14ac:dyDescent="0.55000000000000004">
      <c r="D4463">
        <f t="shared" si="1537"/>
        <v>4.4610529063530251</v>
      </c>
      <c r="E4463">
        <f t="shared" si="1523"/>
        <v>5</v>
      </c>
      <c r="F4463" s="2">
        <f t="shared" si="1538"/>
        <v>41999</v>
      </c>
      <c r="G4463" s="1">
        <v>2015.0712328767124</v>
      </c>
      <c r="H4463" s="3">
        <v>170.68</v>
      </c>
      <c r="I4463" s="1" t="str">
        <f t="shared" si="1524"/>
        <v/>
      </c>
      <c r="J4463" s="1">
        <f t="shared" si="1525"/>
        <v>3.2922465904814874E-2</v>
      </c>
      <c r="K4463">
        <f t="shared" si="1526"/>
        <v>0</v>
      </c>
      <c r="L4463">
        <f t="shared" si="1533"/>
        <v>0.39857987758115304</v>
      </c>
      <c r="M4463">
        <f t="shared" si="1539"/>
        <v>0.39857987758115304</v>
      </c>
      <c r="N4463">
        <f t="shared" si="1534"/>
        <v>3.2144847849298306</v>
      </c>
      <c r="O4463">
        <f t="shared" si="1535"/>
        <v>-4.9289503324212447E-3</v>
      </c>
      <c r="P4463">
        <f t="shared" si="1527"/>
        <v>-6.6912300502141669E-2</v>
      </c>
      <c r="Q4463">
        <f t="shared" si="1536"/>
        <v>97.649966015917087</v>
      </c>
      <c r="R4463">
        <f t="shared" si="1540"/>
        <v>20.113930730390411</v>
      </c>
      <c r="S4463">
        <v>11.24</v>
      </c>
      <c r="T4463">
        <f t="shared" si="1528"/>
        <v>11.783991830142076</v>
      </c>
      <c r="U4463">
        <f t="shared" si="1529"/>
        <v>0.73200005974213456</v>
      </c>
      <c r="V4463">
        <f t="shared" si="1530"/>
        <v>0.65701581357468553</v>
      </c>
      <c r="W4463">
        <f t="shared" si="1531"/>
        <v>-1.551354143638884E-2</v>
      </c>
      <c r="X4463">
        <f t="shared" si="1532"/>
        <v>-1.4405308075300313E-4</v>
      </c>
      <c r="Y4463">
        <f t="shared" si="1543"/>
        <v>0.76125009354414963</v>
      </c>
      <c r="Z4463">
        <f t="shared" si="1543"/>
        <v>0.34711992589637108</v>
      </c>
      <c r="AL4463">
        <v>13.878124999999999</v>
      </c>
    </row>
    <row r="4464" spans="4:38" x14ac:dyDescent="0.55000000000000004">
      <c r="D4464">
        <f t="shared" si="1537"/>
        <v>4.5149476157177224</v>
      </c>
      <c r="E4464">
        <f t="shared" si="1523"/>
        <v>5</v>
      </c>
      <c r="F4464" s="2">
        <f t="shared" si="1538"/>
        <v>42000</v>
      </c>
      <c r="G4464" s="1">
        <v>2015.0739726027398</v>
      </c>
      <c r="H4464" s="3">
        <v>141.62</v>
      </c>
      <c r="I4464" s="1" t="str">
        <f t="shared" si="1524"/>
        <v/>
      </c>
      <c r="J4464" s="1">
        <f t="shared" si="1525"/>
        <v>5.8871392641775648E-2</v>
      </c>
      <c r="K4464">
        <f t="shared" si="1526"/>
        <v>0</v>
      </c>
      <c r="L4464">
        <f t="shared" si="1533"/>
        <v>0.39839655620991432</v>
      </c>
      <c r="M4464">
        <f t="shared" si="1539"/>
        <v>0.39839655620991432</v>
      </c>
      <c r="N4464">
        <f t="shared" si="1534"/>
        <v>3.2139918898965885</v>
      </c>
      <c r="O4464">
        <f t="shared" si="1535"/>
        <v>-1.1831588548805172E-3</v>
      </c>
      <c r="P4464">
        <f t="shared" si="1527"/>
        <v>-1.6058759313744328E-2</v>
      </c>
      <c r="Q4464">
        <f t="shared" si="1536"/>
        <v>97.567923603554888</v>
      </c>
      <c r="R4464">
        <f t="shared" si="1540"/>
        <v>20.108296122652483</v>
      </c>
      <c r="S4464">
        <v>10.81</v>
      </c>
      <c r="T4464">
        <f t="shared" si="1528"/>
        <v>11.761666826963374</v>
      </c>
      <c r="U4464">
        <f t="shared" si="1529"/>
        <v>0.70029870162818553</v>
      </c>
      <c r="V4464">
        <f t="shared" si="1530"/>
        <v>0.6189951454187228</v>
      </c>
      <c r="W4464">
        <f t="shared" si="1531"/>
        <v>-4.4801607146405312E-3</v>
      </c>
      <c r="X4464">
        <f t="shared" si="1532"/>
        <v>-4.2390017760352526E-4</v>
      </c>
      <c r="Y4464">
        <f t="shared" si="1543"/>
        <v>0.7457365521077608</v>
      </c>
      <c r="Z4464">
        <f t="shared" si="1543"/>
        <v>0.34697587281561809</v>
      </c>
      <c r="AL4464">
        <v>14.366249999999994</v>
      </c>
    </row>
    <row r="4465" spans="4:38" x14ac:dyDescent="0.55000000000000004">
      <c r="D4465">
        <f t="shared" si="1537"/>
        <v>4.5634528541459503</v>
      </c>
      <c r="E4465">
        <f t="shared" si="1523"/>
        <v>5</v>
      </c>
      <c r="F4465" s="2">
        <f t="shared" si="1538"/>
        <v>42001</v>
      </c>
      <c r="G4465" s="1">
        <v>2015.0767123287671</v>
      </c>
      <c r="H4465" s="3">
        <v>105.73</v>
      </c>
      <c r="I4465" s="1" t="str">
        <f t="shared" si="1524"/>
        <v/>
      </c>
      <c r="J4465" s="1">
        <f t="shared" si="1525"/>
        <v>0.12068155252092957</v>
      </c>
      <c r="K4465">
        <f t="shared" si="1526"/>
        <v>0</v>
      </c>
      <c r="L4465">
        <f t="shared" si="1533"/>
        <v>0.39835255960905475</v>
      </c>
      <c r="M4465">
        <f t="shared" si="1539"/>
        <v>0.39835255960905475</v>
      </c>
      <c r="N4465">
        <f t="shared" si="1534"/>
        <v>3.2138735740111004</v>
      </c>
      <c r="O4465">
        <f t="shared" si="1535"/>
        <v>6.7407612623959778E-3</v>
      </c>
      <c r="P4465">
        <f t="shared" si="1527"/>
        <v>9.1506716935299479E-2</v>
      </c>
      <c r="Q4465">
        <f t="shared" si="1536"/>
        <v>97.494640820403575</v>
      </c>
      <c r="R4465">
        <f t="shared" si="1540"/>
        <v>20.103260447881041</v>
      </c>
      <c r="S4465">
        <v>10.31</v>
      </c>
      <c r="T4465">
        <f t="shared" si="1528"/>
        <v>11.740085097040431</v>
      </c>
      <c r="U4465">
        <f t="shared" si="1529"/>
        <v>0.66515892015265132</v>
      </c>
      <c r="V4465">
        <f t="shared" si="1530"/>
        <v>0.57754289227679212</v>
      </c>
      <c r="W4465">
        <f t="shared" si="1531"/>
        <v>9.7713191312262457E-3</v>
      </c>
      <c r="X4465">
        <f t="shared" si="1532"/>
        <v>-5.0411794279383616E-4</v>
      </c>
      <c r="Y4465">
        <f t="shared" si="1543"/>
        <v>0.74125639139312027</v>
      </c>
      <c r="Z4465">
        <f t="shared" si="1543"/>
        <v>0.34655197263801457</v>
      </c>
      <c r="AL4465">
        <v>14.47208333333333</v>
      </c>
    </row>
    <row r="4466" spans="4:38" x14ac:dyDescent="0.55000000000000004">
      <c r="D4466">
        <f t="shared" si="1537"/>
        <v>4.5402082347389765</v>
      </c>
      <c r="E4466">
        <f t="shared" si="1523"/>
        <v>4.3310066600762092</v>
      </c>
      <c r="F4466" s="2">
        <f t="shared" si="1538"/>
        <v>42002</v>
      </c>
      <c r="G4466" s="1">
        <v>2015.0794520547945</v>
      </c>
      <c r="H4466" s="3">
        <v>73.290000000000006</v>
      </c>
      <c r="I4466" s="1" t="str">
        <f t="shared" si="1524"/>
        <v/>
      </c>
      <c r="J4466" s="1">
        <f t="shared" si="1525"/>
        <v>0.23089320300939084</v>
      </c>
      <c r="K4466">
        <f t="shared" si="1526"/>
        <v>0</v>
      </c>
      <c r="L4466">
        <f t="shared" si="1533"/>
        <v>0.39860326294312404</v>
      </c>
      <c r="M4466">
        <f t="shared" si="1539"/>
        <v>0.39860326294312404</v>
      </c>
      <c r="N4466">
        <f t="shared" si="1534"/>
        <v>3.21454765013734</v>
      </c>
      <c r="O4466">
        <f t="shared" si="1535"/>
        <v>2.0297948825258594E-2</v>
      </c>
      <c r="P4466">
        <f t="shared" si="1527"/>
        <v>0.27577916750682796</v>
      </c>
      <c r="Q4466">
        <f t="shared" si="1536"/>
        <v>97.43653406730219</v>
      </c>
      <c r="R4466">
        <f t="shared" si="1540"/>
        <v>20.099265810063919</v>
      </c>
      <c r="S4466">
        <v>10.09</v>
      </c>
      <c r="T4466">
        <f t="shared" si="1528"/>
        <v>11.719253035503201</v>
      </c>
      <c r="U4466">
        <f t="shared" si="1529"/>
        <v>0.65026135234023763</v>
      </c>
      <c r="V4466">
        <f t="shared" si="1530"/>
        <v>0.56019460709708802</v>
      </c>
      <c r="W4466">
        <f t="shared" si="1531"/>
        <v>2.3598713914137023E-2</v>
      </c>
      <c r="X4466">
        <f t="shared" si="1532"/>
        <v>-3.2755472954093534E-4</v>
      </c>
      <c r="Y4466">
        <f t="shared" si="1543"/>
        <v>0.75102771052434647</v>
      </c>
      <c r="Z4466">
        <f t="shared" si="1543"/>
        <v>0.34604785469522076</v>
      </c>
      <c r="AL4466">
        <v>14.300624999999997</v>
      </c>
    </row>
    <row r="4467" spans="4:38" x14ac:dyDescent="0.55000000000000004">
      <c r="D4467">
        <f t="shared" si="1537"/>
        <v>4.3975537590231308</v>
      </c>
      <c r="E4467">
        <f t="shared" si="1523"/>
        <v>3.1136634775805248</v>
      </c>
      <c r="F4467" s="2">
        <f t="shared" si="1538"/>
        <v>42003</v>
      </c>
      <c r="G4467" s="1">
        <v>2015.0821917808219</v>
      </c>
      <c r="H4467" s="3">
        <v>56.79</v>
      </c>
      <c r="I4467" s="1" t="str">
        <f t="shared" si="1524"/>
        <v/>
      </c>
      <c r="J4467" s="1">
        <f t="shared" si="1525"/>
        <v>0.32116508646498015</v>
      </c>
      <c r="K4467">
        <f t="shared" si="1526"/>
        <v>0</v>
      </c>
      <c r="L4467">
        <f t="shared" si="1533"/>
        <v>0.39935882230615644</v>
      </c>
      <c r="M4467">
        <f t="shared" si="1539"/>
        <v>0.39935882230615644</v>
      </c>
      <c r="N4467">
        <f t="shared" si="1534"/>
        <v>3.2165774450198659</v>
      </c>
      <c r="O4467">
        <f t="shared" si="1535"/>
        <v>7.6317557847938033E-3</v>
      </c>
      <c r="P4467">
        <f t="shared" si="1527"/>
        <v>0.10377933713449697</v>
      </c>
      <c r="Q4467">
        <f t="shared" si="1536"/>
        <v>97.399722469783967</v>
      </c>
      <c r="R4467">
        <f t="shared" si="1540"/>
        <v>20.096734318542907</v>
      </c>
      <c r="S4467">
        <v>9.85</v>
      </c>
      <c r="T4467">
        <f t="shared" si="1528"/>
        <v>11.699176815339023</v>
      </c>
      <c r="U4467">
        <f t="shared" si="1529"/>
        <v>0.15859743486675784</v>
      </c>
      <c r="V4467">
        <f t="shared" si="1530"/>
        <v>0.13546574585559754</v>
      </c>
      <c r="W4467">
        <f t="shared" si="1531"/>
        <v>2.975103741922816E-2</v>
      </c>
      <c r="X4467">
        <f t="shared" si="1532"/>
        <v>9.700015191996432E-5</v>
      </c>
      <c r="Y4467">
        <f t="shared" si="1543"/>
        <v>0.77462642443848351</v>
      </c>
      <c r="Z4467">
        <f t="shared" si="1543"/>
        <v>0.34572029996567982</v>
      </c>
      <c r="AL4467">
        <v>14.164479166666665</v>
      </c>
    </row>
    <row r="4468" spans="4:38" x14ac:dyDescent="0.55000000000000004">
      <c r="D4468">
        <f t="shared" si="1537"/>
        <v>4.2548690915505167</v>
      </c>
      <c r="E4468">
        <f t="shared" si="1523"/>
        <v>2.9707070842969876</v>
      </c>
      <c r="F4468" s="2">
        <f t="shared" si="1538"/>
        <v>42004</v>
      </c>
      <c r="G4468" s="1">
        <v>2015.0849315068492</v>
      </c>
      <c r="H4468" s="3">
        <v>54.44</v>
      </c>
      <c r="I4468" s="1" t="str">
        <f t="shared" si="1524"/>
        <v/>
      </c>
      <c r="J4468" s="1">
        <f t="shared" si="1525"/>
        <v>0.33662019567191631</v>
      </c>
      <c r="K4468">
        <f t="shared" si="1526"/>
        <v>0</v>
      </c>
      <c r="L4468">
        <f t="shared" si="1533"/>
        <v>0.39964314925720984</v>
      </c>
      <c r="M4468">
        <f t="shared" si="1539"/>
        <v>0.39964314925720984</v>
      </c>
      <c r="N4468">
        <f t="shared" si="1534"/>
        <v>3.2173406205983452</v>
      </c>
      <c r="O4468">
        <f t="shared" si="1535"/>
        <v>7.7486082629052433E-3</v>
      </c>
      <c r="P4468">
        <f t="shared" si="1527"/>
        <v>0.10541872171970396</v>
      </c>
      <c r="Q4468">
        <f t="shared" si="1536"/>
        <v>97.39464717462188</v>
      </c>
      <c r="R4468">
        <f t="shared" si="1540"/>
        <v>20.096385246261036</v>
      </c>
      <c r="S4468">
        <v>9.5500000000000007</v>
      </c>
      <c r="T4468">
        <f t="shared" si="1528"/>
        <v>11.679862385569454</v>
      </c>
      <c r="U4468">
        <f t="shared" si="1529"/>
        <v>0.15377347115476134</v>
      </c>
      <c r="V4468">
        <f t="shared" si="1530"/>
        <v>0.12994742939690987</v>
      </c>
      <c r="W4468">
        <f t="shared" si="1531"/>
        <v>2.8038374100731969E-2</v>
      </c>
      <c r="X4468">
        <f t="shared" si="1532"/>
        <v>6.3202538632024449E-4</v>
      </c>
      <c r="Y4468">
        <f t="shared" si="1543"/>
        <v>0.80437746185771164</v>
      </c>
      <c r="Z4468">
        <f t="shared" si="1543"/>
        <v>0.34581730011759981</v>
      </c>
      <c r="AL4468">
        <v>13.438541666666673</v>
      </c>
    </row>
    <row r="4469" spans="4:38" x14ac:dyDescent="0.55000000000000004">
      <c r="D4469">
        <f t="shared" si="1537"/>
        <v>4.0559332052426926</v>
      </c>
      <c r="E4469">
        <f t="shared" si="1523"/>
        <v>2.2655102284722761</v>
      </c>
      <c r="F4469" s="2">
        <f t="shared" si="1538"/>
        <v>42005</v>
      </c>
      <c r="G4469" s="1">
        <v>2015.0860730593606</v>
      </c>
      <c r="H4469" s="3">
        <v>40.89</v>
      </c>
      <c r="I4469" s="1" t="str">
        <f t="shared" si="1524"/>
        <v/>
      </c>
      <c r="J4469" s="1">
        <f t="shared" si="1525"/>
        <v>0.44140167077256581</v>
      </c>
      <c r="K4469">
        <f t="shared" si="1526"/>
        <v>0</v>
      </c>
      <c r="L4469">
        <f t="shared" si="1533"/>
        <v>0.39993196767288025</v>
      </c>
      <c r="M4469">
        <f t="shared" si="1539"/>
        <v>0.39993196767288025</v>
      </c>
      <c r="N4469">
        <f t="shared" si="1534"/>
        <v>3.2181154814246358</v>
      </c>
      <c r="O4469">
        <f t="shared" si="1535"/>
        <v>1.0736183450132941E-2</v>
      </c>
      <c r="P4469">
        <f t="shared" si="1527"/>
        <v>0.14614818227675017</v>
      </c>
      <c r="Q4469">
        <f t="shared" si="1536"/>
        <v>97.390235007565366</v>
      </c>
      <c r="R4469">
        <f t="shared" si="1540"/>
        <v>20.096081773224633</v>
      </c>
      <c r="S4469">
        <v>9.51</v>
      </c>
      <c r="T4469">
        <f t="shared" si="1528"/>
        <v>11.672040909050549</v>
      </c>
      <c r="U4469">
        <f t="shared" si="1529"/>
        <v>0.15314146090116484</v>
      </c>
      <c r="V4469">
        <f t="shared" si="1530"/>
        <v>0.12922884203099555</v>
      </c>
      <c r="W4469">
        <f t="shared" si="1531"/>
        <v>3.2763009829486482E-2</v>
      </c>
      <c r="X4469">
        <f t="shared" si="1532"/>
        <v>1.138302034985595E-3</v>
      </c>
      <c r="Y4469">
        <f t="shared" si="1543"/>
        <v>0.8324158359584436</v>
      </c>
      <c r="Z4469">
        <f t="shared" si="1543"/>
        <v>0.34644932550392005</v>
      </c>
      <c r="AL4469">
        <v>13.058854166666661</v>
      </c>
    </row>
    <row r="4470" spans="4:38" x14ac:dyDescent="0.55000000000000004">
      <c r="D4470">
        <f t="shared" si="1537"/>
        <v>3.8317155149584194</v>
      </c>
      <c r="E4470">
        <f t="shared" si="1523"/>
        <v>1.8137563023999572</v>
      </c>
      <c r="F4470" s="2">
        <f t="shared" si="1538"/>
        <v>42006</v>
      </c>
      <c r="G4470" s="1">
        <v>2015.088812785388</v>
      </c>
      <c r="H4470" s="3">
        <v>29.77</v>
      </c>
      <c r="I4470" s="1" t="str">
        <f t="shared" si="1524"/>
        <v/>
      </c>
      <c r="J4470" s="1">
        <f t="shared" si="1525"/>
        <v>0.55134198496060516</v>
      </c>
      <c r="K4470">
        <f t="shared" si="1526"/>
        <v>0</v>
      </c>
      <c r="L4470">
        <f t="shared" si="1533"/>
        <v>0.40033237365172064</v>
      </c>
      <c r="M4470">
        <f t="shared" si="1539"/>
        <v>0.40033237365172064</v>
      </c>
      <c r="N4470">
        <f t="shared" si="1534"/>
        <v>3.2191890997696491</v>
      </c>
      <c r="O4470">
        <f t="shared" si="1535"/>
        <v>1.4180711556117664E-2</v>
      </c>
      <c r="P4470">
        <f t="shared" si="1527"/>
        <v>0.19318689427743968</v>
      </c>
      <c r="Q4470">
        <f t="shared" si="1536"/>
        <v>97.390234454788256</v>
      </c>
      <c r="R4470">
        <f t="shared" si="1540"/>
        <v>20.096081735203526</v>
      </c>
      <c r="S4470">
        <v>9.64</v>
      </c>
      <c r="T4470">
        <f t="shared" si="1528"/>
        <v>11.653815425468883</v>
      </c>
      <c r="U4470">
        <f t="shared" si="1529"/>
        <v>0.1552050471795873</v>
      </c>
      <c r="V4470">
        <f t="shared" si="1530"/>
        <v>0.13157889433867984</v>
      </c>
      <c r="W4470">
        <f t="shared" si="1531"/>
        <v>3.598873391014315E-2</v>
      </c>
      <c r="X4470">
        <f t="shared" si="1532"/>
        <v>1.7342189434660909E-3</v>
      </c>
      <c r="Y4470">
        <f t="shared" ref="Y4470:Z4485" si="1544">MAX(0.0000000001,Y4469+W4469)</f>
        <v>0.86517884578793003</v>
      </c>
      <c r="Z4470">
        <f t="shared" si="1544"/>
        <v>0.34758762753890565</v>
      </c>
      <c r="AL4470">
        <v>13.397500000000001</v>
      </c>
    </row>
    <row r="4471" spans="4:38" x14ac:dyDescent="0.55000000000000004">
      <c r="D4471">
        <f t="shared" si="1537"/>
        <v>3.5972200741277671</v>
      </c>
      <c r="E4471">
        <f t="shared" si="1523"/>
        <v>1.4867611066518969</v>
      </c>
      <c r="F4471" s="2">
        <f t="shared" si="1538"/>
        <v>42007</v>
      </c>
      <c r="G4471" s="1">
        <v>2015.0915525114156</v>
      </c>
      <c r="H4471" s="3">
        <v>19.829999999999998</v>
      </c>
      <c r="I4471" s="1" t="str">
        <f t="shared" si="1524"/>
        <v/>
      </c>
      <c r="J4471" s="1">
        <f t="shared" si="1525"/>
        <v>0.6726030130368047</v>
      </c>
      <c r="K4471">
        <f t="shared" si="1526"/>
        <v>0</v>
      </c>
      <c r="L4471">
        <f t="shared" si="1533"/>
        <v>0.40086165281412456</v>
      </c>
      <c r="M4471">
        <f t="shared" si="1539"/>
        <v>0.40086165281412456</v>
      </c>
      <c r="N4471">
        <f t="shared" si="1534"/>
        <v>3.2206071709252608</v>
      </c>
      <c r="O4471">
        <f t="shared" si="1535"/>
        <v>1.7130756756791321E-2</v>
      </c>
      <c r="P4471">
        <f t="shared" si="1527"/>
        <v>0.2336029970449823</v>
      </c>
      <c r="Q4471">
        <f t="shared" si="1536"/>
        <v>97.395036267048127</v>
      </c>
      <c r="R4471">
        <f t="shared" si="1540"/>
        <v>20.096412007967523</v>
      </c>
      <c r="S4471">
        <v>9.39</v>
      </c>
      <c r="T4471">
        <f t="shared" si="1528"/>
        <v>11.63636517383666</v>
      </c>
      <c r="U4471">
        <f t="shared" si="1529"/>
        <v>0.15126097288475338</v>
      </c>
      <c r="V4471">
        <f t="shared" si="1530"/>
        <v>0.12709683416149456</v>
      </c>
      <c r="W4471">
        <f t="shared" si="1531"/>
        <v>3.842895725499753E-2</v>
      </c>
      <c r="X4471">
        <f t="shared" si="1532"/>
        <v>2.3965973330745318E-3</v>
      </c>
      <c r="Y4471">
        <f t="shared" si="1544"/>
        <v>0.90116757969807315</v>
      </c>
      <c r="Z4471">
        <f t="shared" si="1544"/>
        <v>0.34932184648237175</v>
      </c>
      <c r="AL4471">
        <v>13.674583333333326</v>
      </c>
    </row>
    <row r="4472" spans="4:38" x14ac:dyDescent="0.55000000000000004">
      <c r="D4472">
        <f t="shared" si="1537"/>
        <v>3.3807163876721722</v>
      </c>
      <c r="E4472">
        <f t="shared" si="1523"/>
        <v>1.4321832095718183</v>
      </c>
      <c r="F4472" s="2">
        <f t="shared" si="1538"/>
        <v>42008</v>
      </c>
      <c r="G4472" s="1">
        <v>2015.0942922374429</v>
      </c>
      <c r="H4472" s="3">
        <v>17.96</v>
      </c>
      <c r="I4472" s="1" t="str">
        <f t="shared" si="1524"/>
        <v/>
      </c>
      <c r="J4472" s="1">
        <f t="shared" si="1525"/>
        <v>0.69823469044785913</v>
      </c>
      <c r="K4472">
        <f t="shared" si="1526"/>
        <v>0</v>
      </c>
      <c r="L4472">
        <f t="shared" si="1533"/>
        <v>0.40150166102520668</v>
      </c>
      <c r="M4472">
        <f t="shared" si="1539"/>
        <v>0.40150166102520668</v>
      </c>
      <c r="N4472">
        <f t="shared" si="1534"/>
        <v>3.22232024660094</v>
      </c>
      <c r="O4472">
        <f t="shared" si="1535"/>
        <v>1.8064087419942254E-2</v>
      </c>
      <c r="P4472">
        <f t="shared" si="1527"/>
        <v>0.2465995224485385</v>
      </c>
      <c r="Q4472">
        <f t="shared" si="1536"/>
        <v>97.404534655794848</v>
      </c>
      <c r="R4472">
        <f t="shared" si="1540"/>
        <v>20.097065283315885</v>
      </c>
      <c r="S4472">
        <v>9.4700000000000006</v>
      </c>
      <c r="T4472">
        <f t="shared" si="1528"/>
        <v>11.619695325042013</v>
      </c>
      <c r="U4472">
        <f t="shared" si="1529"/>
        <v>0.15251204821500089</v>
      </c>
      <c r="V4472">
        <f t="shared" si="1530"/>
        <v>0.12851422833200835</v>
      </c>
      <c r="W4472">
        <f t="shared" si="1531"/>
        <v>3.5494678630915669E-2</v>
      </c>
      <c r="X4472">
        <f t="shared" si="1532"/>
        <v>3.1158807005410051E-3</v>
      </c>
      <c r="Y4472">
        <f t="shared" si="1544"/>
        <v>0.93959653695307066</v>
      </c>
      <c r="Z4472">
        <f t="shared" si="1544"/>
        <v>0.35171844381544626</v>
      </c>
      <c r="AL4472">
        <v>13.983750000000008</v>
      </c>
    </row>
    <row r="4473" spans="4:38" x14ac:dyDescent="0.55000000000000004">
      <c r="D4473">
        <f t="shared" si="1537"/>
        <v>3.1733010456055903</v>
      </c>
      <c r="E4473">
        <f t="shared" si="1523"/>
        <v>1.3065629670063548</v>
      </c>
      <c r="F4473" s="2">
        <f t="shared" si="1538"/>
        <v>42009</v>
      </c>
      <c r="G4473" s="1">
        <v>2015.0970319634703</v>
      </c>
      <c r="H4473" s="3">
        <v>13.37</v>
      </c>
      <c r="I4473" s="1" t="str">
        <f t="shared" si="1524"/>
        <v/>
      </c>
      <c r="J4473" s="1">
        <f t="shared" si="1525"/>
        <v>0.76536686348246719</v>
      </c>
      <c r="K4473">
        <f t="shared" si="1526"/>
        <v>0</v>
      </c>
      <c r="L4473">
        <f t="shared" si="1533"/>
        <v>0.40217727615520266</v>
      </c>
      <c r="M4473">
        <f t="shared" si="1539"/>
        <v>0.40217727615520266</v>
      </c>
      <c r="N4473">
        <f t="shared" si="1534"/>
        <v>3.2241266553429342</v>
      </c>
      <c r="O4473">
        <f t="shared" si="1535"/>
        <v>2.1194730105809079E-2</v>
      </c>
      <c r="P4473">
        <f t="shared" si="1527"/>
        <v>0.28968960318303305</v>
      </c>
      <c r="Q4473">
        <f t="shared" si="1536"/>
        <v>97.415265627996902</v>
      </c>
      <c r="R4473">
        <f t="shared" si="1540"/>
        <v>20.097803281570332</v>
      </c>
      <c r="S4473">
        <v>9.8800000000000008</v>
      </c>
      <c r="T4473">
        <f t="shared" si="1528"/>
        <v>11.603810818722541</v>
      </c>
      <c r="U4473">
        <f t="shared" si="1529"/>
        <v>0.15908807723437923</v>
      </c>
      <c r="V4473">
        <f t="shared" si="1530"/>
        <v>0.13603030520885048</v>
      </c>
      <c r="W4473">
        <f t="shared" si="1531"/>
        <v>3.4548481189472319E-2</v>
      </c>
      <c r="X4473">
        <f t="shared" si="1532"/>
        <v>3.7984103261677789E-3</v>
      </c>
      <c r="Y4473">
        <f t="shared" si="1544"/>
        <v>0.97509121558398637</v>
      </c>
      <c r="Z4473">
        <f t="shared" si="1544"/>
        <v>0.35483432451598729</v>
      </c>
      <c r="AL4473">
        <v>14.241770833333343</v>
      </c>
    </row>
    <row r="4474" spans="4:38" x14ac:dyDescent="0.55000000000000004">
      <c r="D4474">
        <f t="shared" si="1537"/>
        <v>2.9824618179183204</v>
      </c>
      <c r="E4474">
        <f t="shared" si="1523"/>
        <v>1.2649087687328917</v>
      </c>
      <c r="F4474" s="2">
        <f t="shared" si="1538"/>
        <v>42010</v>
      </c>
      <c r="G4474" s="1">
        <v>2015.0997716894976</v>
      </c>
      <c r="H4474" s="3">
        <v>11.75</v>
      </c>
      <c r="I4474" s="1" t="str">
        <f t="shared" si="1524"/>
        <v/>
      </c>
      <c r="J4474" s="1">
        <f t="shared" si="1525"/>
        <v>0.79057084962873558</v>
      </c>
      <c r="K4474">
        <f t="shared" si="1526"/>
        <v>0</v>
      </c>
      <c r="L4474">
        <f t="shared" si="1533"/>
        <v>0.40297094630090957</v>
      </c>
      <c r="M4474">
        <f t="shared" si="1539"/>
        <v>0.40297094630090957</v>
      </c>
      <c r="N4474">
        <f t="shared" si="1534"/>
        <v>3.2262461283535151</v>
      </c>
      <c r="O4474">
        <f t="shared" si="1535"/>
        <v>9.0825833007071033E-2</v>
      </c>
      <c r="P4474">
        <f t="shared" si="1527"/>
        <v>1.2457239301389975</v>
      </c>
      <c r="Q4474">
        <f t="shared" si="1536"/>
        <v>97.429885777527304</v>
      </c>
      <c r="R4474">
        <f t="shared" si="1540"/>
        <v>20.098808661952258</v>
      </c>
      <c r="S4474">
        <v>10.130000000000001</v>
      </c>
      <c r="T4474">
        <f t="shared" si="1528"/>
        <v>11.588716361798483</v>
      </c>
      <c r="U4474">
        <f t="shared" si="1529"/>
        <v>0.65294496159783622</v>
      </c>
      <c r="V4474">
        <f t="shared" si="1530"/>
        <v>0.56330961424863968</v>
      </c>
      <c r="W4474">
        <f t="shared" si="1531"/>
        <v>3.1644522053037645E-2</v>
      </c>
      <c r="X4474">
        <f t="shared" si="1532"/>
        <v>4.4833625805854194E-3</v>
      </c>
      <c r="Y4474">
        <f t="shared" si="1544"/>
        <v>1.0096396967734587</v>
      </c>
      <c r="Z4474">
        <f t="shared" si="1544"/>
        <v>0.35863273484215508</v>
      </c>
      <c r="AL4474">
        <v>14.356041666666675</v>
      </c>
    </row>
    <row r="4475" spans="4:38" x14ac:dyDescent="0.55000000000000004">
      <c r="D4475">
        <f t="shared" si="1537"/>
        <v>2.8185551372087216</v>
      </c>
      <c r="E4475">
        <f t="shared" si="1523"/>
        <v>1.343395010822332</v>
      </c>
      <c r="F4475" s="2">
        <f t="shared" si="1538"/>
        <v>42011</v>
      </c>
      <c r="G4475" s="1">
        <v>2015.102511415525</v>
      </c>
      <c r="H4475" s="3">
        <v>14.76</v>
      </c>
      <c r="I4475" s="1" t="str">
        <f t="shared" si="1524"/>
        <v/>
      </c>
      <c r="J4475" s="1">
        <f t="shared" si="1525"/>
        <v>0.74438269603805529</v>
      </c>
      <c r="K4475">
        <f t="shared" si="1526"/>
        <v>0</v>
      </c>
      <c r="L4475">
        <f t="shared" si="1533"/>
        <v>0.40638388857526297</v>
      </c>
      <c r="M4475">
        <f t="shared" si="1539"/>
        <v>0.40638388857526297</v>
      </c>
      <c r="N4475">
        <f t="shared" si="1534"/>
        <v>3.2353287116542222</v>
      </c>
      <c r="O4475">
        <f t="shared" si="1535"/>
        <v>8.6215804693190456E-2</v>
      </c>
      <c r="P4475">
        <f t="shared" si="1527"/>
        <v>1.1889836407483687</v>
      </c>
      <c r="Q4475">
        <f t="shared" si="1536"/>
        <v>97.495769690834194</v>
      </c>
      <c r="R4475">
        <f t="shared" si="1540"/>
        <v>20.10333803809009</v>
      </c>
      <c r="S4475">
        <v>10.23</v>
      </c>
      <c r="T4475">
        <f t="shared" si="1528"/>
        <v>11.574416427081715</v>
      </c>
      <c r="U4475">
        <f t="shared" si="1529"/>
        <v>0.65970253867042283</v>
      </c>
      <c r="V4475">
        <f t="shared" si="1530"/>
        <v>0.57117312342427273</v>
      </c>
      <c r="W4475">
        <f t="shared" si="1531"/>
        <v>2.5826155919944048E-2</v>
      </c>
      <c r="X4475">
        <f t="shared" si="1532"/>
        <v>5.1369233191949221E-3</v>
      </c>
      <c r="Y4475">
        <f t="shared" si="1544"/>
        <v>1.0412842188264964</v>
      </c>
      <c r="Z4475">
        <f t="shared" si="1544"/>
        <v>0.36311609742274048</v>
      </c>
      <c r="AL4475">
        <v>13.75927083333333</v>
      </c>
    </row>
    <row r="4476" spans="4:38" x14ac:dyDescent="0.55000000000000004">
      <c r="D4476">
        <f t="shared" si="1537"/>
        <v>2.6725521843002076</v>
      </c>
      <c r="E4476">
        <f t="shared" si="1523"/>
        <v>1.3585256081235828</v>
      </c>
      <c r="F4476" s="2">
        <f t="shared" si="1538"/>
        <v>42012</v>
      </c>
      <c r="G4476" s="1">
        <v>2015.1052511415523</v>
      </c>
      <c r="H4476" s="3">
        <v>15.32</v>
      </c>
      <c r="I4476" s="1" t="str">
        <f t="shared" si="1524"/>
        <v/>
      </c>
      <c r="J4476" s="1">
        <f t="shared" si="1525"/>
        <v>0.73609212371139321</v>
      </c>
      <c r="K4476">
        <f t="shared" si="1526"/>
        <v>0</v>
      </c>
      <c r="L4476">
        <f t="shared" si="1533"/>
        <v>0.40964137800197081</v>
      </c>
      <c r="M4476">
        <f t="shared" si="1539"/>
        <v>0.40964137800197081</v>
      </c>
      <c r="N4476">
        <f t="shared" si="1534"/>
        <v>3.2439502921235412</v>
      </c>
      <c r="O4476">
        <f t="shared" si="1535"/>
        <v>8.5987197508439195E-2</v>
      </c>
      <c r="P4476">
        <f t="shared" si="1527"/>
        <v>1.1921426202283718</v>
      </c>
      <c r="Q4476">
        <f t="shared" si="1536"/>
        <v>97.554267143939938</v>
      </c>
      <c r="R4476">
        <f t="shared" si="1540"/>
        <v>20.107357901233797</v>
      </c>
      <c r="S4476">
        <v>10.3</v>
      </c>
      <c r="T4476">
        <f t="shared" si="1528"/>
        <v>11.560915251954537</v>
      </c>
      <c r="U4476">
        <f t="shared" si="1529"/>
        <v>0.66447441206483171</v>
      </c>
      <c r="V4476">
        <f t="shared" si="1530"/>
        <v>0.57674280253001131</v>
      </c>
      <c r="W4476">
        <f t="shared" si="1531"/>
        <v>2.2110095883005144E-2</v>
      </c>
      <c r="X4476">
        <f t="shared" si="1532"/>
        <v>5.7041433565252243E-3</v>
      </c>
      <c r="Y4476">
        <f t="shared" si="1544"/>
        <v>1.0671103747464403</v>
      </c>
      <c r="Z4476">
        <f t="shared" si="1544"/>
        <v>0.36825302074193539</v>
      </c>
      <c r="AL4476">
        <v>12.25916666666666</v>
      </c>
    </row>
    <row r="4477" spans="4:38" x14ac:dyDescent="0.55000000000000004">
      <c r="D4477">
        <f t="shared" si="1537"/>
        <v>2.538352978344526</v>
      </c>
      <c r="E4477">
        <f t="shared" si="1523"/>
        <v>1.3305601247433902</v>
      </c>
      <c r="F4477" s="2">
        <f t="shared" si="1538"/>
        <v>42013</v>
      </c>
      <c r="G4477" s="1">
        <v>2015.1079908675799</v>
      </c>
      <c r="H4477" s="3">
        <v>14.28</v>
      </c>
      <c r="I4477" s="1" t="str">
        <f t="shared" si="1524"/>
        <v/>
      </c>
      <c r="J4477" s="1">
        <f t="shared" si="1525"/>
        <v>0.75156318110228837</v>
      </c>
      <c r="K4477">
        <f t="shared" si="1526"/>
        <v>0</v>
      </c>
      <c r="L4477">
        <f t="shared" si="1533"/>
        <v>0.41290752216698007</v>
      </c>
      <c r="M4477">
        <f t="shared" si="1539"/>
        <v>0.41290752216698007</v>
      </c>
      <c r="N4477">
        <f t="shared" si="1534"/>
        <v>3.2525490118743852</v>
      </c>
      <c r="O4477">
        <f t="shared" si="1535"/>
        <v>8.7332088402094499E-2</v>
      </c>
      <c r="P4477">
        <f t="shared" si="1527"/>
        <v>1.217257570485704</v>
      </c>
      <c r="Q4477">
        <f t="shared" si="1536"/>
        <v>97.611984276309215</v>
      </c>
      <c r="R4477">
        <f t="shared" si="1540"/>
        <v>20.111322567166177</v>
      </c>
      <c r="S4477">
        <v>10.25</v>
      </c>
      <c r="T4477">
        <f t="shared" si="1528"/>
        <v>11.548216837103666</v>
      </c>
      <c r="U4477">
        <f t="shared" si="1529"/>
        <v>0.66106242344039945</v>
      </c>
      <c r="V4477">
        <f t="shared" si="1530"/>
        <v>0.57275894898987845</v>
      </c>
      <c r="W4477">
        <f t="shared" si="1531"/>
        <v>1.9718865004682458E-2</v>
      </c>
      <c r="X4477">
        <f t="shared" si="1532"/>
        <v>6.2224469463396347E-3</v>
      </c>
      <c r="Y4477">
        <f t="shared" si="1544"/>
        <v>1.0892204706294455</v>
      </c>
      <c r="Z4477">
        <f t="shared" si="1544"/>
        <v>0.37395716409846064</v>
      </c>
      <c r="AL4477">
        <v>12.148645833333335</v>
      </c>
    </row>
    <row r="4478" spans="4:38" x14ac:dyDescent="0.55000000000000004">
      <c r="D4478">
        <f t="shared" si="1537"/>
        <v>2.4245355685257959</v>
      </c>
      <c r="E4478">
        <f t="shared" si="1523"/>
        <v>1.4001788801572252</v>
      </c>
      <c r="F4478" s="2">
        <f t="shared" si="1538"/>
        <v>42014</v>
      </c>
      <c r="G4478" s="1">
        <v>2015.1107305936073</v>
      </c>
      <c r="H4478" s="3">
        <v>16.829999999999998</v>
      </c>
      <c r="I4478" s="1" t="str">
        <f t="shared" si="1524"/>
        <v/>
      </c>
      <c r="J4478" s="1">
        <f t="shared" si="1525"/>
        <v>0.71419446055900415</v>
      </c>
      <c r="K4478">
        <f t="shared" si="1526"/>
        <v>0</v>
      </c>
      <c r="L4478">
        <f t="shared" si="1533"/>
        <v>0.4162424744148861</v>
      </c>
      <c r="M4478">
        <f t="shared" si="1539"/>
        <v>0.4162424744148861</v>
      </c>
      <c r="N4478">
        <f t="shared" si="1534"/>
        <v>3.2612822207145946</v>
      </c>
      <c r="O4478">
        <f t="shared" si="1535"/>
        <v>8.5035822335792766E-2</v>
      </c>
      <c r="P4478">
        <f t="shared" si="1527"/>
        <v>1.1915326561095059</v>
      </c>
      <c r="Q4478">
        <f t="shared" si="1536"/>
        <v>97.672058662411047</v>
      </c>
      <c r="R4478">
        <f t="shared" si="1540"/>
        <v>20.115447496419346</v>
      </c>
      <c r="S4478">
        <v>10.46</v>
      </c>
      <c r="T4478">
        <f t="shared" si="1528"/>
        <v>11.536324945346159</v>
      </c>
      <c r="U4478">
        <f t="shared" si="1529"/>
        <v>0.67551156711506033</v>
      </c>
      <c r="V4478">
        <f t="shared" si="1530"/>
        <v>0.58967829613060807</v>
      </c>
      <c r="W4478">
        <f t="shared" si="1531"/>
        <v>1.5105915406315694E-2</v>
      </c>
      <c r="X4478">
        <f t="shared" si="1532"/>
        <v>6.7158140734784131E-3</v>
      </c>
      <c r="Y4478">
        <f t="shared" si="1544"/>
        <v>1.1089393356341279</v>
      </c>
      <c r="Z4478">
        <f t="shared" si="1544"/>
        <v>0.38017961104480025</v>
      </c>
      <c r="AL4478">
        <v>12.398229166666662</v>
      </c>
    </row>
    <row r="4479" spans="4:38" x14ac:dyDescent="0.55000000000000004">
      <c r="D4479">
        <f t="shared" si="1537"/>
        <v>2.3180704929953153</v>
      </c>
      <c r="E4479">
        <f t="shared" si="1523"/>
        <v>1.359884813220988</v>
      </c>
      <c r="F4479" s="2">
        <f t="shared" si="1538"/>
        <v>42015</v>
      </c>
      <c r="G4479" s="1">
        <v>2015.1134703196346</v>
      </c>
      <c r="H4479" s="3">
        <v>15.37</v>
      </c>
      <c r="I4479" s="1" t="str">
        <f t="shared" si="1524"/>
        <v/>
      </c>
      <c r="J4479" s="1">
        <f t="shared" si="1525"/>
        <v>0.73535639951109233</v>
      </c>
      <c r="K4479">
        <f t="shared" si="1526"/>
        <v>0</v>
      </c>
      <c r="L4479">
        <f t="shared" si="1533"/>
        <v>0.41950694744532308</v>
      </c>
      <c r="M4479">
        <f t="shared" si="1539"/>
        <v>0.41950694744532308</v>
      </c>
      <c r="N4479">
        <f t="shared" si="1534"/>
        <v>3.2697858029481739</v>
      </c>
      <c r="O4479">
        <f t="shared" si="1535"/>
        <v>9.1874943927265917E-2</v>
      </c>
      <c r="P4479">
        <f t="shared" si="1527"/>
        <v>1.2943471619305473</v>
      </c>
      <c r="Q4479">
        <f t="shared" si="1536"/>
        <v>97.727338569858091</v>
      </c>
      <c r="R4479">
        <f t="shared" si="1540"/>
        <v>20.119241725027646</v>
      </c>
      <c r="S4479">
        <v>10.78</v>
      </c>
      <c r="T4479">
        <f t="shared" si="1528"/>
        <v>11.525243100503678</v>
      </c>
      <c r="U4479">
        <f t="shared" si="1529"/>
        <v>0.69813891555884466</v>
      </c>
      <c r="V4479">
        <f t="shared" si="1530"/>
        <v>0.61642616273190332</v>
      </c>
      <c r="W4479">
        <f t="shared" si="1531"/>
        <v>1.350768884141574E-2</v>
      </c>
      <c r="X4479">
        <f t="shared" si="1532"/>
        <v>7.1383571884495439E-3</v>
      </c>
      <c r="Y4479">
        <f t="shared" si="1544"/>
        <v>1.1240452510404437</v>
      </c>
      <c r="Z4479">
        <f t="shared" si="1544"/>
        <v>0.38689542511827868</v>
      </c>
      <c r="AL4479">
        <v>12.818645833333342</v>
      </c>
    </row>
    <row r="4480" spans="4:38" x14ac:dyDescent="0.55000000000000004">
      <c r="D4480">
        <f t="shared" si="1537"/>
        <v>2.2203077227389518</v>
      </c>
      <c r="E4480">
        <f t="shared" si="1523"/>
        <v>1.3404427904316814</v>
      </c>
      <c r="F4480" s="2">
        <f t="shared" si="1538"/>
        <v>42016</v>
      </c>
      <c r="G4480" s="1">
        <v>2015.116210045662</v>
      </c>
      <c r="H4480" s="3">
        <v>14.65</v>
      </c>
      <c r="I4480" s="1" t="str">
        <f t="shared" si="1524"/>
        <v/>
      </c>
      <c r="J4480" s="1">
        <f t="shared" si="1525"/>
        <v>0.7460221406972215</v>
      </c>
      <c r="K4480">
        <f t="shared" si="1526"/>
        <v>0</v>
      </c>
      <c r="L4480">
        <f t="shared" si="1533"/>
        <v>0.42305310405335195</v>
      </c>
      <c r="M4480">
        <f t="shared" si="1539"/>
        <v>0.42305310405335195</v>
      </c>
      <c r="N4480">
        <f t="shared" si="1534"/>
        <v>3.2789732973409005</v>
      </c>
      <c r="O4480">
        <f t="shared" si="1535"/>
        <v>9.5051364899974011E-2</v>
      </c>
      <c r="P4480">
        <f t="shared" si="1527"/>
        <v>1.3467525723743943</v>
      </c>
      <c r="Q4480">
        <f t="shared" si="1536"/>
        <v>97.790369299765729</v>
      </c>
      <c r="R4480">
        <f t="shared" si="1540"/>
        <v>20.123566198861287</v>
      </c>
      <c r="S4480">
        <v>10.91</v>
      </c>
      <c r="T4480">
        <f t="shared" si="1528"/>
        <v>11.514974586368359</v>
      </c>
      <c r="U4480">
        <f t="shared" si="1529"/>
        <v>0.70754636066288312</v>
      </c>
      <c r="V4480">
        <f t="shared" si="1530"/>
        <v>0.62763599564132166</v>
      </c>
      <c r="W4480">
        <f t="shared" si="1531"/>
        <v>1.1507258357496483E-2</v>
      </c>
      <c r="X4480">
        <f t="shared" si="1532"/>
        <v>7.5468316564718148E-3</v>
      </c>
      <c r="Y4480">
        <f t="shared" si="1544"/>
        <v>1.1375529398818596</v>
      </c>
      <c r="Z4480">
        <f t="shared" si="1544"/>
        <v>0.3940337823067282</v>
      </c>
      <c r="AL4480">
        <v>13.062812499999987</v>
      </c>
    </row>
    <row r="4481" spans="4:38" x14ac:dyDescent="0.55000000000000004">
      <c r="D4481">
        <f t="shared" si="1537"/>
        <v>2.1234090763305904</v>
      </c>
      <c r="E4481">
        <f t="shared" si="1523"/>
        <v>1.2513212586553366</v>
      </c>
      <c r="F4481" s="2">
        <f t="shared" si="1538"/>
        <v>42017</v>
      </c>
      <c r="G4481" s="1">
        <v>2015.1189497716894</v>
      </c>
      <c r="H4481" s="3">
        <v>11.21</v>
      </c>
      <c r="I4481" s="1" t="str">
        <f t="shared" si="1524"/>
        <v/>
      </c>
      <c r="J4481" s="1">
        <f t="shared" si="1525"/>
        <v>0.79915528732772823</v>
      </c>
      <c r="K4481">
        <f t="shared" si="1526"/>
        <v>0</v>
      </c>
      <c r="L4481">
        <f t="shared" si="1533"/>
        <v>0.42674283712835026</v>
      </c>
      <c r="M4481">
        <f t="shared" si="1539"/>
        <v>0.42674283712835026</v>
      </c>
      <c r="N4481">
        <f t="shared" si="1534"/>
        <v>3.2884784338308979</v>
      </c>
      <c r="O4481">
        <f t="shared" si="1535"/>
        <v>0.10554635203587903</v>
      </c>
      <c r="P4481">
        <f t="shared" si="1527"/>
        <v>1.504602385994747</v>
      </c>
      <c r="Q4481">
        <f t="shared" si="1536"/>
        <v>97.857143880185632</v>
      </c>
      <c r="R4481">
        <f t="shared" si="1540"/>
        <v>20.128145507860204</v>
      </c>
      <c r="S4481">
        <v>11.12</v>
      </c>
      <c r="T4481">
        <f t="shared" si="1528"/>
        <v>11.505522445721336</v>
      </c>
      <c r="U4481">
        <f t="shared" si="1529"/>
        <v>0.72301152500923171</v>
      </c>
      <c r="V4481">
        <f t="shared" si="1530"/>
        <v>0.64617641531874603</v>
      </c>
      <c r="W4481">
        <f t="shared" si="1531"/>
        <v>1.1451877580348518E-2</v>
      </c>
      <c r="X4481">
        <f t="shared" si="1532"/>
        <v>7.9316710357331226E-3</v>
      </c>
      <c r="Y4481">
        <f t="shared" si="1544"/>
        <v>1.149060198239356</v>
      </c>
      <c r="Z4481">
        <f t="shared" si="1544"/>
        <v>0.40158061396319999</v>
      </c>
      <c r="AL4481">
        <v>13.590104166666663</v>
      </c>
    </row>
    <row r="4482" spans="4:38" x14ac:dyDescent="0.55000000000000004">
      <c r="D4482">
        <f t="shared" si="1537"/>
        <v>2.0397535069201247</v>
      </c>
      <c r="E4482">
        <f t="shared" si="1523"/>
        <v>1.2868533822259338</v>
      </c>
      <c r="F4482" s="2">
        <f t="shared" si="1538"/>
        <v>42018</v>
      </c>
      <c r="G4482" s="1">
        <v>2015.1216894977167</v>
      </c>
      <c r="H4482" s="3">
        <v>12.61</v>
      </c>
      <c r="I4482" s="1" t="str">
        <f t="shared" si="1524"/>
        <v/>
      </c>
      <c r="J4482" s="1">
        <f t="shared" si="1525"/>
        <v>0.77708930466519088</v>
      </c>
      <c r="K4482">
        <f t="shared" si="1526"/>
        <v>0</v>
      </c>
      <c r="L4482">
        <f t="shared" si="1533"/>
        <v>0.43086503544614407</v>
      </c>
      <c r="M4482">
        <f t="shared" si="1539"/>
        <v>0.43086503544614407</v>
      </c>
      <c r="N4482">
        <f t="shared" si="1534"/>
        <v>3.2990330690344858</v>
      </c>
      <c r="O4482">
        <f t="shared" si="1535"/>
        <v>0.10277526588267527</v>
      </c>
      <c r="P4482">
        <f t="shared" si="1527"/>
        <v>1.4743804836658601</v>
      </c>
      <c r="Q4482">
        <f t="shared" si="1536"/>
        <v>97.937791073167801</v>
      </c>
      <c r="R4482">
        <f t="shared" si="1540"/>
        <v>20.133673405102435</v>
      </c>
      <c r="S4482">
        <v>11.15</v>
      </c>
      <c r="T4482">
        <f t="shared" si="1528"/>
        <v>11.496889479435012</v>
      </c>
      <c r="U4482">
        <f t="shared" si="1529"/>
        <v>0.72524825782112179</v>
      </c>
      <c r="V4482">
        <f t="shared" si="1530"/>
        <v>0.64886938346959167</v>
      </c>
      <c r="W4482">
        <f t="shared" si="1531"/>
        <v>8.0923786007080292E-3</v>
      </c>
      <c r="X4482">
        <f t="shared" si="1532"/>
        <v>8.3321941008073566E-3</v>
      </c>
      <c r="Y4482">
        <f t="shared" si="1544"/>
        <v>1.1605120758197045</v>
      </c>
      <c r="Z4482">
        <f t="shared" si="1544"/>
        <v>0.40951228499893311</v>
      </c>
      <c r="AL4482">
        <v>12.587083333333316</v>
      </c>
    </row>
    <row r="4483" spans="4:38" x14ac:dyDescent="0.55000000000000004">
      <c r="D4483">
        <f t="shared" si="1537"/>
        <v>1.9773730593893957</v>
      </c>
      <c r="E4483">
        <f t="shared" si="1523"/>
        <v>1.4159490316128323</v>
      </c>
      <c r="F4483" s="2">
        <f t="shared" si="1538"/>
        <v>42019</v>
      </c>
      <c r="G4483" s="1">
        <v>2015.1244292237443</v>
      </c>
      <c r="H4483" s="3">
        <v>17.39</v>
      </c>
      <c r="I4483" s="1" t="str">
        <f t="shared" si="1524"/>
        <v/>
      </c>
      <c r="J4483" s="1">
        <f t="shared" si="1525"/>
        <v>0.70624011011254628</v>
      </c>
      <c r="K4483">
        <f t="shared" si="1526"/>
        <v>0</v>
      </c>
      <c r="L4483">
        <f t="shared" si="1533"/>
        <v>0.43490443403153001</v>
      </c>
      <c r="M4483">
        <f t="shared" si="1539"/>
        <v>0.43490443403153001</v>
      </c>
      <c r="N4483">
        <f t="shared" si="1534"/>
        <v>3.3093105956227533</v>
      </c>
      <c r="O4483">
        <f t="shared" si="1535"/>
        <v>9.2500078281658737E-2</v>
      </c>
      <c r="P4483">
        <f t="shared" si="1527"/>
        <v>1.3348297465865389</v>
      </c>
      <c r="Q4483">
        <f t="shared" si="1536"/>
        <v>98.014205233417371</v>
      </c>
      <c r="R4483">
        <f t="shared" si="1540"/>
        <v>20.138908353308821</v>
      </c>
      <c r="S4483">
        <v>11.15</v>
      </c>
      <c r="T4483">
        <f t="shared" si="1528"/>
        <v>11.489078245644651</v>
      </c>
      <c r="U4483">
        <f t="shared" si="1529"/>
        <v>0.72524825782112179</v>
      </c>
      <c r="V4483">
        <f t="shared" si="1530"/>
        <v>0.64886938346959167</v>
      </c>
      <c r="W4483">
        <f t="shared" si="1531"/>
        <v>2.800366164496082E-3</v>
      </c>
      <c r="X4483">
        <f t="shared" si="1532"/>
        <v>8.6775566516189354E-3</v>
      </c>
      <c r="Y4483">
        <f t="shared" si="1544"/>
        <v>1.1686044544204126</v>
      </c>
      <c r="Z4483">
        <f t="shared" si="1544"/>
        <v>0.41784447909974048</v>
      </c>
      <c r="AL4483">
        <v>12.771041666666678</v>
      </c>
    </row>
    <row r="4484" spans="4:38" x14ac:dyDescent="0.55000000000000004">
      <c r="D4484">
        <f t="shared" si="1537"/>
        <v>1.9179834678934611</v>
      </c>
      <c r="E4484">
        <f t="shared" ref="E4484:E4547" si="1545">MIN(1/J4484,ftmax)</f>
        <v>1.3834771444300493</v>
      </c>
      <c r="F4484" s="2">
        <f t="shared" si="1538"/>
        <v>42020</v>
      </c>
      <c r="G4484" s="1">
        <v>2015.1271689497717</v>
      </c>
      <c r="H4484" s="3">
        <v>16.23</v>
      </c>
      <c r="I4484" s="1" t="str">
        <f t="shared" ref="I4484:I4547" si="1546">IF(H4484&gt;cutoff,H4484,"")</f>
        <v/>
      </c>
      <c r="J4484" s="1">
        <f t="shared" ref="J4484:J4547" si="1547">MIN(1,EXP(-H4484/turbh))</f>
        <v>0.72281642239342503</v>
      </c>
      <c r="K4484">
        <f t="shared" ref="K4484:K4547" si="1548">IF(INT((G4484-INT(G4484))*365)=spawnday,1,0)</f>
        <v>0</v>
      </c>
      <c r="L4484">
        <f t="shared" si="1533"/>
        <v>0.43856150183039722</v>
      </c>
      <c r="M4484">
        <f t="shared" si="1539"/>
        <v>0.43856150183039722</v>
      </c>
      <c r="N4484">
        <f t="shared" si="1534"/>
        <v>3.3185606034509192</v>
      </c>
      <c r="O4484">
        <f t="shared" si="1535"/>
        <v>9.3003516310528056E-2</v>
      </c>
      <c r="P4484">
        <f t="shared" ref="P4484:P4547" si="1549">(V4484*J4484*hh*L4484^(2/3)-U4484*mm*L4484)</f>
        <v>1.3496177868893517</v>
      </c>
      <c r="Q4484">
        <f t="shared" si="1536"/>
        <v>98.075588694644637</v>
      </c>
      <c r="R4484">
        <f t="shared" si="1540"/>
        <v>20.143111614534398</v>
      </c>
      <c r="S4484">
        <v>11.01</v>
      </c>
      <c r="T4484">
        <f t="shared" ref="T4484:T4547" si="1550">tbar+tamp*SIN(2*PI()*G4484+tshift)</f>
        <v>11.4820910589881</v>
      </c>
      <c r="U4484">
        <f t="shared" ref="U4484:U4547" si="1551">qten^((S4484-tbar)/10)*IF(S4484&gt;Ttorp,1,torpmult)</f>
        <v>0.71486902849220113</v>
      </c>
      <c r="V4484">
        <f t="shared" ref="V4484:V4547" si="1552">qtenq^((S4484-tbar)/10)*IF(S4484&gt;Ttorp,1,torpmult)</f>
        <v>0.63639746763797156</v>
      </c>
      <c r="W4484">
        <f t="shared" ref="W4484:W4547" si="1553">GA*MIN(1,EXP(-H4484/turbA))-mA*Y4484-aB*Y4484*Z4484</f>
        <v>1.9313697250505774E-3</v>
      </c>
      <c r="X4484">
        <f t="shared" ref="X4484:X4547" si="1554">eB*aB*Y4484*Z4484-zB*Z4484</f>
        <v>8.9198769457168488E-3</v>
      </c>
      <c r="Y4484">
        <f t="shared" si="1544"/>
        <v>1.1714048205849088</v>
      </c>
      <c r="Z4484">
        <f t="shared" si="1544"/>
        <v>0.42652203575135944</v>
      </c>
      <c r="AL4484">
        <v>13.400208333333326</v>
      </c>
    </row>
    <row r="4485" spans="4:38" x14ac:dyDescent="0.55000000000000004">
      <c r="D4485">
        <f t="shared" si="1537"/>
        <v>1.8781987508167168</v>
      </c>
      <c r="E4485">
        <f t="shared" si="1545"/>
        <v>1.5201362971260179</v>
      </c>
      <c r="F4485" s="2">
        <f t="shared" si="1538"/>
        <v>42021</v>
      </c>
      <c r="G4485" s="1">
        <v>2015.129908675799</v>
      </c>
      <c r="H4485" s="3">
        <v>20.94</v>
      </c>
      <c r="I4485" s="1" t="str">
        <f t="shared" si="1546"/>
        <v/>
      </c>
      <c r="J4485" s="1">
        <f t="shared" si="1547"/>
        <v>0.65783574926183142</v>
      </c>
      <c r="K4485">
        <f t="shared" si="1548"/>
        <v>0</v>
      </c>
      <c r="L4485">
        <f t="shared" ref="L4485:L4548" si="1555">IF(K4485=1,wrec,L4484+P4484/365)</f>
        <v>0.44225908480817627</v>
      </c>
      <c r="M4485">
        <f t="shared" si="1539"/>
        <v>0.44225908480817627</v>
      </c>
      <c r="N4485">
        <f t="shared" ref="N4485:N4548" si="1556">(L4485/0.012)^(1/3)</f>
        <v>3.327860955081972</v>
      </c>
      <c r="O4485">
        <f t="shared" ref="O4485:O4548" si="1557">MAX(-0.05,10*(N4486-N4485))</f>
        <v>8.2335335327816672E-2</v>
      </c>
      <c r="P4485">
        <f t="shared" si="1549"/>
        <v>1.201118960786415</v>
      </c>
      <c r="Q4485">
        <f t="shared" ref="Q4485:Q4548" si="1558">Q4484+(J4484*V4484*hh*Q4484^(2/3)-U4484*mm*Q4484)/365</f>
        <v>98.13881831305882</v>
      </c>
      <c r="R4485">
        <f t="shared" si="1540"/>
        <v>20.147439458901694</v>
      </c>
      <c r="S4485">
        <v>10.89</v>
      </c>
      <c r="T4485">
        <f t="shared" si="1550"/>
        <v>11.475929989918695</v>
      </c>
      <c r="U4485">
        <f t="shared" si="1551"/>
        <v>0.70609085285333284</v>
      </c>
      <c r="V4485">
        <f t="shared" si="1552"/>
        <v>0.62589822932699724</v>
      </c>
      <c r="W4485">
        <f t="shared" si="1553"/>
        <v>-2.692763295503553E-3</v>
      </c>
      <c r="X4485">
        <f t="shared" si="1554"/>
        <v>9.150150749270957E-3</v>
      </c>
      <c r="Y4485">
        <f t="shared" si="1544"/>
        <v>1.1733361903099593</v>
      </c>
      <c r="Z4485">
        <f t="shared" si="1544"/>
        <v>0.43544191269707627</v>
      </c>
      <c r="AL4485">
        <v>13.622187499999995</v>
      </c>
    </row>
    <row r="4486" spans="4:38" x14ac:dyDescent="0.55000000000000004">
      <c r="D4486">
        <f t="shared" ref="D4486:D4549" si="1559">0.9*D4485+0.1*E4486</f>
        <v>1.8590532684175169</v>
      </c>
      <c r="E4486">
        <f t="shared" si="1545"/>
        <v>1.6867439268247186</v>
      </c>
      <c r="F4486" s="2">
        <f t="shared" ref="F4486:F4549" si="1560">F4485+1</f>
        <v>42022</v>
      </c>
      <c r="G4486" s="1">
        <v>2015.1326484018264</v>
      </c>
      <c r="H4486" s="3">
        <v>26.14</v>
      </c>
      <c r="I4486" s="1" t="str">
        <f t="shared" si="1546"/>
        <v/>
      </c>
      <c r="J4486" s="1">
        <f t="shared" si="1547"/>
        <v>0.5928582187827951</v>
      </c>
      <c r="K4486">
        <f t="shared" si="1548"/>
        <v>0</v>
      </c>
      <c r="L4486">
        <f t="shared" si="1555"/>
        <v>0.44554982168704316</v>
      </c>
      <c r="M4486">
        <f t="shared" ref="M4486:M4549" si="1561">IF(K4487=1,"",L4486)</f>
        <v>0.44554982168704316</v>
      </c>
      <c r="N4486">
        <f t="shared" si="1556"/>
        <v>3.3360944886147537</v>
      </c>
      <c r="O4486">
        <f t="shared" si="1557"/>
        <v>7.2196506722730369E-2</v>
      </c>
      <c r="P4486">
        <f t="shared" si="1549"/>
        <v>1.0581025326700835</v>
      </c>
      <c r="Q4486">
        <f t="shared" si="1558"/>
        <v>98.187320379258651</v>
      </c>
      <c r="R4486">
        <f t="shared" ref="R4486:R4549" si="1562">(Q4486/0.012)^(1/3)</f>
        <v>20.150757994560418</v>
      </c>
      <c r="S4486">
        <v>10.79</v>
      </c>
      <c r="T4486">
        <f t="shared" si="1550"/>
        <v>11.470596864093647</v>
      </c>
      <c r="U4486">
        <f t="shared" si="1551"/>
        <v>0.69885810312339924</v>
      </c>
      <c r="V4486">
        <f t="shared" si="1552"/>
        <v>0.61728130344676913</v>
      </c>
      <c r="W4486">
        <f t="shared" si="1553"/>
        <v>-7.0708887263166292E-3</v>
      </c>
      <c r="X4486">
        <f t="shared" si="1554"/>
        <v>9.2801738545116447E-3</v>
      </c>
      <c r="Y4486">
        <f t="shared" ref="Y4486:Z4501" si="1563">MAX(0.0000000001,Y4485+W4485)</f>
        <v>1.1706434270144557</v>
      </c>
      <c r="Z4486">
        <f t="shared" si="1563"/>
        <v>0.44459206344634722</v>
      </c>
      <c r="AL4486">
        <v>13.561875000000013</v>
      </c>
    </row>
    <row r="4487" spans="4:38" x14ac:dyDescent="0.55000000000000004">
      <c r="D4487">
        <f t="shared" si="1559"/>
        <v>2.1731479415757651</v>
      </c>
      <c r="E4487">
        <f t="shared" si="1545"/>
        <v>5</v>
      </c>
      <c r="F4487" s="2">
        <f t="shared" si="1560"/>
        <v>42023</v>
      </c>
      <c r="G4487" s="1">
        <v>2015.1353881278537</v>
      </c>
      <c r="H4487" s="3">
        <v>238.39</v>
      </c>
      <c r="I4487" s="1">
        <f t="shared" si="1546"/>
        <v>238.39</v>
      </c>
      <c r="J4487" s="1">
        <f t="shared" si="1547"/>
        <v>8.4990575338832839E-3</v>
      </c>
      <c r="K4487">
        <f t="shared" si="1548"/>
        <v>0</v>
      </c>
      <c r="L4487">
        <f t="shared" si="1555"/>
        <v>0.44844873273545433</v>
      </c>
      <c r="M4487">
        <f t="shared" si="1561"/>
        <v>0.44844873273545433</v>
      </c>
      <c r="N4487">
        <f t="shared" si="1556"/>
        <v>3.3433141392870267</v>
      </c>
      <c r="O4487">
        <f t="shared" si="1557"/>
        <v>-8.443232127506306E-3</v>
      </c>
      <c r="P4487">
        <f t="shared" si="1549"/>
        <v>-0.12397918666372135</v>
      </c>
      <c r="Q4487">
        <f t="shared" si="1558"/>
        <v>98.221707898909344</v>
      </c>
      <c r="R4487">
        <f t="shared" si="1562"/>
        <v>20.153110143852029</v>
      </c>
      <c r="S4487">
        <v>10.68</v>
      </c>
      <c r="T4487">
        <f t="shared" si="1550"/>
        <v>11.466093261834361</v>
      </c>
      <c r="U4487">
        <f t="shared" si="1551"/>
        <v>0.69098762046337758</v>
      </c>
      <c r="V4487">
        <f t="shared" si="1552"/>
        <v>0.60793964159154856</v>
      </c>
      <c r="W4487">
        <f t="shared" si="1553"/>
        <v>-8.9251429596627435E-2</v>
      </c>
      <c r="X4487">
        <f t="shared" si="1554"/>
        <v>9.3070006111288447E-3</v>
      </c>
      <c r="Y4487">
        <f t="shared" si="1563"/>
        <v>1.163572538288139</v>
      </c>
      <c r="Z4487">
        <f t="shared" si="1563"/>
        <v>0.45387223730085885</v>
      </c>
      <c r="AL4487">
        <v>13.409583333333336</v>
      </c>
    </row>
    <row r="4488" spans="4:38" x14ac:dyDescent="0.55000000000000004">
      <c r="D4488">
        <f t="shared" si="1559"/>
        <v>2.4558331474181889</v>
      </c>
      <c r="E4488">
        <f t="shared" si="1545"/>
        <v>5</v>
      </c>
      <c r="F4488" s="2">
        <f t="shared" si="1560"/>
        <v>42024</v>
      </c>
      <c r="G4488" s="1">
        <v>2015.1381278538813</v>
      </c>
      <c r="H4488" s="3">
        <v>713.04</v>
      </c>
      <c r="I4488" s="1">
        <f t="shared" si="1546"/>
        <v>713.04</v>
      </c>
      <c r="J4488" s="1">
        <f t="shared" si="1547"/>
        <v>6.4063882138980092E-7</v>
      </c>
      <c r="K4488">
        <f t="shared" si="1548"/>
        <v>0</v>
      </c>
      <c r="L4488">
        <f t="shared" si="1555"/>
        <v>0.44810906373089621</v>
      </c>
      <c r="M4488">
        <f t="shared" si="1561"/>
        <v>0.44810906373089621</v>
      </c>
      <c r="N4488">
        <f t="shared" si="1556"/>
        <v>3.3424698160742761</v>
      </c>
      <c r="O4488">
        <f t="shared" si="1557"/>
        <v>-9.4622375139463699E-3</v>
      </c>
      <c r="P4488">
        <f t="shared" si="1549"/>
        <v>-0.13886770169176715</v>
      </c>
      <c r="Q4488">
        <f t="shared" si="1558"/>
        <v>98.138796458509333</v>
      </c>
      <c r="R4488">
        <f t="shared" si="1562"/>
        <v>20.147437963356058</v>
      </c>
      <c r="S4488">
        <v>10.54</v>
      </c>
      <c r="T4488">
        <f t="shared" si="1550"/>
        <v>11.462420517654433</v>
      </c>
      <c r="U4488">
        <f t="shared" si="1551"/>
        <v>0.68109870463504951</v>
      </c>
      <c r="V4488">
        <f t="shared" si="1552"/>
        <v>0.59625443616531582</v>
      </c>
      <c r="W4488">
        <f t="shared" si="1553"/>
        <v>-0.11953372862721359</v>
      </c>
      <c r="X4488">
        <f t="shared" si="1554"/>
        <v>7.3481985681382866E-3</v>
      </c>
      <c r="Y4488">
        <f t="shared" si="1563"/>
        <v>1.0743211086915117</v>
      </c>
      <c r="Z4488">
        <f t="shared" si="1563"/>
        <v>0.46317923791198767</v>
      </c>
      <c r="AL4488">
        <v>13.161666666666664</v>
      </c>
    </row>
    <row r="4489" spans="4:38" x14ac:dyDescent="0.55000000000000004">
      <c r="D4489">
        <f t="shared" si="1559"/>
        <v>2.7102498326763702</v>
      </c>
      <c r="E4489">
        <f t="shared" si="1545"/>
        <v>5</v>
      </c>
      <c r="F4489" s="2">
        <f t="shared" si="1560"/>
        <v>42025</v>
      </c>
      <c r="G4489" s="1">
        <v>2015.1408675799087</v>
      </c>
      <c r="H4489" s="3">
        <v>502.32</v>
      </c>
      <c r="I4489" s="1">
        <f t="shared" si="1546"/>
        <v>502.32</v>
      </c>
      <c r="J4489" s="1">
        <f t="shared" si="1547"/>
        <v>4.3341497936727269E-5</v>
      </c>
      <c r="K4489">
        <f t="shared" si="1548"/>
        <v>0</v>
      </c>
      <c r="L4489">
        <f t="shared" si="1555"/>
        <v>0.44772860427420641</v>
      </c>
      <c r="M4489">
        <f t="shared" si="1561"/>
        <v>0.44772860427420641</v>
      </c>
      <c r="N4489">
        <f t="shared" si="1556"/>
        <v>3.3415235923228814</v>
      </c>
      <c r="O4489">
        <f t="shared" si="1557"/>
        <v>-9.6307040519150178E-3</v>
      </c>
      <c r="P4489">
        <f t="shared" si="1549"/>
        <v>-0.14125937836875144</v>
      </c>
      <c r="Q4489">
        <f t="shared" si="1558"/>
        <v>98.055472736385681</v>
      </c>
      <c r="R4489">
        <f t="shared" si="1562"/>
        <v>20.141734358127941</v>
      </c>
      <c r="S4489">
        <v>10.72</v>
      </c>
      <c r="T4489">
        <f t="shared" si="1550"/>
        <v>11.459579719868003</v>
      </c>
      <c r="U4489">
        <f t="shared" si="1551"/>
        <v>0.69383930581802444</v>
      </c>
      <c r="V4489">
        <f t="shared" si="1552"/>
        <v>0.61132013884603442</v>
      </c>
      <c r="W4489">
        <f t="shared" si="1553"/>
        <v>-9.9186310883899162E-2</v>
      </c>
      <c r="X4489">
        <f t="shared" si="1554"/>
        <v>4.540092773706917E-3</v>
      </c>
      <c r="Y4489">
        <f t="shared" si="1563"/>
        <v>0.95478738006429809</v>
      </c>
      <c r="Z4489">
        <f t="shared" si="1563"/>
        <v>0.47052743648012596</v>
      </c>
      <c r="AL4489">
        <v>12.664270833333326</v>
      </c>
    </row>
    <row r="4490" spans="4:38" x14ac:dyDescent="0.55000000000000004">
      <c r="D4490">
        <f t="shared" si="1559"/>
        <v>2.9392248494087334</v>
      </c>
      <c r="E4490">
        <f t="shared" si="1545"/>
        <v>5</v>
      </c>
      <c r="F4490" s="2">
        <f t="shared" si="1560"/>
        <v>42026</v>
      </c>
      <c r="G4490" s="1">
        <v>2015.143607305936</v>
      </c>
      <c r="H4490" s="3">
        <v>291.27</v>
      </c>
      <c r="I4490" s="1">
        <f t="shared" si="1546"/>
        <v>291.27</v>
      </c>
      <c r="J4490" s="1">
        <f t="shared" si="1547"/>
        <v>2.9516232669053385E-3</v>
      </c>
      <c r="K4490">
        <f t="shared" si="1548"/>
        <v>0</v>
      </c>
      <c r="L4490">
        <f t="shared" si="1555"/>
        <v>0.44734159227867559</v>
      </c>
      <c r="M4490">
        <f t="shared" si="1561"/>
        <v>0.44734159227867559</v>
      </c>
      <c r="N4490">
        <f t="shared" si="1556"/>
        <v>3.3405605219176899</v>
      </c>
      <c r="O4490">
        <f t="shared" si="1557"/>
        <v>-9.1267363047720096E-3</v>
      </c>
      <c r="P4490">
        <f t="shared" si="1549"/>
        <v>-0.13379223169400672</v>
      </c>
      <c r="Q4490">
        <f t="shared" si="1558"/>
        <v>97.970670980545393</v>
      </c>
      <c r="R4490">
        <f t="shared" si="1562"/>
        <v>20.13592626119711</v>
      </c>
      <c r="S4490">
        <v>10.61</v>
      </c>
      <c r="T4490">
        <f t="shared" si="1550"/>
        <v>11.457571710264165</v>
      </c>
      <c r="U4490">
        <f t="shared" si="1551"/>
        <v>0.68602534444177909</v>
      </c>
      <c r="V4490">
        <f t="shared" si="1552"/>
        <v>0.60206869061570789</v>
      </c>
      <c r="W4490">
        <f t="shared" si="1553"/>
        <v>-6.6590111670317739E-2</v>
      </c>
      <c r="X4490">
        <f t="shared" si="1554"/>
        <v>2.1336496998951189E-3</v>
      </c>
      <c r="Y4490">
        <f t="shared" si="1563"/>
        <v>0.85560106918039891</v>
      </c>
      <c r="Z4490">
        <f t="shared" si="1563"/>
        <v>0.47506752925383289</v>
      </c>
      <c r="AL4490">
        <v>12.409479166666658</v>
      </c>
    </row>
    <row r="4491" spans="4:38" x14ac:dyDescent="0.55000000000000004">
      <c r="D4491">
        <f t="shared" si="1559"/>
        <v>3.1453023644678599</v>
      </c>
      <c r="E4491">
        <f t="shared" si="1545"/>
        <v>5</v>
      </c>
      <c r="F4491" s="2">
        <f t="shared" si="1560"/>
        <v>42027</v>
      </c>
      <c r="G4491" s="1">
        <v>2015.1463470319634</v>
      </c>
      <c r="H4491" s="3">
        <v>163.27000000000001</v>
      </c>
      <c r="I4491" s="1" t="str">
        <f t="shared" si="1546"/>
        <v/>
      </c>
      <c r="J4491" s="1">
        <f t="shared" si="1547"/>
        <v>3.8181659364993868E-2</v>
      </c>
      <c r="K4491">
        <f t="shared" si="1548"/>
        <v>0</v>
      </c>
      <c r="L4491">
        <f t="shared" si="1555"/>
        <v>0.44697503821923995</v>
      </c>
      <c r="M4491">
        <f t="shared" si="1561"/>
        <v>0.44697503821923995</v>
      </c>
      <c r="N4491">
        <f t="shared" si="1556"/>
        <v>3.3396478482872127</v>
      </c>
      <c r="O4491">
        <f t="shared" si="1557"/>
        <v>-4.2981231994776437E-3</v>
      </c>
      <c r="P4491">
        <f t="shared" si="1549"/>
        <v>-6.2982468706298797E-2</v>
      </c>
      <c r="Q4491">
        <f t="shared" si="1558"/>
        <v>97.887469696332474</v>
      </c>
      <c r="R4491">
        <f t="shared" si="1562"/>
        <v>20.130224522814604</v>
      </c>
      <c r="S4491">
        <v>10.35</v>
      </c>
      <c r="T4491">
        <f t="shared" si="1550"/>
        <v>11.456397083859923</v>
      </c>
      <c r="U4491">
        <f t="shared" si="1551"/>
        <v>0.66790401122944953</v>
      </c>
      <c r="V4491">
        <f t="shared" si="1552"/>
        <v>0.58075436596286101</v>
      </c>
      <c r="W4491">
        <f t="shared" si="1553"/>
        <v>-2.9344550738119292E-2</v>
      </c>
      <c r="X4491">
        <f t="shared" si="1554"/>
        <v>4.9083471667434736E-4</v>
      </c>
      <c r="Y4491">
        <f t="shared" si="1563"/>
        <v>0.78901095751008121</v>
      </c>
      <c r="Z4491">
        <f t="shared" si="1563"/>
        <v>0.47720117895372799</v>
      </c>
      <c r="AL4491">
        <v>12.764479166666662</v>
      </c>
    </row>
    <row r="4492" spans="4:38" x14ac:dyDescent="0.55000000000000004">
      <c r="D4492">
        <f t="shared" si="1559"/>
        <v>3.3307721280210738</v>
      </c>
      <c r="E4492">
        <f t="shared" si="1545"/>
        <v>5</v>
      </c>
      <c r="F4492" s="2">
        <f t="shared" si="1560"/>
        <v>42028</v>
      </c>
      <c r="G4492" s="1">
        <v>2015.1490867579907</v>
      </c>
      <c r="H4492" s="3">
        <v>121.32</v>
      </c>
      <c r="I4492" s="1" t="str">
        <f t="shared" si="1546"/>
        <v/>
      </c>
      <c r="J4492" s="1">
        <f t="shared" si="1547"/>
        <v>8.8354336343535234E-2</v>
      </c>
      <c r="K4492">
        <f t="shared" si="1548"/>
        <v>0</v>
      </c>
      <c r="L4492">
        <f t="shared" si="1555"/>
        <v>0.44680248351045559</v>
      </c>
      <c r="M4492">
        <f t="shared" si="1561"/>
        <v>0.44680248351045559</v>
      </c>
      <c r="N4492">
        <f t="shared" si="1556"/>
        <v>3.339218035967265</v>
      </c>
      <c r="O4492">
        <f t="shared" si="1557"/>
        <v>2.1658983168215684E-3</v>
      </c>
      <c r="P4492">
        <f t="shared" si="1549"/>
        <v>3.173592440956266E-2</v>
      </c>
      <c r="Q4492">
        <f t="shared" si="1558"/>
        <v>97.813221044929804</v>
      </c>
      <c r="R4492">
        <f t="shared" si="1562"/>
        <v>20.125133574716546</v>
      </c>
      <c r="S4492">
        <v>10.24</v>
      </c>
      <c r="T4492">
        <f t="shared" si="1550"/>
        <v>11.456056188722178</v>
      </c>
      <c r="U4492">
        <f t="shared" si="1551"/>
        <v>0.66038213101450105</v>
      </c>
      <c r="V4492">
        <f t="shared" si="1552"/>
        <v>0.57196548660190383</v>
      </c>
      <c r="W4492">
        <f t="shared" si="1553"/>
        <v>-1.1300632549106272E-2</v>
      </c>
      <c r="X4492">
        <f t="shared" si="1554"/>
        <v>-2.375786172459024E-4</v>
      </c>
      <c r="Y4492">
        <f t="shared" si="1563"/>
        <v>0.75966640677196196</v>
      </c>
      <c r="Z4492">
        <f t="shared" si="1563"/>
        <v>0.47769201367040232</v>
      </c>
      <c r="AL4492">
        <v>13.017187499999999</v>
      </c>
    </row>
    <row r="4493" spans="4:38" x14ac:dyDescent="0.55000000000000004">
      <c r="D4493">
        <f t="shared" si="1559"/>
        <v>3.4976949152189665</v>
      </c>
      <c r="E4493">
        <f t="shared" si="1545"/>
        <v>5</v>
      </c>
      <c r="F4493" s="2">
        <f t="shared" si="1560"/>
        <v>42029</v>
      </c>
      <c r="G4493" s="1">
        <v>2015.1518264840181</v>
      </c>
      <c r="H4493" s="3">
        <v>92.31</v>
      </c>
      <c r="I4493" s="1" t="str">
        <f t="shared" si="1546"/>
        <v/>
      </c>
      <c r="J4493" s="1">
        <f t="shared" si="1547"/>
        <v>0.15783580423731361</v>
      </c>
      <c r="K4493">
        <f t="shared" si="1548"/>
        <v>0</v>
      </c>
      <c r="L4493">
        <f t="shared" si="1555"/>
        <v>0.44688943124856401</v>
      </c>
      <c r="M4493">
        <f t="shared" si="1561"/>
        <v>0.44688943124856401</v>
      </c>
      <c r="N4493">
        <f t="shared" si="1556"/>
        <v>3.3394346257989471</v>
      </c>
      <c r="O4493">
        <f t="shared" si="1557"/>
        <v>1.0813190135370299E-2</v>
      </c>
      <c r="P4493">
        <f t="shared" si="1549"/>
        <v>0.1585023534181815</v>
      </c>
      <c r="Q4493">
        <f t="shared" si="1558"/>
        <v>97.749218213738814</v>
      </c>
      <c r="R4493">
        <f t="shared" si="1562"/>
        <v>20.120743075632813</v>
      </c>
      <c r="S4493">
        <v>10.1</v>
      </c>
      <c r="T4493">
        <f t="shared" si="1550"/>
        <v>11.45654912586561</v>
      </c>
      <c r="U4493">
        <f t="shared" si="1551"/>
        <v>0.65093121884945393</v>
      </c>
      <c r="V4493">
        <f t="shared" si="1552"/>
        <v>0.56097174026524221</v>
      </c>
      <c r="W4493">
        <f t="shared" si="1553"/>
        <v>2.1410368573391639E-3</v>
      </c>
      <c r="X4493">
        <f t="shared" si="1554"/>
        <v>-5.1802838900229242E-4</v>
      </c>
      <c r="Y4493">
        <f t="shared" si="1563"/>
        <v>0.74836577422285566</v>
      </c>
      <c r="Z4493">
        <f t="shared" si="1563"/>
        <v>0.47745443505315643</v>
      </c>
      <c r="AL4493">
        <v>12.915416666666667</v>
      </c>
    </row>
    <row r="4494" spans="4:38" x14ac:dyDescent="0.55000000000000004">
      <c r="D4494">
        <f t="shared" si="1559"/>
        <v>3.5554780978238223</v>
      </c>
      <c r="E4494">
        <f t="shared" si="1545"/>
        <v>4.0755267412675265</v>
      </c>
      <c r="F4494" s="2">
        <f t="shared" si="1560"/>
        <v>42030</v>
      </c>
      <c r="G4494" s="1">
        <v>2015.1545662100457</v>
      </c>
      <c r="H4494" s="3">
        <v>70.25</v>
      </c>
      <c r="I4494" s="1" t="str">
        <f t="shared" si="1546"/>
        <v/>
      </c>
      <c r="J4494" s="1">
        <f t="shared" si="1547"/>
        <v>0.24536705645292634</v>
      </c>
      <c r="K4494">
        <f t="shared" si="1548"/>
        <v>0</v>
      </c>
      <c r="L4494">
        <f t="shared" si="1555"/>
        <v>0.4473236842716275</v>
      </c>
      <c r="M4494">
        <f t="shared" si="1561"/>
        <v>0.4473236842716275</v>
      </c>
      <c r="N4494">
        <f t="shared" si="1556"/>
        <v>3.3405159448124842</v>
      </c>
      <c r="O4494">
        <f t="shared" si="1557"/>
        <v>2.1607604700188965E-2</v>
      </c>
      <c r="P4494">
        <f t="shared" si="1549"/>
        <v>0.3170370189150149</v>
      </c>
      <c r="Q4494">
        <f t="shared" si="1558"/>
        <v>97.698830011511035</v>
      </c>
      <c r="R4494">
        <f t="shared" si="1562"/>
        <v>20.117285171323726</v>
      </c>
      <c r="S4494">
        <v>10.039999999999999</v>
      </c>
      <c r="T4494">
        <f t="shared" si="1550"/>
        <v>11.457875749222389</v>
      </c>
      <c r="U4494">
        <f t="shared" si="1551"/>
        <v>0.64692234590626774</v>
      </c>
      <c r="V4494">
        <f t="shared" si="1552"/>
        <v>0.55632506029241702</v>
      </c>
      <c r="W4494">
        <f t="shared" si="1553"/>
        <v>1.2389632647985989E-2</v>
      </c>
      <c r="X4494">
        <f t="shared" si="1554"/>
        <v>-4.6436714058097767E-4</v>
      </c>
      <c r="Y4494">
        <f t="shared" si="1563"/>
        <v>0.75050681108019479</v>
      </c>
      <c r="Z4494">
        <f t="shared" si="1563"/>
        <v>0.47693640666415416</v>
      </c>
      <c r="AL4494">
        <v>12.701458333333335</v>
      </c>
    </row>
    <row r="4495" spans="4:38" x14ac:dyDescent="0.55000000000000004">
      <c r="D4495">
        <f t="shared" si="1559"/>
        <v>3.4634083704977838</v>
      </c>
      <c r="E4495">
        <f t="shared" si="1545"/>
        <v>2.6347808245634381</v>
      </c>
      <c r="F4495" s="2">
        <f t="shared" si="1560"/>
        <v>42031</v>
      </c>
      <c r="G4495" s="1">
        <v>2015.157305936073</v>
      </c>
      <c r="H4495" s="3">
        <v>48.44</v>
      </c>
      <c r="I4495" s="1" t="str">
        <f t="shared" si="1546"/>
        <v/>
      </c>
      <c r="J4495" s="1">
        <f t="shared" si="1547"/>
        <v>0.379538210798119</v>
      </c>
      <c r="K4495">
        <f t="shared" si="1548"/>
        <v>0</v>
      </c>
      <c r="L4495">
        <f t="shared" si="1555"/>
        <v>0.44819227884399743</v>
      </c>
      <c r="M4495">
        <f t="shared" si="1561"/>
        <v>0.44819227884399743</v>
      </c>
      <c r="N4495">
        <f t="shared" si="1556"/>
        <v>3.342676705282503</v>
      </c>
      <c r="O4495">
        <f t="shared" si="1557"/>
        <v>3.9736827720227019E-2</v>
      </c>
      <c r="P4495">
        <f t="shared" si="1549"/>
        <v>0.58410844255347694</v>
      </c>
      <c r="Q4495">
        <f t="shared" si="1558"/>
        <v>97.664626243157002</v>
      </c>
      <c r="R4495">
        <f t="shared" si="1562"/>
        <v>20.11493725076074</v>
      </c>
      <c r="S4495">
        <v>10.29</v>
      </c>
      <c r="T4495">
        <f t="shared" si="1550"/>
        <v>11.460035665685105</v>
      </c>
      <c r="U4495">
        <f t="shared" si="1551"/>
        <v>0.66379060839712578</v>
      </c>
      <c r="V4495">
        <f t="shared" si="1552"/>
        <v>0.5759438211746789</v>
      </c>
      <c r="W4495">
        <f t="shared" si="1553"/>
        <v>2.2515737200217781E-2</v>
      </c>
      <c r="X4495">
        <f t="shared" si="1554"/>
        <v>-1.5694270754367315E-4</v>
      </c>
      <c r="Y4495">
        <f t="shared" si="1563"/>
        <v>0.76289644372818077</v>
      </c>
      <c r="Z4495">
        <f t="shared" si="1563"/>
        <v>0.4764720395235732</v>
      </c>
      <c r="AL4495">
        <v>12.997604166666669</v>
      </c>
    </row>
    <row r="4496" spans="4:38" x14ac:dyDescent="0.55000000000000004">
      <c r="D4496">
        <f t="shared" si="1559"/>
        <v>3.3389549645113794</v>
      </c>
      <c r="E4496">
        <f t="shared" si="1545"/>
        <v>2.218874310633741</v>
      </c>
      <c r="F4496" s="2">
        <f t="shared" si="1560"/>
        <v>42032</v>
      </c>
      <c r="G4496" s="1">
        <v>2015.1600456621004</v>
      </c>
      <c r="H4496" s="3">
        <v>39.85</v>
      </c>
      <c r="I4496" s="1" t="str">
        <f t="shared" si="1546"/>
        <v/>
      </c>
      <c r="J4496" s="1">
        <f t="shared" si="1547"/>
        <v>0.45067897501340948</v>
      </c>
      <c r="K4496">
        <f t="shared" si="1548"/>
        <v>0</v>
      </c>
      <c r="L4496">
        <f t="shared" si="1555"/>
        <v>0.44979257594688365</v>
      </c>
      <c r="M4496">
        <f t="shared" si="1561"/>
        <v>0.44979257594688365</v>
      </c>
      <c r="N4496">
        <f t="shared" si="1556"/>
        <v>3.3466503880545257</v>
      </c>
      <c r="O4496">
        <f t="shared" si="1557"/>
        <v>5.143360763125937E-2</v>
      </c>
      <c r="P4496">
        <f t="shared" si="1549"/>
        <v>0.75810668516585711</v>
      </c>
      <c r="Q4496">
        <f t="shared" si="1558"/>
        <v>97.655191207276374</v>
      </c>
      <c r="R4496">
        <f t="shared" si="1562"/>
        <v>20.114289485464955</v>
      </c>
      <c r="S4496">
        <v>10.64</v>
      </c>
      <c r="T4496">
        <f t="shared" si="1550"/>
        <v>11.463028235223996</v>
      </c>
      <c r="U4496">
        <f t="shared" si="1551"/>
        <v>0.68814765555940827</v>
      </c>
      <c r="V4496">
        <f t="shared" si="1552"/>
        <v>0.60457783791668096</v>
      </c>
      <c r="W4496">
        <f t="shared" si="1553"/>
        <v>2.4799831884777183E-2</v>
      </c>
      <c r="X4496">
        <f t="shared" si="1554"/>
        <v>4.0078743532757227E-4</v>
      </c>
      <c r="Y4496">
        <f t="shared" si="1563"/>
        <v>0.7854121809283986</v>
      </c>
      <c r="Z4496">
        <f t="shared" si="1563"/>
        <v>0.47631509681602952</v>
      </c>
      <c r="AL4496">
        <v>13.254166666666675</v>
      </c>
    </row>
    <row r="4497" spans="4:38" x14ac:dyDescent="0.55000000000000004">
      <c r="D4497">
        <f t="shared" si="1559"/>
        <v>3.2064347388072889</v>
      </c>
      <c r="E4497">
        <f t="shared" si="1545"/>
        <v>2.0137527074704766</v>
      </c>
      <c r="F4497" s="2">
        <f t="shared" si="1560"/>
        <v>42033</v>
      </c>
      <c r="G4497" s="1">
        <v>2015.1627853881278</v>
      </c>
      <c r="H4497" s="3">
        <v>35</v>
      </c>
      <c r="I4497" s="1" t="str">
        <f t="shared" si="1546"/>
        <v/>
      </c>
      <c r="J4497" s="1">
        <f t="shared" si="1547"/>
        <v>0.49658530379140953</v>
      </c>
      <c r="K4497">
        <f t="shared" si="1548"/>
        <v>0</v>
      </c>
      <c r="L4497">
        <f t="shared" si="1555"/>
        <v>0.45186958056377641</v>
      </c>
      <c r="M4497">
        <f t="shared" si="1561"/>
        <v>0.45186958056377641</v>
      </c>
      <c r="N4497">
        <f t="shared" si="1556"/>
        <v>3.3517937488176517</v>
      </c>
      <c r="O4497">
        <f t="shared" si="1557"/>
        <v>6.0169221960291175E-2</v>
      </c>
      <c r="P4497">
        <f t="shared" si="1549"/>
        <v>0.88982318664765314</v>
      </c>
      <c r="Q4497">
        <f t="shared" si="1558"/>
        <v>97.660386364484751</v>
      </c>
      <c r="R4497">
        <f t="shared" si="1562"/>
        <v>20.114646165745619</v>
      </c>
      <c r="S4497">
        <v>10.94</v>
      </c>
      <c r="T4497">
        <f t="shared" si="1550"/>
        <v>11.466852571076569</v>
      </c>
      <c r="U4497">
        <f t="shared" si="1551"/>
        <v>0.70973524992133274</v>
      </c>
      <c r="V4497">
        <f t="shared" si="1552"/>
        <v>0.63025169579149276</v>
      </c>
      <c r="W4497">
        <f t="shared" si="1553"/>
        <v>2.4722005423016093E-2</v>
      </c>
      <c r="X4497">
        <f t="shared" si="1554"/>
        <v>1.0158933081495757E-3</v>
      </c>
      <c r="Y4497">
        <f t="shared" si="1563"/>
        <v>0.81021201281317579</v>
      </c>
      <c r="Z4497">
        <f t="shared" si="1563"/>
        <v>0.47671588425135708</v>
      </c>
      <c r="AL4497">
        <v>13.092187500000014</v>
      </c>
    </row>
    <row r="4498" spans="4:38" x14ac:dyDescent="0.55000000000000004">
      <c r="D4498">
        <f t="shared" si="1559"/>
        <v>3.0526204067753517</v>
      </c>
      <c r="E4498">
        <f t="shared" si="1545"/>
        <v>1.6682914184879163</v>
      </c>
      <c r="F4498" s="2">
        <f t="shared" si="1560"/>
        <v>42034</v>
      </c>
      <c r="G4498" s="1">
        <v>2015.1655251141551</v>
      </c>
      <c r="H4498" s="3">
        <v>25.59</v>
      </c>
      <c r="I4498" s="1" t="str">
        <f t="shared" si="1546"/>
        <v/>
      </c>
      <c r="J4498" s="1">
        <f t="shared" si="1547"/>
        <v>0.59941565898982241</v>
      </c>
      <c r="K4498">
        <f t="shared" si="1548"/>
        <v>0</v>
      </c>
      <c r="L4498">
        <f t="shared" si="1555"/>
        <v>0.45430745230801656</v>
      </c>
      <c r="M4498">
        <f t="shared" si="1561"/>
        <v>0.45430745230801656</v>
      </c>
      <c r="N4498">
        <f t="shared" si="1556"/>
        <v>3.3578106710136808</v>
      </c>
      <c r="O4498">
        <f t="shared" si="1557"/>
        <v>7.8116394444980308E-2</v>
      </c>
      <c r="P4498">
        <f t="shared" si="1549"/>
        <v>1.1600051556910187</v>
      </c>
      <c r="Q4498">
        <f t="shared" si="1558"/>
        <v>97.6761776167763</v>
      </c>
      <c r="R4498">
        <f t="shared" si="1562"/>
        <v>20.115730257073519</v>
      </c>
      <c r="S4498">
        <v>11.26</v>
      </c>
      <c r="T4498">
        <f t="shared" si="1550"/>
        <v>11.471507540008769</v>
      </c>
      <c r="U4498">
        <f t="shared" si="1551"/>
        <v>0.7335089757679415</v>
      </c>
      <c r="V4498">
        <f t="shared" si="1552"/>
        <v>0.6588399758670701</v>
      </c>
      <c r="W4498">
        <f t="shared" si="1553"/>
        <v>2.7473591178919024E-2</v>
      </c>
      <c r="X4498">
        <f t="shared" si="1554"/>
        <v>1.6322035568173618E-3</v>
      </c>
      <c r="Y4498">
        <f t="shared" si="1563"/>
        <v>0.83493401823619184</v>
      </c>
      <c r="Z4498">
        <f t="shared" si="1563"/>
        <v>0.47773177755950663</v>
      </c>
      <c r="AL4498">
        <v>13.397187499999987</v>
      </c>
    </row>
    <row r="4499" spans="4:38" x14ac:dyDescent="0.55000000000000004">
      <c r="D4499">
        <f t="shared" si="1559"/>
        <v>2.9064006631418207</v>
      </c>
      <c r="E4499">
        <f t="shared" si="1545"/>
        <v>1.5904229704400392</v>
      </c>
      <c r="F4499" s="2">
        <f t="shared" si="1560"/>
        <v>42035</v>
      </c>
      <c r="G4499" s="1">
        <v>2015.1682648401825</v>
      </c>
      <c r="H4499" s="3">
        <v>23.2</v>
      </c>
      <c r="I4499" s="1" t="str">
        <f t="shared" si="1546"/>
        <v/>
      </c>
      <c r="J4499" s="1">
        <f t="shared" si="1547"/>
        <v>0.62876355446709842</v>
      </c>
      <c r="K4499">
        <f t="shared" si="1548"/>
        <v>0</v>
      </c>
      <c r="L4499">
        <f t="shared" si="1555"/>
        <v>0.45748554862497826</v>
      </c>
      <c r="M4499">
        <f t="shared" si="1561"/>
        <v>0.45748554862497826</v>
      </c>
      <c r="N4499">
        <f t="shared" si="1556"/>
        <v>3.3656223104581788</v>
      </c>
      <c r="O4499">
        <f t="shared" si="1557"/>
        <v>8.3950092676552401E-2</v>
      </c>
      <c r="P4499">
        <f t="shared" si="1549"/>
        <v>1.2526511144339065</v>
      </c>
      <c r="Q4499">
        <f t="shared" si="1558"/>
        <v>97.715831639154771</v>
      </c>
      <c r="R4499">
        <f t="shared" si="1562"/>
        <v>20.118452045596602</v>
      </c>
      <c r="S4499">
        <v>11.39</v>
      </c>
      <c r="T4499">
        <f t="shared" si="1550"/>
        <v>11.476991762653196</v>
      </c>
      <c r="U4499">
        <f t="shared" si="1551"/>
        <v>0.74339303360954267</v>
      </c>
      <c r="V4499">
        <f t="shared" si="1552"/>
        <v>0.67082111244113063</v>
      </c>
      <c r="W4499">
        <f t="shared" si="1553"/>
        <v>2.5582584252164371E-2</v>
      </c>
      <c r="X4499">
        <f t="shared" si="1554"/>
        <v>2.3226122950474846E-3</v>
      </c>
      <c r="Y4499">
        <f t="shared" si="1563"/>
        <v>0.86240760941511085</v>
      </c>
      <c r="Z4499">
        <f t="shared" si="1563"/>
        <v>0.479363981116324</v>
      </c>
      <c r="AL4499">
        <v>13.466145833333341</v>
      </c>
    </row>
    <row r="4500" spans="4:38" x14ac:dyDescent="0.55000000000000004">
      <c r="D4500">
        <f t="shared" si="1559"/>
        <v>2.777562082379105</v>
      </c>
      <c r="E4500">
        <f t="shared" si="1545"/>
        <v>1.6180148555146636</v>
      </c>
      <c r="F4500" s="2">
        <f t="shared" si="1560"/>
        <v>42036</v>
      </c>
      <c r="G4500" s="1">
        <v>2015.1694063926941</v>
      </c>
      <c r="H4500" s="3">
        <v>24.06</v>
      </c>
      <c r="I4500" s="1" t="str">
        <f t="shared" si="1546"/>
        <v/>
      </c>
      <c r="J4500" s="1">
        <f t="shared" si="1547"/>
        <v>0.6180412970818594</v>
      </c>
      <c r="K4500">
        <f t="shared" si="1548"/>
        <v>0</v>
      </c>
      <c r="L4500">
        <f t="shared" si="1555"/>
        <v>0.46091746948644102</v>
      </c>
      <c r="M4500">
        <f t="shared" si="1561"/>
        <v>0.46091746948644102</v>
      </c>
      <c r="N4500">
        <f t="shared" si="1556"/>
        <v>3.3740173197258341</v>
      </c>
      <c r="O4500">
        <f t="shared" si="1557"/>
        <v>8.2791764944158963E-2</v>
      </c>
      <c r="P4500">
        <f t="shared" si="1549"/>
        <v>1.241487522286576</v>
      </c>
      <c r="Q4500">
        <f t="shared" si="1558"/>
        <v>97.763057125154162</v>
      </c>
      <c r="R4500">
        <f t="shared" si="1562"/>
        <v>20.121692566744233</v>
      </c>
      <c r="S4500">
        <v>11.43</v>
      </c>
      <c r="T4500">
        <f t="shared" si="1550"/>
        <v>11.479521222583317</v>
      </c>
      <c r="U4500">
        <f t="shared" si="1551"/>
        <v>0.746460994545325</v>
      </c>
      <c r="V4500">
        <f t="shared" si="1552"/>
        <v>0.67455126716984948</v>
      </c>
      <c r="W4500">
        <f t="shared" si="1553"/>
        <v>2.17753128323828E-2</v>
      </c>
      <c r="X4500">
        <f t="shared" si="1554"/>
        <v>2.9746507748004206E-3</v>
      </c>
      <c r="Y4500">
        <f t="shared" si="1563"/>
        <v>0.88799019366727527</v>
      </c>
      <c r="Z4500">
        <f t="shared" si="1563"/>
        <v>0.48168659341137149</v>
      </c>
      <c r="AL4500">
        <v>13.457083333333323</v>
      </c>
    </row>
    <row r="4501" spans="4:38" x14ac:dyDescent="0.55000000000000004">
      <c r="D4501">
        <f t="shared" si="1559"/>
        <v>2.7585320292044218</v>
      </c>
      <c r="E4501">
        <f t="shared" si="1545"/>
        <v>2.5872615506322738</v>
      </c>
      <c r="F4501" s="2">
        <f t="shared" si="1560"/>
        <v>42037</v>
      </c>
      <c r="G4501" s="1">
        <v>2015.1721461187215</v>
      </c>
      <c r="H4501" s="3">
        <v>47.53</v>
      </c>
      <c r="I4501" s="1" t="str">
        <f t="shared" si="1546"/>
        <v/>
      </c>
      <c r="J4501" s="1">
        <f t="shared" si="1547"/>
        <v>0.38650904843989214</v>
      </c>
      <c r="K4501">
        <f t="shared" si="1548"/>
        <v>0</v>
      </c>
      <c r="L4501">
        <f t="shared" si="1555"/>
        <v>0.46431880516393848</v>
      </c>
      <c r="M4501">
        <f t="shared" si="1561"/>
        <v>0.46431880516393848</v>
      </c>
      <c r="N4501">
        <f t="shared" si="1556"/>
        <v>3.38229649622025</v>
      </c>
      <c r="O4501">
        <f t="shared" si="1557"/>
        <v>4.6102116907196233E-2</v>
      </c>
      <c r="P4501">
        <f t="shared" si="1549"/>
        <v>0.69395516327118634</v>
      </c>
      <c r="Q4501">
        <f t="shared" si="1558"/>
        <v>97.808312371512386</v>
      </c>
      <c r="R4501">
        <f t="shared" si="1562"/>
        <v>20.124796914839976</v>
      </c>
      <c r="S4501">
        <v>11.17</v>
      </c>
      <c r="T4501">
        <f t="shared" si="1550"/>
        <v>11.486177381150618</v>
      </c>
      <c r="U4501">
        <f t="shared" si="1551"/>
        <v>0.72674325594899114</v>
      </c>
      <c r="V4501">
        <f t="shared" si="1552"/>
        <v>0.65067092772096691</v>
      </c>
      <c r="W4501">
        <f t="shared" si="1553"/>
        <v>4.9111282201607306E-3</v>
      </c>
      <c r="X4501">
        <f t="shared" si="1554"/>
        <v>3.5418105120380537E-3</v>
      </c>
      <c r="Y4501">
        <f t="shared" si="1563"/>
        <v>0.90976550649965804</v>
      </c>
      <c r="Z4501">
        <f t="shared" si="1563"/>
        <v>0.4846612441861719</v>
      </c>
      <c r="AL4501">
        <v>13.249791666666681</v>
      </c>
    </row>
    <row r="4502" spans="4:38" x14ac:dyDescent="0.55000000000000004">
      <c r="D4502">
        <f t="shared" si="1559"/>
        <v>2.8592737684914575</v>
      </c>
      <c r="E4502">
        <f t="shared" si="1545"/>
        <v>3.7659494220747751</v>
      </c>
      <c r="F4502" s="2">
        <f t="shared" si="1560"/>
        <v>42038</v>
      </c>
      <c r="G4502" s="1">
        <v>2015.174885844749</v>
      </c>
      <c r="H4502" s="3">
        <v>66.3</v>
      </c>
      <c r="I4502" s="1" t="str">
        <f t="shared" si="1546"/>
        <v/>
      </c>
      <c r="J4502" s="1">
        <f t="shared" si="1547"/>
        <v>0.26553728898702783</v>
      </c>
      <c r="K4502">
        <f t="shared" si="1548"/>
        <v>0</v>
      </c>
      <c r="L4502">
        <f t="shared" si="1555"/>
        <v>0.46622005218659923</v>
      </c>
      <c r="M4502">
        <f t="shared" si="1561"/>
        <v>0.46622005218659923</v>
      </c>
      <c r="N4502">
        <f t="shared" si="1556"/>
        <v>3.3869067079109696</v>
      </c>
      <c r="O4502">
        <f t="shared" si="1557"/>
        <v>2.8481339333552569E-2</v>
      </c>
      <c r="P4502">
        <f t="shared" si="1549"/>
        <v>0.42966244905300022</v>
      </c>
      <c r="Q4502">
        <f t="shared" si="1558"/>
        <v>97.801905756969077</v>
      </c>
      <c r="R4502">
        <f t="shared" si="1562"/>
        <v>20.124357502181148</v>
      </c>
      <c r="S4502">
        <v>11.17</v>
      </c>
      <c r="T4502">
        <f t="shared" si="1550"/>
        <v>11.493658446441286</v>
      </c>
      <c r="U4502">
        <f t="shared" si="1551"/>
        <v>0.72674325594899114</v>
      </c>
      <c r="V4502">
        <f t="shared" si="1552"/>
        <v>0.65067092772096691</v>
      </c>
      <c r="W4502">
        <f t="shared" si="1553"/>
        <v>-6.1289318250587407E-3</v>
      </c>
      <c r="X4502">
        <f t="shared" si="1554"/>
        <v>3.6923700228989054E-3</v>
      </c>
      <c r="Y4502">
        <f t="shared" ref="Y4502:Z4517" si="1564">MAX(0.0000000001,Y4501+W4501)</f>
        <v>0.91467663471981875</v>
      </c>
      <c r="Z4502">
        <f t="shared" si="1564"/>
        <v>0.48820305469820996</v>
      </c>
      <c r="AL4502">
        <v>13.033333333333317</v>
      </c>
    </row>
    <row r="4503" spans="4:38" x14ac:dyDescent="0.55000000000000004">
      <c r="D4503">
        <f t="shared" si="1559"/>
        <v>3.0733463916423118</v>
      </c>
      <c r="E4503">
        <f t="shared" si="1545"/>
        <v>5</v>
      </c>
      <c r="F4503" s="2">
        <f t="shared" si="1560"/>
        <v>42039</v>
      </c>
      <c r="G4503" s="1">
        <v>2015.1776255707764</v>
      </c>
      <c r="H4503" s="3">
        <v>411.2</v>
      </c>
      <c r="I4503" s="1">
        <f t="shared" si="1546"/>
        <v>411.2</v>
      </c>
      <c r="J4503" s="1">
        <f t="shared" si="1547"/>
        <v>2.681403554977965E-4</v>
      </c>
      <c r="K4503">
        <f t="shared" si="1548"/>
        <v>0</v>
      </c>
      <c r="L4503">
        <f t="shared" si="1555"/>
        <v>0.46739720958126496</v>
      </c>
      <c r="M4503">
        <f t="shared" si="1561"/>
        <v>0.46739720958126496</v>
      </c>
      <c r="N4503">
        <f t="shared" si="1556"/>
        <v>3.3897548418443249</v>
      </c>
      <c r="O4503">
        <f t="shared" si="1557"/>
        <v>-1.0064856499090169E-2</v>
      </c>
      <c r="P4503">
        <f t="shared" si="1549"/>
        <v>-0.15191846896063407</v>
      </c>
      <c r="Q4503">
        <f t="shared" si="1558"/>
        <v>97.76977448026301</v>
      </c>
      <c r="R4503">
        <f t="shared" si="1562"/>
        <v>20.122153413825973</v>
      </c>
      <c r="S4503">
        <v>11.04</v>
      </c>
      <c r="T4503">
        <f t="shared" si="1550"/>
        <v>11.501962201651057</v>
      </c>
      <c r="U4503">
        <f t="shared" si="1551"/>
        <v>0.71708057140254666</v>
      </c>
      <c r="V4503">
        <f t="shared" si="1552"/>
        <v>0.63904968160152564</v>
      </c>
      <c r="W4503">
        <f t="shared" si="1553"/>
        <v>-8.96916452530543E-2</v>
      </c>
      <c r="X4503">
        <f t="shared" si="1554"/>
        <v>3.5635268372855473E-3</v>
      </c>
      <c r="Y4503">
        <f t="shared" si="1564"/>
        <v>0.90854770289476006</v>
      </c>
      <c r="Z4503">
        <f t="shared" si="1564"/>
        <v>0.49189542472110886</v>
      </c>
      <c r="AL4503">
        <v>12.921562499999999</v>
      </c>
    </row>
    <row r="4504" spans="4:38" x14ac:dyDescent="0.55000000000000004">
      <c r="D4504">
        <f t="shared" si="1559"/>
        <v>3.2660117524780805</v>
      </c>
      <c r="E4504">
        <f t="shared" si="1545"/>
        <v>5</v>
      </c>
      <c r="F4504" s="2">
        <f t="shared" si="1560"/>
        <v>42040</v>
      </c>
      <c r="G4504" s="1">
        <v>2015.1803652968038</v>
      </c>
      <c r="H4504" s="3">
        <v>268.41000000000003</v>
      </c>
      <c r="I4504" s="1">
        <f t="shared" si="1546"/>
        <v>268.41000000000003</v>
      </c>
      <c r="J4504" s="1">
        <f t="shared" si="1547"/>
        <v>4.6625162908603534E-3</v>
      </c>
      <c r="K4504">
        <f t="shared" si="1548"/>
        <v>0</v>
      </c>
      <c r="L4504">
        <f t="shared" si="1555"/>
        <v>0.46698099459781117</v>
      </c>
      <c r="M4504">
        <f t="shared" si="1561"/>
        <v>0.46698099459781117</v>
      </c>
      <c r="N4504">
        <f t="shared" si="1556"/>
        <v>3.3887483561944158</v>
      </c>
      <c r="O4504">
        <f t="shared" si="1557"/>
        <v>-9.6040475821235205E-3</v>
      </c>
      <c r="P4504">
        <f t="shared" si="1549"/>
        <v>-0.14487892636816524</v>
      </c>
      <c r="Q4504">
        <f t="shared" si="1558"/>
        <v>97.682434565961984</v>
      </c>
      <c r="R4504">
        <f t="shared" si="1562"/>
        <v>20.116159772975639</v>
      </c>
      <c r="S4504">
        <v>11.22</v>
      </c>
      <c r="T4504">
        <f t="shared" si="1550"/>
        <v>11.511086186199547</v>
      </c>
      <c r="U4504">
        <f t="shared" si="1551"/>
        <v>0.73049424773774829</v>
      </c>
      <c r="V4504">
        <f t="shared" si="1552"/>
        <v>0.65519670192918178</v>
      </c>
      <c r="W4504">
        <f t="shared" si="1553"/>
        <v>-6.0466028588136565E-2</v>
      </c>
      <c r="X4504">
        <f t="shared" si="1554"/>
        <v>1.2785392550770103E-3</v>
      </c>
      <c r="Y4504">
        <f t="shared" si="1564"/>
        <v>0.81885605764170577</v>
      </c>
      <c r="Z4504">
        <f t="shared" si="1564"/>
        <v>0.49545895155839442</v>
      </c>
      <c r="AL4504">
        <v>12.850208333333322</v>
      </c>
    </row>
    <row r="4505" spans="4:38" x14ac:dyDescent="0.55000000000000004">
      <c r="D4505">
        <f t="shared" si="1559"/>
        <v>3.4394105772302725</v>
      </c>
      <c r="E4505">
        <f t="shared" si="1545"/>
        <v>5</v>
      </c>
      <c r="F4505" s="2">
        <f t="shared" si="1560"/>
        <v>42041</v>
      </c>
      <c r="G4505" s="1">
        <v>2015.1831050228311</v>
      </c>
      <c r="H4505" s="3">
        <v>3005.37</v>
      </c>
      <c r="I4505" s="1">
        <f t="shared" si="1546"/>
        <v>3005.37</v>
      </c>
      <c r="J4505" s="1">
        <f t="shared" si="1547"/>
        <v>7.8648031755603794E-27</v>
      </c>
      <c r="K4505">
        <f t="shared" si="1548"/>
        <v>0</v>
      </c>
      <c r="L4505">
        <f t="shared" si="1555"/>
        <v>0.46658406603241892</v>
      </c>
      <c r="M4505">
        <f t="shared" si="1561"/>
        <v>0.46658406603241892</v>
      </c>
      <c r="N4505">
        <f t="shared" si="1556"/>
        <v>3.3877879514362035</v>
      </c>
      <c r="O4505">
        <f t="shared" si="1557"/>
        <v>-1.0055918333811142E-2</v>
      </c>
      <c r="P4505">
        <f t="shared" si="1549"/>
        <v>-0.15160747819581871</v>
      </c>
      <c r="Q4505">
        <f t="shared" si="1558"/>
        <v>97.5944810204291</v>
      </c>
      <c r="R4505">
        <f t="shared" si="1562"/>
        <v>20.11012041058644</v>
      </c>
      <c r="S4505">
        <v>11</v>
      </c>
      <c r="T4505">
        <f t="shared" si="1550"/>
        <v>11.521027696454317</v>
      </c>
      <c r="U4505">
        <f t="shared" si="1551"/>
        <v>0.71413336425180807</v>
      </c>
      <c r="V4505">
        <f t="shared" si="1552"/>
        <v>0.63551584465283328</v>
      </c>
      <c r="W4505">
        <f t="shared" si="1553"/>
        <v>-9.0529274510141713E-2</v>
      </c>
      <c r="X4505">
        <f t="shared" si="1554"/>
        <v>-2.8002010785752041E-4</v>
      </c>
      <c r="Y4505">
        <f t="shared" si="1564"/>
        <v>0.75839002905356923</v>
      </c>
      <c r="Z4505">
        <f t="shared" si="1564"/>
        <v>0.49673749081347141</v>
      </c>
      <c r="AL4505">
        <v>12.662500000000001</v>
      </c>
    </row>
    <row r="4506" spans="4:38" x14ac:dyDescent="0.55000000000000004">
      <c r="D4506">
        <f t="shared" si="1559"/>
        <v>3.5954695195072452</v>
      </c>
      <c r="E4506">
        <f t="shared" si="1545"/>
        <v>5</v>
      </c>
      <c r="F4506" s="2">
        <f t="shared" si="1560"/>
        <v>42042</v>
      </c>
      <c r="G4506" s="1">
        <v>2015.1858447488585</v>
      </c>
      <c r="H4506" s="3">
        <v>2525.4699999999998</v>
      </c>
      <c r="I4506" s="1">
        <f t="shared" si="1546"/>
        <v>2525.4699999999998</v>
      </c>
      <c r="J4506" s="1">
        <f t="shared" si="1547"/>
        <v>1.1589008883097036E-22</v>
      </c>
      <c r="K4506">
        <f t="shared" si="1548"/>
        <v>0</v>
      </c>
      <c r="L4506">
        <f t="shared" si="1555"/>
        <v>0.46616870307845776</v>
      </c>
      <c r="M4506">
        <f t="shared" si="1561"/>
        <v>0.46616870307845776</v>
      </c>
      <c r="N4506">
        <f t="shared" si="1556"/>
        <v>3.3867823596028224</v>
      </c>
      <c r="O4506">
        <f t="shared" si="1557"/>
        <v>-1.0032247231928082E-2</v>
      </c>
      <c r="P4506">
        <f t="shared" si="1549"/>
        <v>-0.15116091688179259</v>
      </c>
      <c r="Q4506">
        <f t="shared" si="1558"/>
        <v>97.507600359733473</v>
      </c>
      <c r="R4506">
        <f t="shared" si="1562"/>
        <v>20.104151154793847</v>
      </c>
      <c r="S4506">
        <v>10.98</v>
      </c>
      <c r="T4506">
        <f t="shared" si="1550"/>
        <v>11.531783786529223</v>
      </c>
      <c r="U4506">
        <f t="shared" si="1551"/>
        <v>0.7126643061850616</v>
      </c>
      <c r="V4506">
        <f t="shared" si="1552"/>
        <v>0.63375626101721239</v>
      </c>
      <c r="W4506">
        <f t="shared" si="1553"/>
        <v>-7.9698023367260035E-2</v>
      </c>
      <c r="X4506">
        <f t="shared" si="1554"/>
        <v>-2.6169468570475668E-3</v>
      </c>
      <c r="Y4506">
        <f t="shared" si="1564"/>
        <v>0.66786075454342753</v>
      </c>
      <c r="Z4506">
        <f t="shared" si="1564"/>
        <v>0.49645747070561386</v>
      </c>
      <c r="AL4506">
        <v>12.686979166666667</v>
      </c>
    </row>
    <row r="4507" spans="4:38" x14ac:dyDescent="0.55000000000000004">
      <c r="D4507">
        <f t="shared" si="1559"/>
        <v>3.7359225675565209</v>
      </c>
      <c r="E4507">
        <f t="shared" si="1545"/>
        <v>5</v>
      </c>
      <c r="F4507" s="2">
        <f t="shared" si="1560"/>
        <v>42043</v>
      </c>
      <c r="G4507" s="1">
        <v>2015.1885844748858</v>
      </c>
      <c r="H4507" s="3">
        <v>1093.52</v>
      </c>
      <c r="I4507" s="1">
        <f t="shared" si="1546"/>
        <v>1093.52</v>
      </c>
      <c r="J4507" s="1">
        <f t="shared" si="1547"/>
        <v>3.1754550024662717E-10</v>
      </c>
      <c r="K4507">
        <f t="shared" si="1548"/>
        <v>0</v>
      </c>
      <c r="L4507">
        <f t="shared" si="1555"/>
        <v>0.46575456358015149</v>
      </c>
      <c r="M4507">
        <f t="shared" si="1561"/>
        <v>0.46575456358015149</v>
      </c>
      <c r="N4507">
        <f t="shared" si="1556"/>
        <v>3.3857791348796296</v>
      </c>
      <c r="O4507">
        <f t="shared" si="1557"/>
        <v>-1.0248556298946276E-2</v>
      </c>
      <c r="P4507">
        <f t="shared" si="1549"/>
        <v>-0.1543276844209652</v>
      </c>
      <c r="Q4507">
        <f t="shared" si="1558"/>
        <v>97.42097560687607</v>
      </c>
      <c r="R4507">
        <f t="shared" si="1562"/>
        <v>20.09819595031486</v>
      </c>
      <c r="S4507">
        <v>11.19</v>
      </c>
      <c r="T4507">
        <f t="shared" si="1550"/>
        <v>11.543351269163647</v>
      </c>
      <c r="U4507">
        <f t="shared" si="1551"/>
        <v>0.72824133580698303</v>
      </c>
      <c r="V4507">
        <f t="shared" si="1552"/>
        <v>0.65247747384447874</v>
      </c>
      <c r="W4507">
        <f t="shared" si="1553"/>
        <v>-6.9387648200585905E-2</v>
      </c>
      <c r="X4507">
        <f t="shared" si="1554"/>
        <v>-4.6497742077860667E-3</v>
      </c>
      <c r="Y4507">
        <f t="shared" si="1564"/>
        <v>0.58816273117616746</v>
      </c>
      <c r="Z4507">
        <f t="shared" si="1564"/>
        <v>0.4938405238485663</v>
      </c>
      <c r="AL4507">
        <v>13.016458333333327</v>
      </c>
    </row>
    <row r="4508" spans="4:38" x14ac:dyDescent="0.55000000000000004">
      <c r="D4508">
        <f t="shared" si="1559"/>
        <v>3.8623303108008686</v>
      </c>
      <c r="E4508">
        <f t="shared" si="1545"/>
        <v>5</v>
      </c>
      <c r="F4508" s="2">
        <f t="shared" si="1560"/>
        <v>42044</v>
      </c>
      <c r="G4508" s="1">
        <v>2015.1913242009134</v>
      </c>
      <c r="H4508" s="3">
        <v>548.66</v>
      </c>
      <c r="I4508" s="1">
        <f t="shared" si="1546"/>
        <v>548.66</v>
      </c>
      <c r="J4508" s="1">
        <f t="shared" si="1547"/>
        <v>1.71553582285122E-5</v>
      </c>
      <c r="K4508">
        <f t="shared" si="1548"/>
        <v>0</v>
      </c>
      <c r="L4508">
        <f t="shared" si="1555"/>
        <v>0.46533174800639543</v>
      </c>
      <c r="M4508">
        <f t="shared" si="1561"/>
        <v>0.46533174800639543</v>
      </c>
      <c r="N4508">
        <f t="shared" si="1556"/>
        <v>3.3847542792497349</v>
      </c>
      <c r="O4508">
        <f t="shared" si="1557"/>
        <v>-1.0423849429512799E-2</v>
      </c>
      <c r="P4508">
        <f t="shared" si="1549"/>
        <v>-0.15687149389699237</v>
      </c>
      <c r="Q4508">
        <f t="shared" si="1558"/>
        <v>97.332536095868917</v>
      </c>
      <c r="R4508">
        <f t="shared" si="1562"/>
        <v>20.092112343402675</v>
      </c>
      <c r="S4508">
        <v>11.36</v>
      </c>
      <c r="T4508">
        <f t="shared" si="1550"/>
        <v>11.555726716664189</v>
      </c>
      <c r="U4508">
        <f t="shared" si="1551"/>
        <v>0.74110034062824492</v>
      </c>
      <c r="V4508">
        <f t="shared" si="1552"/>
        <v>0.66803703919504964</v>
      </c>
      <c r="W4508">
        <f t="shared" si="1553"/>
        <v>-5.2269016898262716E-2</v>
      </c>
      <c r="X4508">
        <f t="shared" si="1554"/>
        <v>-6.3710714553705111E-3</v>
      </c>
      <c r="Y4508">
        <f t="shared" si="1564"/>
        <v>0.5187750829755815</v>
      </c>
      <c r="Z4508">
        <f t="shared" si="1564"/>
        <v>0.48919074964078024</v>
      </c>
      <c r="AL4508">
        <v>12.876979166666665</v>
      </c>
    </row>
    <row r="4509" spans="4:38" x14ac:dyDescent="0.55000000000000004">
      <c r="D4509">
        <f t="shared" si="1559"/>
        <v>3.9760972797207819</v>
      </c>
      <c r="E4509">
        <f t="shared" si="1545"/>
        <v>5</v>
      </c>
      <c r="F4509" s="2">
        <f t="shared" si="1560"/>
        <v>42045</v>
      </c>
      <c r="G4509" s="1">
        <v>2015.1940639269408</v>
      </c>
      <c r="H4509" s="3">
        <v>324.82</v>
      </c>
      <c r="I4509" s="1">
        <f t="shared" si="1546"/>
        <v>324.82</v>
      </c>
      <c r="J4509" s="1">
        <f t="shared" si="1547"/>
        <v>1.5088613280595353E-3</v>
      </c>
      <c r="K4509">
        <f t="shared" si="1548"/>
        <v>0</v>
      </c>
      <c r="L4509">
        <f t="shared" si="1555"/>
        <v>0.46490196309160914</v>
      </c>
      <c r="M4509">
        <f t="shared" si="1561"/>
        <v>0.46490196309160914</v>
      </c>
      <c r="N4509">
        <f t="shared" si="1556"/>
        <v>3.3837118943067837</v>
      </c>
      <c r="O4509">
        <f t="shared" si="1557"/>
        <v>-1.01762824019902E-2</v>
      </c>
      <c r="P4509">
        <f t="shared" si="1549"/>
        <v>-0.15305257974291067</v>
      </c>
      <c r="Q4509">
        <f t="shared" si="1558"/>
        <v>97.24262039150743</v>
      </c>
      <c r="R4509">
        <f t="shared" si="1562"/>
        <v>20.085923412471214</v>
      </c>
      <c r="S4509">
        <v>11.34</v>
      </c>
      <c r="T4509">
        <f t="shared" si="1550"/>
        <v>11.568906461917489</v>
      </c>
      <c r="U4509">
        <f t="shared" si="1551"/>
        <v>0.73957580825352642</v>
      </c>
      <c r="V4509">
        <f t="shared" si="1552"/>
        <v>0.66618741254601099</v>
      </c>
      <c r="W4509">
        <f t="shared" si="1553"/>
        <v>-2.6826831176807581E-2</v>
      </c>
      <c r="X4509">
        <f t="shared" si="1554"/>
        <v>-7.6003950752767738E-3</v>
      </c>
      <c r="Y4509">
        <f t="shared" si="1564"/>
        <v>0.46650606607731882</v>
      </c>
      <c r="Z4509">
        <f t="shared" si="1564"/>
        <v>0.48281967818540972</v>
      </c>
      <c r="AL4509">
        <v>12.322604166666666</v>
      </c>
    </row>
    <row r="4510" spans="4:38" x14ac:dyDescent="0.55000000000000004">
      <c r="D4510">
        <f t="shared" si="1559"/>
        <v>4.0784875517487036</v>
      </c>
      <c r="E4510">
        <f t="shared" si="1545"/>
        <v>5</v>
      </c>
      <c r="F4510" s="2">
        <f t="shared" si="1560"/>
        <v>42046</v>
      </c>
      <c r="G4510" s="1">
        <v>2015.1968036529681</v>
      </c>
      <c r="H4510" s="3">
        <v>202.77</v>
      </c>
      <c r="I4510" s="1">
        <f t="shared" si="1546"/>
        <v>202.77</v>
      </c>
      <c r="J4510" s="1">
        <f t="shared" si="1547"/>
        <v>1.7328547378046278E-2</v>
      </c>
      <c r="K4510">
        <f t="shared" si="1548"/>
        <v>0</v>
      </c>
      <c r="L4510">
        <f t="shared" si="1555"/>
        <v>0.46448264095532721</v>
      </c>
      <c r="M4510">
        <f t="shared" si="1561"/>
        <v>0.46448264095532721</v>
      </c>
      <c r="N4510">
        <f t="shared" si="1556"/>
        <v>3.3826942660665846</v>
      </c>
      <c r="O4510">
        <f t="shared" si="1557"/>
        <v>-7.8664480119838842E-3</v>
      </c>
      <c r="P4510">
        <f t="shared" si="1549"/>
        <v>-0.11824928884573785</v>
      </c>
      <c r="Q4510">
        <f t="shared" si="1558"/>
        <v>97.153296110708538</v>
      </c>
      <c r="R4510">
        <f t="shared" si="1562"/>
        <v>20.079771410769595</v>
      </c>
      <c r="S4510">
        <v>11.42</v>
      </c>
      <c r="T4510">
        <f t="shared" si="1550"/>
        <v>11.582886599479071</v>
      </c>
      <c r="U4510">
        <f t="shared" si="1551"/>
        <v>0.74569281934308773</v>
      </c>
      <c r="V4510">
        <f t="shared" si="1552"/>
        <v>0.67361678843284511</v>
      </c>
      <c r="W4510">
        <f t="shared" si="1553"/>
        <v>3.1990902213890199E-4</v>
      </c>
      <c r="X4510">
        <f t="shared" si="1554"/>
        <v>-8.1436806823980187E-3</v>
      </c>
      <c r="Y4510">
        <f t="shared" si="1564"/>
        <v>0.43967923490051125</v>
      </c>
      <c r="Z4510">
        <f t="shared" si="1564"/>
        <v>0.47521928311013295</v>
      </c>
      <c r="AL4510">
        <v>11.845937500000007</v>
      </c>
    </row>
    <row r="4511" spans="4:38" x14ac:dyDescent="0.55000000000000004">
      <c r="D4511">
        <f t="shared" si="1559"/>
        <v>4.170638796573833</v>
      </c>
      <c r="E4511">
        <f t="shared" si="1545"/>
        <v>5</v>
      </c>
      <c r="F4511" s="2">
        <f t="shared" si="1560"/>
        <v>42047</v>
      </c>
      <c r="G4511" s="1">
        <v>2015.1995433789955</v>
      </c>
      <c r="H4511" s="3">
        <v>144.51</v>
      </c>
      <c r="I4511" s="1" t="str">
        <f t="shared" si="1546"/>
        <v/>
      </c>
      <c r="J4511" s="1">
        <f t="shared" si="1547"/>
        <v>5.5565098480410947E-2</v>
      </c>
      <c r="K4511">
        <f t="shared" si="1548"/>
        <v>0</v>
      </c>
      <c r="L4511">
        <f t="shared" si="1555"/>
        <v>0.46415867030095531</v>
      </c>
      <c r="M4511">
        <f t="shared" si="1561"/>
        <v>0.46415867030095531</v>
      </c>
      <c r="N4511">
        <f t="shared" si="1556"/>
        <v>3.3819076212653862</v>
      </c>
      <c r="O4511">
        <f t="shared" si="1557"/>
        <v>-2.0873324568881912E-3</v>
      </c>
      <c r="P4511">
        <f t="shared" si="1549"/>
        <v>-3.1367771603634798E-2</v>
      </c>
      <c r="Q4511">
        <f t="shared" si="1558"/>
        <v>97.066784379337449</v>
      </c>
      <c r="R4511">
        <f t="shared" si="1562"/>
        <v>20.073809521208332</v>
      </c>
      <c r="S4511">
        <v>11.43</v>
      </c>
      <c r="T4511">
        <f t="shared" si="1550"/>
        <v>11.597662986733804</v>
      </c>
      <c r="U4511">
        <f t="shared" si="1551"/>
        <v>0.746460994545325</v>
      </c>
      <c r="V4511">
        <f t="shared" si="1552"/>
        <v>0.67455126716984948</v>
      </c>
      <c r="W4511">
        <f t="shared" si="1553"/>
        <v>1.8189225106641827E-2</v>
      </c>
      <c r="X4511">
        <f t="shared" si="1554"/>
        <v>-7.9963551059107039E-3</v>
      </c>
      <c r="Y4511">
        <f t="shared" si="1564"/>
        <v>0.43999914392265016</v>
      </c>
      <c r="Z4511">
        <f t="shared" si="1564"/>
        <v>0.46707560242773494</v>
      </c>
      <c r="AL4511">
        <v>11.797187500000009</v>
      </c>
    </row>
    <row r="4512" spans="4:38" x14ac:dyDescent="0.55000000000000004">
      <c r="D4512">
        <f t="shared" si="1559"/>
        <v>4.2535749169164498</v>
      </c>
      <c r="E4512">
        <f t="shared" si="1545"/>
        <v>5</v>
      </c>
      <c r="F4512" s="2">
        <f t="shared" si="1560"/>
        <v>42048</v>
      </c>
      <c r="G4512" s="1">
        <v>2015.2022831050228</v>
      </c>
      <c r="H4512" s="3">
        <v>92.91</v>
      </c>
      <c r="I4512" s="1" t="str">
        <f t="shared" si="1546"/>
        <v/>
      </c>
      <c r="J4512" s="1">
        <f t="shared" si="1547"/>
        <v>0.15595309344370284</v>
      </c>
      <c r="K4512">
        <f t="shared" si="1548"/>
        <v>0</v>
      </c>
      <c r="L4512">
        <f t="shared" si="1555"/>
        <v>0.46407273120067138</v>
      </c>
      <c r="M4512">
        <f t="shared" si="1561"/>
        <v>0.46407273120067138</v>
      </c>
      <c r="N4512">
        <f t="shared" si="1556"/>
        <v>3.3816988880196974</v>
      </c>
      <c r="O4512">
        <f t="shared" si="1557"/>
        <v>1.322095519232569E-2</v>
      </c>
      <c r="P4512">
        <f t="shared" si="1549"/>
        <v>0.19874574840194259</v>
      </c>
      <c r="Q4512">
        <f t="shared" si="1558"/>
        <v>96.98865098140125</v>
      </c>
      <c r="R4512">
        <f t="shared" si="1562"/>
        <v>20.068421972899088</v>
      </c>
      <c r="S4512">
        <v>11.49</v>
      </c>
      <c r="T4512">
        <f t="shared" si="1550"/>
        <v>11.613231245120936</v>
      </c>
      <c r="U4512">
        <f t="shared" si="1551"/>
        <v>0.75108669236379266</v>
      </c>
      <c r="V4512">
        <f t="shared" si="1552"/>
        <v>0.68018542620297751</v>
      </c>
      <c r="W4512">
        <f t="shared" si="1553"/>
        <v>3.6878330402903683E-2</v>
      </c>
      <c r="X4512">
        <f t="shared" si="1554"/>
        <v>-7.4252417704227264E-3</v>
      </c>
      <c r="Y4512">
        <f t="shared" si="1564"/>
        <v>0.458188369029292</v>
      </c>
      <c r="Z4512">
        <f t="shared" si="1564"/>
        <v>0.45907924732182426</v>
      </c>
      <c r="AL4512">
        <v>12.035520833333328</v>
      </c>
    </row>
    <row r="4513" spans="4:38" x14ac:dyDescent="0.55000000000000004">
      <c r="D4513">
        <f t="shared" si="1559"/>
        <v>4.17191776965785</v>
      </c>
      <c r="E4513">
        <f t="shared" si="1545"/>
        <v>3.4370034443304518</v>
      </c>
      <c r="F4513" s="2">
        <f t="shared" si="1560"/>
        <v>42049</v>
      </c>
      <c r="G4513" s="1">
        <v>2015.2050228310502</v>
      </c>
      <c r="H4513" s="3">
        <v>61.73</v>
      </c>
      <c r="I4513" s="1" t="str">
        <f t="shared" si="1546"/>
        <v/>
      </c>
      <c r="J4513" s="1">
        <f t="shared" si="1547"/>
        <v>0.29095111954268227</v>
      </c>
      <c r="K4513">
        <f t="shared" si="1548"/>
        <v>0</v>
      </c>
      <c r="L4513">
        <f t="shared" si="1555"/>
        <v>0.46461724010040273</v>
      </c>
      <c r="M4513">
        <f t="shared" si="1561"/>
        <v>0.46461724010040273</v>
      </c>
      <c r="N4513">
        <f t="shared" si="1556"/>
        <v>3.38302098353893</v>
      </c>
      <c r="O4513">
        <f t="shared" si="1557"/>
        <v>3.3672307551593228E-2</v>
      </c>
      <c r="P4513">
        <f t="shared" si="1549"/>
        <v>0.50688544812110692</v>
      </c>
      <c r="Q4513">
        <f t="shared" si="1558"/>
        <v>96.932320113835516</v>
      </c>
      <c r="R4513">
        <f t="shared" si="1562"/>
        <v>20.064535983702164</v>
      </c>
      <c r="S4513">
        <v>11.47</v>
      </c>
      <c r="T4513">
        <f t="shared" si="1550"/>
        <v>11.629586761426223</v>
      </c>
      <c r="U4513">
        <f t="shared" si="1551"/>
        <v>0.74954161686462573</v>
      </c>
      <c r="V4513">
        <f t="shared" si="1552"/>
        <v>0.67830216372383612</v>
      </c>
      <c r="W4513">
        <f t="shared" si="1553"/>
        <v>4.8205265363142402E-2</v>
      </c>
      <c r="X4513">
        <f t="shared" si="1554"/>
        <v>-6.4390196157455889E-3</v>
      </c>
      <c r="Y4513">
        <f t="shared" si="1564"/>
        <v>0.49506669943219567</v>
      </c>
      <c r="Z4513">
        <f t="shared" si="1564"/>
        <v>0.45165400555140151</v>
      </c>
      <c r="AL4513">
        <v>12.174062500000003</v>
      </c>
    </row>
    <row r="4514" spans="4:38" x14ac:dyDescent="0.55000000000000004">
      <c r="D4514">
        <f t="shared" si="1559"/>
        <v>4.0025131611456146</v>
      </c>
      <c r="E4514">
        <f t="shared" si="1545"/>
        <v>2.4778716845354976</v>
      </c>
      <c r="F4514" s="2">
        <f t="shared" si="1560"/>
        <v>42050</v>
      </c>
      <c r="G4514" s="1">
        <v>2015.2077625570778</v>
      </c>
      <c r="H4514" s="3">
        <v>45.37</v>
      </c>
      <c r="I4514" s="1" t="str">
        <f t="shared" si="1546"/>
        <v/>
      </c>
      <c r="J4514" s="1">
        <f t="shared" si="1547"/>
        <v>0.40357214872789515</v>
      </c>
      <c r="K4514">
        <f t="shared" si="1548"/>
        <v>0</v>
      </c>
      <c r="L4514">
        <f t="shared" si="1555"/>
        <v>0.46600596735552907</v>
      </c>
      <c r="M4514">
        <f t="shared" si="1561"/>
        <v>0.46600596735552907</v>
      </c>
      <c r="N4514">
        <f t="shared" si="1556"/>
        <v>3.3863882142940893</v>
      </c>
      <c r="O4514">
        <f t="shared" si="1557"/>
        <v>5.052305346489927E-2</v>
      </c>
      <c r="P4514">
        <f t="shared" si="1549"/>
        <v>0.76244097098934471</v>
      </c>
      <c r="Q4514">
        <f t="shared" si="1558"/>
        <v>96.905871245254346</v>
      </c>
      <c r="R4514">
        <f t="shared" si="1562"/>
        <v>20.062710887080041</v>
      </c>
      <c r="S4514">
        <v>11.44</v>
      </c>
      <c r="T4514">
        <f t="shared" si="1550"/>
        <v>11.646724689160662</v>
      </c>
      <c r="U4514">
        <f t="shared" si="1551"/>
        <v>0.74722996108298345</v>
      </c>
      <c r="V4514">
        <f t="shared" si="1552"/>
        <v>0.67548704226781864</v>
      </c>
      <c r="W4514">
        <f t="shared" si="1553"/>
        <v>5.2087195404921086E-2</v>
      </c>
      <c r="X4514">
        <f t="shared" si="1554"/>
        <v>-5.2312127888154182E-3</v>
      </c>
      <c r="Y4514">
        <f t="shared" si="1564"/>
        <v>0.54327196479533812</v>
      </c>
      <c r="Z4514">
        <f t="shared" si="1564"/>
        <v>0.44521498593565589</v>
      </c>
      <c r="AL4514">
        <v>12.062708333333333</v>
      </c>
    </row>
    <row r="4515" spans="4:38" x14ac:dyDescent="0.55000000000000004">
      <c r="D4515">
        <f t="shared" si="1559"/>
        <v>3.8060681762170439</v>
      </c>
      <c r="E4515">
        <f t="shared" si="1545"/>
        <v>2.0380633118599065</v>
      </c>
      <c r="F4515" s="2">
        <f t="shared" si="1560"/>
        <v>42051</v>
      </c>
      <c r="G4515" s="1">
        <v>2015.2105022831051</v>
      </c>
      <c r="H4515" s="3">
        <v>35.6</v>
      </c>
      <c r="I4515" s="1" t="str">
        <f t="shared" si="1546"/>
        <v/>
      </c>
      <c r="J4515" s="1">
        <f t="shared" si="1547"/>
        <v>0.49066189169924007</v>
      </c>
      <c r="K4515">
        <f t="shared" si="1548"/>
        <v>0</v>
      </c>
      <c r="L4515">
        <f t="shared" si="1555"/>
        <v>0.46809484672810264</v>
      </c>
      <c r="M4515">
        <f t="shared" si="1561"/>
        <v>0.46809484672810264</v>
      </c>
      <c r="N4515">
        <f t="shared" si="1556"/>
        <v>3.3914405196405792</v>
      </c>
      <c r="O4515">
        <f t="shared" si="1557"/>
        <v>6.3651251110652396E-2</v>
      </c>
      <c r="P4515">
        <f t="shared" si="1549"/>
        <v>0.96379697035546574</v>
      </c>
      <c r="Q4515">
        <f t="shared" si="1558"/>
        <v>96.904160916104559</v>
      </c>
      <c r="R4515">
        <f t="shared" si="1562"/>
        <v>20.062592854874531</v>
      </c>
      <c r="S4515">
        <v>11.44</v>
      </c>
      <c r="T4515">
        <f t="shared" si="1550"/>
        <v>11.664639949982774</v>
      </c>
      <c r="U4515">
        <f t="shared" si="1551"/>
        <v>0.74722996108298345</v>
      </c>
      <c r="V4515">
        <f t="shared" si="1552"/>
        <v>0.67548704226781864</v>
      </c>
      <c r="W4515">
        <f t="shared" si="1553"/>
        <v>5.2295349031083425E-2</v>
      </c>
      <c r="X4515">
        <f t="shared" si="1554"/>
        <v>-3.9780357023865131E-3</v>
      </c>
      <c r="Y4515">
        <f t="shared" si="1564"/>
        <v>0.59535916020025925</v>
      </c>
      <c r="Z4515">
        <f t="shared" si="1564"/>
        <v>0.43998377314684045</v>
      </c>
      <c r="AL4515">
        <v>11.786770833333335</v>
      </c>
    </row>
    <row r="4516" spans="4:38" x14ac:dyDescent="0.55000000000000004">
      <c r="D4516">
        <f t="shared" si="1559"/>
        <v>3.5985787947642494</v>
      </c>
      <c r="E4516">
        <f t="shared" si="1545"/>
        <v>1.7311743616891002</v>
      </c>
      <c r="F4516" s="2">
        <f t="shared" si="1560"/>
        <v>42052</v>
      </c>
      <c r="G4516" s="1">
        <v>2015.2132420091325</v>
      </c>
      <c r="H4516" s="3">
        <v>27.44</v>
      </c>
      <c r="I4516" s="1" t="str">
        <f t="shared" si="1546"/>
        <v/>
      </c>
      <c r="J4516" s="1">
        <f t="shared" si="1547"/>
        <v>0.57764256572301809</v>
      </c>
      <c r="K4516">
        <f t="shared" si="1548"/>
        <v>0</v>
      </c>
      <c r="L4516">
        <f t="shared" si="1555"/>
        <v>0.47073538637291212</v>
      </c>
      <c r="M4516">
        <f t="shared" si="1561"/>
        <v>0.47073538637291212</v>
      </c>
      <c r="N4516">
        <f t="shared" si="1556"/>
        <v>3.3978056447516445</v>
      </c>
      <c r="O4516">
        <f t="shared" si="1557"/>
        <v>7.5657732906861952E-2</v>
      </c>
      <c r="P4516">
        <f t="shared" si="1549"/>
        <v>1.1503034568865775</v>
      </c>
      <c r="Q4516">
        <f t="shared" si="1558"/>
        <v>96.921560921582767</v>
      </c>
      <c r="R4516">
        <f t="shared" si="1562"/>
        <v>20.063793588776083</v>
      </c>
      <c r="S4516">
        <v>11.34</v>
      </c>
      <c r="T4516">
        <f t="shared" si="1550"/>
        <v>11.683327235217922</v>
      </c>
      <c r="U4516">
        <f t="shared" si="1551"/>
        <v>0.73957580825352642</v>
      </c>
      <c r="V4516">
        <f t="shared" si="1552"/>
        <v>0.66618741254601099</v>
      </c>
      <c r="W4516">
        <f t="shared" si="1553"/>
        <v>5.172799952169406E-2</v>
      </c>
      <c r="X4516">
        <f t="shared" si="1554"/>
        <v>-2.7564132386330067E-3</v>
      </c>
      <c r="Y4516">
        <f t="shared" si="1564"/>
        <v>0.64765450923134271</v>
      </c>
      <c r="Z4516">
        <f t="shared" si="1564"/>
        <v>0.43600573744445392</v>
      </c>
      <c r="AL4516">
        <v>11.691562499999996</v>
      </c>
    </row>
    <row r="4517" spans="4:38" x14ac:dyDescent="0.55000000000000004">
      <c r="D4517">
        <f t="shared" si="1559"/>
        <v>3.3963382535912237</v>
      </c>
      <c r="E4517">
        <f t="shared" si="1545"/>
        <v>1.576173383033991</v>
      </c>
      <c r="F4517" s="2">
        <f t="shared" si="1560"/>
        <v>42053</v>
      </c>
      <c r="G4517" s="1">
        <v>2015.2159817351599</v>
      </c>
      <c r="H4517" s="3">
        <v>22.75</v>
      </c>
      <c r="I4517" s="1" t="str">
        <f t="shared" si="1546"/>
        <v/>
      </c>
      <c r="J4517" s="1">
        <f t="shared" si="1547"/>
        <v>0.63444796794822822</v>
      </c>
      <c r="K4517">
        <f t="shared" si="1548"/>
        <v>0</v>
      </c>
      <c r="L4517">
        <f t="shared" si="1555"/>
        <v>0.47388690269314931</v>
      </c>
      <c r="M4517">
        <f t="shared" si="1561"/>
        <v>0.47388690269314931</v>
      </c>
      <c r="N4517">
        <f t="shared" si="1556"/>
        <v>3.4053714180423307</v>
      </c>
      <c r="O4517">
        <f t="shared" si="1557"/>
        <v>8.2063447515796639E-2</v>
      </c>
      <c r="P4517">
        <f t="shared" si="1549"/>
        <v>1.2534881973996561</v>
      </c>
      <c r="Q4517">
        <f t="shared" si="1558"/>
        <v>96.957225303929079</v>
      </c>
      <c r="R4517">
        <f t="shared" si="1562"/>
        <v>20.066254255759684</v>
      </c>
      <c r="S4517">
        <v>11.17</v>
      </c>
      <c r="T4517">
        <f t="shared" si="1550"/>
        <v>11.702781007416238</v>
      </c>
      <c r="U4517">
        <f t="shared" si="1551"/>
        <v>0.72674325594899114</v>
      </c>
      <c r="V4517">
        <f t="shared" si="1552"/>
        <v>0.65067092772096691</v>
      </c>
      <c r="W4517">
        <f t="shared" si="1553"/>
        <v>4.9152612701449494E-2</v>
      </c>
      <c r="X4517">
        <f t="shared" si="1554"/>
        <v>-1.5736090057443461E-3</v>
      </c>
      <c r="Y4517">
        <f t="shared" si="1564"/>
        <v>0.69938250875303676</v>
      </c>
      <c r="Z4517">
        <f t="shared" si="1564"/>
        <v>0.43324932420582091</v>
      </c>
      <c r="AL4517">
        <v>11.71343750000001</v>
      </c>
    </row>
    <row r="4518" spans="4:38" x14ac:dyDescent="0.55000000000000004">
      <c r="D4518">
        <f t="shared" si="1559"/>
        <v>3.2100923556754073</v>
      </c>
      <c r="E4518">
        <f t="shared" si="1545"/>
        <v>1.5338792744330625</v>
      </c>
      <c r="F4518" s="2">
        <f t="shared" si="1560"/>
        <v>42054</v>
      </c>
      <c r="G4518" s="1">
        <v>2015.2187214611872</v>
      </c>
      <c r="H4518" s="3">
        <v>21.39</v>
      </c>
      <c r="I4518" s="1" t="str">
        <f t="shared" si="1546"/>
        <v/>
      </c>
      <c r="J4518" s="1">
        <f t="shared" si="1547"/>
        <v>0.65194179011878906</v>
      </c>
      <c r="K4518">
        <f t="shared" si="1548"/>
        <v>0</v>
      </c>
      <c r="L4518">
        <f t="shared" si="1555"/>
        <v>0.47732111693260043</v>
      </c>
      <c r="M4518">
        <f t="shared" si="1561"/>
        <v>0.47732111693260043</v>
      </c>
      <c r="N4518">
        <f t="shared" si="1556"/>
        <v>3.4135777627939103</v>
      </c>
      <c r="O4518">
        <f t="shared" si="1557"/>
        <v>8.5183847947507552E-2</v>
      </c>
      <c r="P4518">
        <f t="shared" si="1549"/>
        <v>1.3075416354207321</v>
      </c>
      <c r="Q4518">
        <f t="shared" si="1558"/>
        <v>97.00353691864207</v>
      </c>
      <c r="R4518">
        <f t="shared" si="1562"/>
        <v>20.06944862905857</v>
      </c>
      <c r="S4518">
        <v>11.22</v>
      </c>
      <c r="T4518">
        <f t="shared" si="1550"/>
        <v>11.722995502007105</v>
      </c>
      <c r="U4518">
        <f t="shared" si="1551"/>
        <v>0.73049424773774829</v>
      </c>
      <c r="V4518">
        <f t="shared" si="1552"/>
        <v>0.65519670192918178</v>
      </c>
      <c r="W4518">
        <f t="shared" si="1553"/>
        <v>4.4709679944074453E-2</v>
      </c>
      <c r="X4518">
        <f t="shared" si="1554"/>
        <v>-4.6455804487850402E-4</v>
      </c>
      <c r="Y4518">
        <f t="shared" ref="Y4518:Z4533" si="1565">MAX(0.0000000001,Y4517+W4517)</f>
        <v>0.7485351214544862</v>
      </c>
      <c r="Z4518">
        <f t="shared" si="1565"/>
        <v>0.43167571520007658</v>
      </c>
      <c r="AL4518">
        <v>11.47291666666667</v>
      </c>
    </row>
    <row r="4519" spans="4:38" x14ac:dyDescent="0.55000000000000004">
      <c r="D4519">
        <f t="shared" si="1559"/>
        <v>3.035340827667842</v>
      </c>
      <c r="E4519">
        <f t="shared" si="1545"/>
        <v>1.4625770755997531</v>
      </c>
      <c r="F4519" s="2">
        <f t="shared" si="1560"/>
        <v>42055</v>
      </c>
      <c r="G4519" s="1">
        <v>2015.2214611872148</v>
      </c>
      <c r="H4519" s="3">
        <v>19.010000000000002</v>
      </c>
      <c r="I4519" s="1" t="str">
        <f t="shared" si="1546"/>
        <v/>
      </c>
      <c r="J4519" s="1">
        <f t="shared" si="1547"/>
        <v>0.68372465060682974</v>
      </c>
      <c r="K4519">
        <f t="shared" si="1548"/>
        <v>0</v>
      </c>
      <c r="L4519">
        <f t="shared" si="1555"/>
        <v>0.48090342278306819</v>
      </c>
      <c r="M4519">
        <f t="shared" si="1561"/>
        <v>0.48090342278306819</v>
      </c>
      <c r="N4519">
        <f t="shared" si="1556"/>
        <v>3.4220961475886611</v>
      </c>
      <c r="O4519">
        <f t="shared" si="1557"/>
        <v>8.993112536846315E-2</v>
      </c>
      <c r="P4519">
        <f t="shared" si="1549"/>
        <v>1.3874924040359411</v>
      </c>
      <c r="Q4519">
        <f t="shared" si="1558"/>
        <v>97.054054937387789</v>
      </c>
      <c r="R4519">
        <f t="shared" si="1562"/>
        <v>20.07293198256129</v>
      </c>
      <c r="S4519">
        <v>11.23</v>
      </c>
      <c r="T4519">
        <f t="shared" si="1550"/>
        <v>11.743964729001769</v>
      </c>
      <c r="U4519">
        <f t="shared" si="1551"/>
        <v>0.73124676613665607</v>
      </c>
      <c r="V4519">
        <f t="shared" si="1552"/>
        <v>0.65610562729598054</v>
      </c>
      <c r="W4519">
        <f t="shared" si="1553"/>
        <v>4.1327814356528353E-2</v>
      </c>
      <c r="X4519">
        <f t="shared" si="1554"/>
        <v>5.3846616714984738E-4</v>
      </c>
      <c r="Y4519">
        <f t="shared" si="1565"/>
        <v>0.79324480139856068</v>
      </c>
      <c r="Z4519">
        <f t="shared" si="1565"/>
        <v>0.43121115715519809</v>
      </c>
      <c r="AL4519">
        <v>11.202395833333325</v>
      </c>
    </row>
    <row r="4520" spans="4:38" x14ac:dyDescent="0.55000000000000004">
      <c r="D4520">
        <f t="shared" si="1559"/>
        <v>2.8700714756130057</v>
      </c>
      <c r="E4520">
        <f t="shared" si="1545"/>
        <v>1.3826473071194796</v>
      </c>
      <c r="F4520" s="2">
        <f t="shared" si="1560"/>
        <v>42056</v>
      </c>
      <c r="G4520" s="1">
        <v>2015.2242009132422</v>
      </c>
      <c r="H4520" s="3">
        <v>16.2</v>
      </c>
      <c r="I4520" s="1" t="str">
        <f t="shared" si="1546"/>
        <v/>
      </c>
      <c r="J4520" s="1">
        <f t="shared" si="1547"/>
        <v>0.72325024237984237</v>
      </c>
      <c r="K4520">
        <f t="shared" si="1548"/>
        <v>0</v>
      </c>
      <c r="L4520">
        <f t="shared" si="1555"/>
        <v>0.48470477183522143</v>
      </c>
      <c r="M4520">
        <f t="shared" si="1561"/>
        <v>0.48470477183522143</v>
      </c>
      <c r="N4520">
        <f t="shared" si="1556"/>
        <v>3.4310892601255074</v>
      </c>
      <c r="O4520">
        <f t="shared" si="1557"/>
        <v>9.6095668487743424E-2</v>
      </c>
      <c r="P4520">
        <f t="shared" si="1549"/>
        <v>1.4906613311742227</v>
      </c>
      <c r="Q4520">
        <f t="shared" si="1558"/>
        <v>97.111457681124989</v>
      </c>
      <c r="R4520">
        <f t="shared" si="1562"/>
        <v>20.07688858963327</v>
      </c>
      <c r="S4520">
        <v>11.26</v>
      </c>
      <c r="T4520">
        <f t="shared" si="1550"/>
        <v>11.765682474763622</v>
      </c>
      <c r="U4520">
        <f t="shared" si="1551"/>
        <v>0.7335089757679415</v>
      </c>
      <c r="V4520">
        <f t="shared" si="1552"/>
        <v>0.6588399758670701</v>
      </c>
      <c r="W4520">
        <f t="shared" si="1553"/>
        <v>3.8517053159158765E-2</v>
      </c>
      <c r="X4520">
        <f t="shared" si="1554"/>
        <v>1.4669885164512106E-3</v>
      </c>
      <c r="Y4520">
        <f t="shared" si="1565"/>
        <v>0.83457261575508901</v>
      </c>
      <c r="Z4520">
        <f t="shared" si="1565"/>
        <v>0.43174962332234795</v>
      </c>
      <c r="AL4520">
        <v>10.804270833333328</v>
      </c>
    </row>
    <row r="4521" spans="4:38" x14ac:dyDescent="0.55000000000000004">
      <c r="D4521">
        <f t="shared" si="1559"/>
        <v>2.7169746298156348</v>
      </c>
      <c r="E4521">
        <f t="shared" si="1545"/>
        <v>1.3391030176392937</v>
      </c>
      <c r="F4521" s="2">
        <f t="shared" si="1560"/>
        <v>42057</v>
      </c>
      <c r="G4521" s="1">
        <v>2015.2269406392695</v>
      </c>
      <c r="H4521" s="3">
        <v>14.6</v>
      </c>
      <c r="I4521" s="1" t="str">
        <f t="shared" si="1546"/>
        <v/>
      </c>
      <c r="J4521" s="1">
        <f t="shared" si="1547"/>
        <v>0.74676853597335713</v>
      </c>
      <c r="K4521">
        <f t="shared" si="1548"/>
        <v>0</v>
      </c>
      <c r="L4521">
        <f t="shared" si="1555"/>
        <v>0.48878877548227412</v>
      </c>
      <c r="M4521">
        <f t="shared" si="1561"/>
        <v>0.48878877548227412</v>
      </c>
      <c r="N4521">
        <f t="shared" si="1556"/>
        <v>3.4406988269742818</v>
      </c>
      <c r="O4521">
        <f t="shared" si="1557"/>
        <v>0.10094408147280021</v>
      </c>
      <c r="P4521">
        <f t="shared" si="1549"/>
        <v>1.574864036466989</v>
      </c>
      <c r="Q4521">
        <f t="shared" si="1558"/>
        <v>97.177671200813194</v>
      </c>
      <c r="R4521">
        <f t="shared" si="1562"/>
        <v>20.08145056227491</v>
      </c>
      <c r="S4521">
        <v>11.36</v>
      </c>
      <c r="T4521">
        <f t="shared" si="1550"/>
        <v>11.788142303853473</v>
      </c>
      <c r="U4521">
        <f t="shared" si="1551"/>
        <v>0.74110034062824492</v>
      </c>
      <c r="V4521">
        <f t="shared" si="1552"/>
        <v>0.66803703919504964</v>
      </c>
      <c r="W4521">
        <f t="shared" si="1553"/>
        <v>3.5131082073436168E-2</v>
      </c>
      <c r="X4521">
        <f t="shared" si="1554"/>
        <v>2.3396568327694808E-3</v>
      </c>
      <c r="Y4521">
        <f t="shared" si="1565"/>
        <v>0.87308966891424777</v>
      </c>
      <c r="Z4521">
        <f t="shared" si="1565"/>
        <v>0.43321661183879917</v>
      </c>
      <c r="AL4521">
        <v>10.434687499999999</v>
      </c>
    </row>
    <row r="4522" spans="4:38" x14ac:dyDescent="0.55000000000000004">
      <c r="D4522">
        <f t="shared" si="1559"/>
        <v>2.5771938039375675</v>
      </c>
      <c r="E4522">
        <f t="shared" si="1545"/>
        <v>1.3191663710349588</v>
      </c>
      <c r="F4522" s="2">
        <f t="shared" si="1560"/>
        <v>42058</v>
      </c>
      <c r="G4522" s="1">
        <v>2015.2296803652969</v>
      </c>
      <c r="H4522" s="3">
        <v>13.85</v>
      </c>
      <c r="I4522" s="1" t="str">
        <f t="shared" si="1546"/>
        <v/>
      </c>
      <c r="J4522" s="1">
        <f t="shared" si="1547"/>
        <v>0.75805449711050832</v>
      </c>
      <c r="K4522">
        <f t="shared" si="1548"/>
        <v>0</v>
      </c>
      <c r="L4522">
        <f t="shared" si="1555"/>
        <v>0.49310347147259465</v>
      </c>
      <c r="M4522">
        <f t="shared" si="1561"/>
        <v>0.49310347147259465</v>
      </c>
      <c r="N4522">
        <f t="shared" si="1556"/>
        <v>3.4507932351215618</v>
      </c>
      <c r="O4522">
        <f t="shared" si="1557"/>
        <v>9.9865006024382197E-2</v>
      </c>
      <c r="P4522">
        <f t="shared" si="1549"/>
        <v>1.5671219866816906</v>
      </c>
      <c r="Q4522">
        <f t="shared" si="1558"/>
        <v>97.250253070762383</v>
      </c>
      <c r="R4522">
        <f t="shared" si="1562"/>
        <v>20.086448920728674</v>
      </c>
      <c r="S4522">
        <v>11.17</v>
      </c>
      <c r="T4522">
        <f t="shared" si="1550"/>
        <v>11.811337560941496</v>
      </c>
      <c r="U4522">
        <f t="shared" si="1551"/>
        <v>0.72674325594899114</v>
      </c>
      <c r="V4522">
        <f t="shared" si="1552"/>
        <v>0.65067092772096691</v>
      </c>
      <c r="W4522">
        <f t="shared" si="1553"/>
        <v>3.1447797500397619E-2</v>
      </c>
      <c r="X4522">
        <f t="shared" si="1554"/>
        <v>3.1479738075121041E-3</v>
      </c>
      <c r="Y4522">
        <f t="shared" si="1565"/>
        <v>0.90822075098768396</v>
      </c>
      <c r="Z4522">
        <f t="shared" si="1565"/>
        <v>0.43555626867156866</v>
      </c>
      <c r="AL4522">
        <v>10.341354166666671</v>
      </c>
    </row>
    <row r="4523" spans="4:38" x14ac:dyDescent="0.55000000000000004">
      <c r="D4523">
        <f t="shared" si="1559"/>
        <v>2.4478512872721305</v>
      </c>
      <c r="E4523">
        <f t="shared" si="1545"/>
        <v>1.2837686372832002</v>
      </c>
      <c r="F4523" s="2">
        <f t="shared" si="1560"/>
        <v>42059</v>
      </c>
      <c r="G4523" s="1">
        <v>2015.2324200913242</v>
      </c>
      <c r="H4523" s="3">
        <v>12.49</v>
      </c>
      <c r="I4523" s="1" t="str">
        <f t="shared" si="1546"/>
        <v/>
      </c>
      <c r="J4523" s="1">
        <f t="shared" si="1547"/>
        <v>0.77895655880507331</v>
      </c>
      <c r="K4523">
        <f t="shared" si="1548"/>
        <v>0</v>
      </c>
      <c r="L4523">
        <f t="shared" si="1555"/>
        <v>0.497396956367613</v>
      </c>
      <c r="M4523">
        <f t="shared" si="1561"/>
        <v>0.497396956367613</v>
      </c>
      <c r="N4523">
        <f t="shared" si="1556"/>
        <v>3.460779735724</v>
      </c>
      <c r="O4523">
        <f t="shared" si="1557"/>
        <v>0.10448420549488358</v>
      </c>
      <c r="P4523">
        <f t="shared" si="1549"/>
        <v>1.6493181734903888</v>
      </c>
      <c r="Q4523">
        <f t="shared" si="1558"/>
        <v>97.322757637698814</v>
      </c>
      <c r="R4523">
        <f t="shared" si="1562"/>
        <v>20.091439473302707</v>
      </c>
      <c r="S4523">
        <v>11.28</v>
      </c>
      <c r="T4523">
        <f t="shared" si="1550"/>
        <v>11.83526137277499</v>
      </c>
      <c r="U4523">
        <f t="shared" si="1551"/>
        <v>0.73502100221367606</v>
      </c>
      <c r="V4523">
        <f t="shared" si="1552"/>
        <v>0.66066920282913255</v>
      </c>
      <c r="W4523">
        <f t="shared" si="1553"/>
        <v>2.846445461727936E-2</v>
      </c>
      <c r="X4523">
        <f t="shared" si="1554"/>
        <v>3.8881323956225927E-3</v>
      </c>
      <c r="Y4523">
        <f t="shared" si="1565"/>
        <v>0.93966854848808157</v>
      </c>
      <c r="Z4523">
        <f t="shared" si="1565"/>
        <v>0.43870424247908074</v>
      </c>
      <c r="AL4523">
        <v>10.355104166666665</v>
      </c>
    </row>
    <row r="4524" spans="4:38" x14ac:dyDescent="0.55000000000000004">
      <c r="D4524">
        <f t="shared" si="1559"/>
        <v>2.3709664308629197</v>
      </c>
      <c r="E4524">
        <f t="shared" si="1545"/>
        <v>1.6790027231800253</v>
      </c>
      <c r="F4524" s="2">
        <f t="shared" si="1560"/>
        <v>42060</v>
      </c>
      <c r="G4524" s="1">
        <v>2015.2351598173516</v>
      </c>
      <c r="H4524" s="3">
        <v>25.91</v>
      </c>
      <c r="I4524" s="1" t="str">
        <f t="shared" si="1546"/>
        <v/>
      </c>
      <c r="J4524" s="1">
        <f t="shared" si="1547"/>
        <v>0.59559164865796255</v>
      </c>
      <c r="K4524">
        <f t="shared" si="1548"/>
        <v>0</v>
      </c>
      <c r="L4524">
        <f t="shared" si="1555"/>
        <v>0.50191563629498392</v>
      </c>
      <c r="M4524">
        <f t="shared" si="1561"/>
        <v>0.50191563629498392</v>
      </c>
      <c r="N4524">
        <f t="shared" si="1556"/>
        <v>3.4712281562734884</v>
      </c>
      <c r="O4524">
        <f t="shared" si="1557"/>
        <v>7.633636939920585E-2</v>
      </c>
      <c r="P4524">
        <f t="shared" si="1549"/>
        <v>1.211289353517667</v>
      </c>
      <c r="Q4524">
        <f t="shared" si="1558"/>
        <v>97.401239977510798</v>
      </c>
      <c r="R4524">
        <f t="shared" si="1562"/>
        <v>20.096838688420146</v>
      </c>
      <c r="S4524">
        <v>11.18</v>
      </c>
      <c r="T4524">
        <f t="shared" si="1550"/>
        <v>11.859906650207133</v>
      </c>
      <c r="U4524">
        <f t="shared" si="1551"/>
        <v>0.7274919102649936</v>
      </c>
      <c r="V4524">
        <f t="shared" si="1552"/>
        <v>0.65157357468164701</v>
      </c>
      <c r="W4524">
        <f t="shared" si="1553"/>
        <v>1.6125262932513644E-2</v>
      </c>
      <c r="X4524">
        <f t="shared" si="1554"/>
        <v>4.5776958270388399E-3</v>
      </c>
      <c r="Y4524">
        <f t="shared" si="1565"/>
        <v>0.96813300310536088</v>
      </c>
      <c r="Z4524">
        <f t="shared" si="1565"/>
        <v>0.44259237487470332</v>
      </c>
      <c r="AL4524">
        <v>10.549166666666673</v>
      </c>
    </row>
    <row r="4525" spans="4:38" x14ac:dyDescent="0.55000000000000004">
      <c r="D4525">
        <f t="shared" si="1559"/>
        <v>2.2677265361312475</v>
      </c>
      <c r="E4525">
        <f t="shared" si="1545"/>
        <v>1.3385674835461971</v>
      </c>
      <c r="F4525" s="2">
        <f t="shared" si="1560"/>
        <v>42061</v>
      </c>
      <c r="G4525" s="1">
        <v>2015.2378995433792</v>
      </c>
      <c r="H4525" s="3">
        <v>14.58</v>
      </c>
      <c r="I4525" s="1" t="str">
        <f t="shared" si="1546"/>
        <v/>
      </c>
      <c r="J4525" s="1">
        <f t="shared" si="1547"/>
        <v>0.7470673031371956</v>
      </c>
      <c r="K4525">
        <f t="shared" si="1548"/>
        <v>0</v>
      </c>
      <c r="L4525">
        <f t="shared" si="1555"/>
        <v>0.50523423726352545</v>
      </c>
      <c r="M4525">
        <f t="shared" si="1561"/>
        <v>0.50523423726352545</v>
      </c>
      <c r="N4525">
        <f t="shared" si="1556"/>
        <v>3.4788617932134089</v>
      </c>
      <c r="O4525">
        <f t="shared" si="1557"/>
        <v>9.3559289961011594E-2</v>
      </c>
      <c r="P4525">
        <f t="shared" si="1549"/>
        <v>1.4918463171591876</v>
      </c>
      <c r="Q4525">
        <f t="shared" si="1558"/>
        <v>97.439401991195552</v>
      </c>
      <c r="R4525">
        <f t="shared" si="1562"/>
        <v>20.099463007140844</v>
      </c>
      <c r="S4525">
        <v>10.83</v>
      </c>
      <c r="T4525">
        <f t="shared" si="1550"/>
        <v>11.885266090315543</v>
      </c>
      <c r="U4525">
        <f t="shared" si="1551"/>
        <v>0.70174226972585851</v>
      </c>
      <c r="V4525">
        <f t="shared" si="1552"/>
        <v>0.62071374576305627</v>
      </c>
      <c r="W4525">
        <f t="shared" si="1553"/>
        <v>2.1006661268430399E-2</v>
      </c>
      <c r="X4525">
        <f t="shared" si="1554"/>
        <v>5.0000007694026988E-3</v>
      </c>
      <c r="Y4525">
        <f t="shared" si="1565"/>
        <v>0.98425826603787447</v>
      </c>
      <c r="Z4525">
        <f t="shared" si="1565"/>
        <v>0.44717007070174214</v>
      </c>
      <c r="AL4525">
        <v>10.27604166666667</v>
      </c>
    </row>
    <row r="4526" spans="4:38" x14ac:dyDescent="0.55000000000000004">
      <c r="D4526">
        <f t="shared" si="1559"/>
        <v>2.1736378592506358</v>
      </c>
      <c r="E4526">
        <f t="shared" si="1545"/>
        <v>1.3268397673251275</v>
      </c>
      <c r="F4526" s="2">
        <f t="shared" si="1560"/>
        <v>42062</v>
      </c>
      <c r="G4526" s="1">
        <v>2015.2406392694065</v>
      </c>
      <c r="H4526" s="3">
        <v>14.14</v>
      </c>
      <c r="I4526" s="1" t="str">
        <f t="shared" si="1546"/>
        <v/>
      </c>
      <c r="J4526" s="1">
        <f t="shared" si="1547"/>
        <v>0.75367050688868975</v>
      </c>
      <c r="K4526">
        <f t="shared" si="1548"/>
        <v>0</v>
      </c>
      <c r="L4526">
        <f t="shared" si="1555"/>
        <v>0.50932148744752326</v>
      </c>
      <c r="M4526">
        <f t="shared" si="1561"/>
        <v>0.50932148744752326</v>
      </c>
      <c r="N4526">
        <f t="shared" si="1556"/>
        <v>3.4882177222095101</v>
      </c>
      <c r="O4526">
        <f t="shared" si="1557"/>
        <v>9.1800410914908426E-2</v>
      </c>
      <c r="P4526">
        <f t="shared" si="1549"/>
        <v>1.4715994017500629</v>
      </c>
      <c r="Q4526">
        <f t="shared" si="1558"/>
        <v>97.505352578814311</v>
      </c>
      <c r="R4526">
        <f t="shared" si="1562"/>
        <v>20.103996670854674</v>
      </c>
      <c r="S4526">
        <v>10.63</v>
      </c>
      <c r="T4526">
        <f t="shared" si="1550"/>
        <v>11.911332178545456</v>
      </c>
      <c r="U4526">
        <f t="shared" si="1551"/>
        <v>0.68743949000442106</v>
      </c>
      <c r="V4526">
        <f t="shared" si="1552"/>
        <v>0.60374029574324828</v>
      </c>
      <c r="W4526">
        <f t="shared" si="1553"/>
        <v>1.8272089943401064E-2</v>
      </c>
      <c r="X4526">
        <f t="shared" si="1554"/>
        <v>5.549834270585613E-3</v>
      </c>
      <c r="Y4526">
        <f t="shared" si="1565"/>
        <v>1.0052649273063048</v>
      </c>
      <c r="Z4526">
        <f t="shared" si="1565"/>
        <v>0.45217007147114485</v>
      </c>
      <c r="AL4526">
        <v>10.32500000000001</v>
      </c>
    </row>
    <row r="4527" spans="4:38" x14ac:dyDescent="0.55000000000000004">
      <c r="D4527">
        <f t="shared" si="1559"/>
        <v>2.274630051843511</v>
      </c>
      <c r="E4527">
        <f t="shared" si="1545"/>
        <v>3.1835597851793858</v>
      </c>
      <c r="F4527" s="2">
        <f t="shared" si="1560"/>
        <v>42063</v>
      </c>
      <c r="G4527" s="1">
        <v>2015.2433789954339</v>
      </c>
      <c r="H4527" s="3">
        <v>57.9</v>
      </c>
      <c r="I4527" s="1" t="str">
        <f t="shared" si="1546"/>
        <v/>
      </c>
      <c r="J4527" s="1">
        <f t="shared" si="1547"/>
        <v>0.31411378063492296</v>
      </c>
      <c r="K4527">
        <f t="shared" si="1548"/>
        <v>0</v>
      </c>
      <c r="L4527">
        <f t="shared" si="1555"/>
        <v>0.51335326663040015</v>
      </c>
      <c r="M4527">
        <f t="shared" si="1561"/>
        <v>0.51335326663040015</v>
      </c>
      <c r="N4527">
        <f t="shared" si="1556"/>
        <v>3.4973977633010009</v>
      </c>
      <c r="O4527">
        <f t="shared" si="1557"/>
        <v>3.3881412767544639E-2</v>
      </c>
      <c r="P4527">
        <f t="shared" si="1549"/>
        <v>0.54508921792828746</v>
      </c>
      <c r="Q4527">
        <f t="shared" si="1558"/>
        <v>97.570216416739143</v>
      </c>
      <c r="R4527">
        <f t="shared" si="1562"/>
        <v>20.108453634136509</v>
      </c>
      <c r="S4527">
        <v>10.91</v>
      </c>
      <c r="T4527">
        <f t="shared" si="1550"/>
        <v>11.938097190957883</v>
      </c>
      <c r="U4527">
        <f t="shared" si="1551"/>
        <v>0.70754636066288312</v>
      </c>
      <c r="V4527">
        <f t="shared" si="1552"/>
        <v>0.62763599564132166</v>
      </c>
      <c r="W4527">
        <f t="shared" si="1553"/>
        <v>-1.05697586831804E-2</v>
      </c>
      <c r="X4527">
        <f t="shared" si="1554"/>
        <v>6.0528536573835647E-3</v>
      </c>
      <c r="Y4527">
        <f t="shared" si="1565"/>
        <v>1.0235370172497058</v>
      </c>
      <c r="Z4527">
        <f t="shared" si="1565"/>
        <v>0.45771990574173049</v>
      </c>
      <c r="AL4527">
        <v>10.549479166666673</v>
      </c>
    </row>
    <row r="4528" spans="4:38" x14ac:dyDescent="0.55000000000000004">
      <c r="D4528">
        <f t="shared" si="1559"/>
        <v>2.3224419332427004</v>
      </c>
      <c r="E4528">
        <f t="shared" si="1545"/>
        <v>2.752748865835402</v>
      </c>
      <c r="F4528" s="2">
        <f t="shared" si="1560"/>
        <v>42064</v>
      </c>
      <c r="G4528" s="1">
        <v>2015.2527397260274</v>
      </c>
      <c r="H4528" s="3">
        <v>50.63</v>
      </c>
      <c r="I4528" s="1" t="str">
        <f t="shared" si="1546"/>
        <v/>
      </c>
      <c r="J4528" s="1">
        <f t="shared" si="1547"/>
        <v>0.36327324021856267</v>
      </c>
      <c r="K4528">
        <f t="shared" si="1548"/>
        <v>0</v>
      </c>
      <c r="L4528">
        <f t="shared" si="1555"/>
        <v>0.51484666174801186</v>
      </c>
      <c r="M4528">
        <f t="shared" si="1561"/>
        <v>0.51484666174801186</v>
      </c>
      <c r="N4528">
        <f t="shared" si="1556"/>
        <v>3.5007859045777554</v>
      </c>
      <c r="O4528">
        <f t="shared" si="1557"/>
        <v>4.193178469965364E-2</v>
      </c>
      <c r="P4528">
        <f t="shared" si="1549"/>
        <v>0.67606725582477067</v>
      </c>
      <c r="Q4528">
        <f t="shared" si="1558"/>
        <v>97.54849389409145</v>
      </c>
      <c r="R4528">
        <f t="shared" si="1562"/>
        <v>20.106961243064653</v>
      </c>
      <c r="S4528">
        <v>11.1</v>
      </c>
      <c r="T4528">
        <f t="shared" si="1550"/>
        <v>12.034708071022072</v>
      </c>
      <c r="U4528">
        <f t="shared" si="1551"/>
        <v>0.72152420349992474</v>
      </c>
      <c r="V4528">
        <f t="shared" si="1552"/>
        <v>0.64438731524250781</v>
      </c>
      <c r="W4528">
        <f t="shared" si="1553"/>
        <v>-6.2192478722582351E-3</v>
      </c>
      <c r="X4528">
        <f t="shared" si="1554"/>
        <v>5.8779938997258162E-3</v>
      </c>
      <c r="Y4528">
        <f t="shared" si="1565"/>
        <v>1.0129672585665255</v>
      </c>
      <c r="Z4528">
        <f t="shared" si="1565"/>
        <v>0.46377275939911405</v>
      </c>
      <c r="AL4528">
        <v>10.491458333333332</v>
      </c>
    </row>
    <row r="4529" spans="4:38" x14ac:dyDescent="0.55000000000000004">
      <c r="D4529">
        <f t="shared" si="1559"/>
        <v>2.3502727750366548</v>
      </c>
      <c r="E4529">
        <f t="shared" si="1545"/>
        <v>2.6007503511822416</v>
      </c>
      <c r="F4529" s="2">
        <f t="shared" si="1560"/>
        <v>42065</v>
      </c>
      <c r="G4529" s="1">
        <v>2015.2554794520547</v>
      </c>
      <c r="H4529" s="3">
        <v>47.79</v>
      </c>
      <c r="I4529" s="1" t="str">
        <f t="shared" si="1546"/>
        <v/>
      </c>
      <c r="J4529" s="1">
        <f t="shared" si="1547"/>
        <v>0.38450441794439166</v>
      </c>
      <c r="K4529">
        <f t="shared" si="1548"/>
        <v>0</v>
      </c>
      <c r="L4529">
        <f t="shared" si="1555"/>
        <v>0.51669890080506597</v>
      </c>
      <c r="M4529">
        <f t="shared" si="1561"/>
        <v>0.51669890080506597</v>
      </c>
      <c r="N4529">
        <f t="shared" si="1556"/>
        <v>3.5049790830477208</v>
      </c>
      <c r="O4529">
        <f t="shared" si="1557"/>
        <v>4.4781120617574111E-2</v>
      </c>
      <c r="P4529">
        <f t="shared" si="1549"/>
        <v>0.72379560014141209</v>
      </c>
      <c r="Q4529">
        <f t="shared" si="1558"/>
        <v>97.537133892782805</v>
      </c>
      <c r="R4529">
        <f t="shared" si="1562"/>
        <v>20.106180694627735</v>
      </c>
      <c r="S4529">
        <v>11.07</v>
      </c>
      <c r="T4529">
        <f t="shared" si="1550"/>
        <v>12.064462359425537</v>
      </c>
      <c r="U4529">
        <f t="shared" si="1551"/>
        <v>0.71929895601654625</v>
      </c>
      <c r="V4529">
        <f t="shared" si="1552"/>
        <v>0.64171294878145213</v>
      </c>
      <c r="W4529">
        <f t="shared" si="1553"/>
        <v>-4.6945377671579677E-3</v>
      </c>
      <c r="X4529">
        <f t="shared" si="1554"/>
        <v>5.8006078714893036E-3</v>
      </c>
      <c r="Y4529">
        <f t="shared" si="1565"/>
        <v>1.0067480106942672</v>
      </c>
      <c r="Z4529">
        <f t="shared" si="1565"/>
        <v>0.46965075329883987</v>
      </c>
      <c r="AL4529">
        <v>10.350729166666673</v>
      </c>
    </row>
    <row r="4530" spans="4:38" x14ac:dyDescent="0.55000000000000004">
      <c r="D4530">
        <f t="shared" si="1559"/>
        <v>2.4804911639979448</v>
      </c>
      <c r="E4530">
        <f t="shared" si="1545"/>
        <v>3.652456664649554</v>
      </c>
      <c r="F4530" s="2">
        <f t="shared" si="1560"/>
        <v>42066</v>
      </c>
      <c r="G4530" s="1">
        <v>2015.2582191780823</v>
      </c>
      <c r="H4530" s="3">
        <v>64.77</v>
      </c>
      <c r="I4530" s="1" t="str">
        <f t="shared" si="1546"/>
        <v/>
      </c>
      <c r="J4530" s="1">
        <f t="shared" si="1547"/>
        <v>0.27378832709462086</v>
      </c>
      <c r="K4530">
        <f t="shared" si="1548"/>
        <v>0</v>
      </c>
      <c r="L4530">
        <f t="shared" si="1555"/>
        <v>0.51868190244928902</v>
      </c>
      <c r="M4530">
        <f t="shared" si="1561"/>
        <v>0.51868190244928902</v>
      </c>
      <c r="N4530">
        <f t="shared" si="1556"/>
        <v>3.5094571951094782</v>
      </c>
      <c r="O4530">
        <f t="shared" si="1557"/>
        <v>2.8569210931284061E-2</v>
      </c>
      <c r="P4530">
        <f t="shared" si="1549"/>
        <v>0.46272930594060802</v>
      </c>
      <c r="Q4530">
        <f t="shared" si="1558"/>
        <v>97.530176775330901</v>
      </c>
      <c r="R4530">
        <f t="shared" si="1562"/>
        <v>20.105702639481102</v>
      </c>
      <c r="S4530">
        <v>11</v>
      </c>
      <c r="T4530">
        <f t="shared" si="1550"/>
        <v>12.094870196234488</v>
      </c>
      <c r="U4530">
        <f t="shared" si="1551"/>
        <v>0.71413336425180807</v>
      </c>
      <c r="V4530">
        <f t="shared" si="1552"/>
        <v>0.63551584465283328</v>
      </c>
      <c r="W4530">
        <f t="shared" si="1553"/>
        <v>-1.4017461176520724E-2</v>
      </c>
      <c r="X4530">
        <f t="shared" si="1554"/>
        <v>5.7561853119566207E-3</v>
      </c>
      <c r="Y4530">
        <f t="shared" si="1565"/>
        <v>1.0020534729271093</v>
      </c>
      <c r="Z4530">
        <f t="shared" si="1565"/>
        <v>0.47545136117032916</v>
      </c>
      <c r="AL4530">
        <v>10.082708333333334</v>
      </c>
    </row>
    <row r="4531" spans="4:38" x14ac:dyDescent="0.55000000000000004">
      <c r="D4531">
        <f t="shared" si="1559"/>
        <v>2.7324420475981506</v>
      </c>
      <c r="E4531">
        <f t="shared" si="1545"/>
        <v>5</v>
      </c>
      <c r="F4531" s="2">
        <f t="shared" si="1560"/>
        <v>42067</v>
      </c>
      <c r="G4531" s="1">
        <v>2015.2609589041097</v>
      </c>
      <c r="H4531" s="3">
        <v>135.37</v>
      </c>
      <c r="I4531" s="1" t="str">
        <f t="shared" si="1546"/>
        <v/>
      </c>
      <c r="J4531" s="1">
        <f t="shared" si="1547"/>
        <v>6.6710027501917818E-2</v>
      </c>
      <c r="K4531">
        <f t="shared" si="1548"/>
        <v>0</v>
      </c>
      <c r="L4531">
        <f t="shared" si="1555"/>
        <v>0.51994965397241399</v>
      </c>
      <c r="M4531">
        <f t="shared" si="1561"/>
        <v>0.51994965397241399</v>
      </c>
      <c r="N4531">
        <f t="shared" si="1556"/>
        <v>3.5123141162026066</v>
      </c>
      <c r="O4531">
        <f t="shared" si="1557"/>
        <v>-9.5186379828415824E-4</v>
      </c>
      <c r="P4531">
        <f t="shared" si="1549"/>
        <v>-1.5429260219580465E-2</v>
      </c>
      <c r="Q4531">
        <f t="shared" si="1558"/>
        <v>97.500117940605207</v>
      </c>
      <c r="R4531">
        <f t="shared" si="1562"/>
        <v>20.103636899041657</v>
      </c>
      <c r="S4531">
        <v>10.86</v>
      </c>
      <c r="T4531">
        <f t="shared" si="1550"/>
        <v>12.1259225709442</v>
      </c>
      <c r="U4531">
        <f t="shared" si="1551"/>
        <v>0.70391320325304652</v>
      </c>
      <c r="V4531">
        <f t="shared" si="1552"/>
        <v>0.6233005971375486</v>
      </c>
      <c r="W4531">
        <f t="shared" si="1553"/>
        <v>-4.370488475424298E-2</v>
      </c>
      <c r="X4531">
        <f t="shared" si="1554"/>
        <v>5.4751181633420389E-3</v>
      </c>
      <c r="Y4531">
        <f t="shared" si="1565"/>
        <v>0.98803601175058864</v>
      </c>
      <c r="Z4531">
        <f t="shared" si="1565"/>
        <v>0.48120754648228575</v>
      </c>
      <c r="AL4531">
        <v>9.9931250000000009</v>
      </c>
    </row>
    <row r="4532" spans="4:38" x14ac:dyDescent="0.55000000000000004">
      <c r="D4532">
        <f t="shared" si="1559"/>
        <v>2.9591978428383356</v>
      </c>
      <c r="E4532">
        <f t="shared" si="1545"/>
        <v>5</v>
      </c>
      <c r="F4532" s="2">
        <f t="shared" si="1560"/>
        <v>42068</v>
      </c>
      <c r="G4532" s="1">
        <v>2015.263698630137</v>
      </c>
      <c r="H4532" s="3">
        <v>132.43</v>
      </c>
      <c r="I4532" s="1" t="str">
        <f t="shared" si="1546"/>
        <v/>
      </c>
      <c r="J4532" s="1">
        <f t="shared" si="1547"/>
        <v>7.0750194029225444E-2</v>
      </c>
      <c r="K4532">
        <f t="shared" si="1548"/>
        <v>0</v>
      </c>
      <c r="L4532">
        <f t="shared" si="1555"/>
        <v>0.51990738202660691</v>
      </c>
      <c r="M4532">
        <f t="shared" si="1561"/>
        <v>0.51990738202660691</v>
      </c>
      <c r="N4532">
        <f t="shared" si="1556"/>
        <v>3.5122189298227782</v>
      </c>
      <c r="O4532">
        <f t="shared" si="1557"/>
        <v>-4.2398005947852369E-4</v>
      </c>
      <c r="P4532">
        <f t="shared" si="1549"/>
        <v>-6.8722462441965504E-3</v>
      </c>
      <c r="Q4532">
        <f t="shared" si="1558"/>
        <v>97.428125823504743</v>
      </c>
      <c r="R4532">
        <f t="shared" si="1562"/>
        <v>20.09868764093336</v>
      </c>
      <c r="S4532">
        <v>10.74</v>
      </c>
      <c r="T4532">
        <f t="shared" si="1550"/>
        <v>12.15761028207244</v>
      </c>
      <c r="U4532">
        <f t="shared" si="1551"/>
        <v>0.69526955877217367</v>
      </c>
      <c r="V4532">
        <f t="shared" si="1552"/>
        <v>0.61301743002657827</v>
      </c>
      <c r="W4532">
        <f t="shared" si="1553"/>
        <v>-3.8178382659818939E-2</v>
      </c>
      <c r="X4532">
        <f t="shared" si="1554"/>
        <v>4.4313520522831808E-3</v>
      </c>
      <c r="Y4532">
        <f t="shared" si="1565"/>
        <v>0.94433112699634569</v>
      </c>
      <c r="Z4532">
        <f t="shared" si="1565"/>
        <v>0.48668266464562782</v>
      </c>
      <c r="AL4532">
        <v>10.132291666666674</v>
      </c>
    </row>
    <row r="4533" spans="4:38" x14ac:dyDescent="0.55000000000000004">
      <c r="D4533">
        <f t="shared" si="1559"/>
        <v>3.1632780585545022</v>
      </c>
      <c r="E4533">
        <f t="shared" si="1545"/>
        <v>5</v>
      </c>
      <c r="F4533" s="2">
        <f t="shared" si="1560"/>
        <v>42069</v>
      </c>
      <c r="G4533" s="1">
        <v>2015.2664383561644</v>
      </c>
      <c r="H4533" s="3">
        <v>551.29</v>
      </c>
      <c r="I4533" s="1">
        <f t="shared" si="1546"/>
        <v>551.29</v>
      </c>
      <c r="J4533" s="1">
        <f t="shared" si="1547"/>
        <v>1.6276308072192527E-5</v>
      </c>
      <c r="K4533">
        <f t="shared" si="1548"/>
        <v>0</v>
      </c>
      <c r="L4533">
        <f t="shared" si="1555"/>
        <v>0.51988855395470501</v>
      </c>
      <c r="M4533">
        <f t="shared" si="1561"/>
        <v>0.51988855395470501</v>
      </c>
      <c r="N4533">
        <f t="shared" si="1556"/>
        <v>3.5121765318168303</v>
      </c>
      <c r="O4533">
        <f t="shared" si="1557"/>
        <v>-1.0157897296720897E-2</v>
      </c>
      <c r="P4533">
        <f t="shared" si="1549"/>
        <v>-0.1645986403854125</v>
      </c>
      <c r="Q4533">
        <f t="shared" si="1558"/>
        <v>97.357823774369322</v>
      </c>
      <c r="R4533">
        <f t="shared" si="1562"/>
        <v>20.093852216840311</v>
      </c>
      <c r="S4533">
        <v>10.75</v>
      </c>
      <c r="T4533">
        <f t="shared" si="1550"/>
        <v>12.189923939859831</v>
      </c>
      <c r="U4533">
        <f t="shared" si="1551"/>
        <v>0.6959857904698179</v>
      </c>
      <c r="V4533">
        <f t="shared" si="1552"/>
        <v>0.61386784195753019</v>
      </c>
      <c r="W4533">
        <f t="shared" si="1553"/>
        <v>-9.8476468701774872E-2</v>
      </c>
      <c r="X4533">
        <f t="shared" si="1554"/>
        <v>3.4967036607568003E-3</v>
      </c>
      <c r="Y4533">
        <f t="shared" si="1565"/>
        <v>0.90615274433652671</v>
      </c>
      <c r="Z4533">
        <f t="shared" si="1565"/>
        <v>0.49111401669791099</v>
      </c>
      <c r="AL4533">
        <v>10.259270833333336</v>
      </c>
    </row>
    <row r="4534" spans="4:38" x14ac:dyDescent="0.55000000000000004">
      <c r="D4534">
        <f t="shared" si="1559"/>
        <v>3.346950252699052</v>
      </c>
      <c r="E4534">
        <f t="shared" si="1545"/>
        <v>5</v>
      </c>
      <c r="F4534" s="2">
        <f t="shared" si="1560"/>
        <v>42070</v>
      </c>
      <c r="G4534" s="1">
        <v>2015.2691780821917</v>
      </c>
      <c r="H4534" s="3">
        <v>654.20000000000005</v>
      </c>
      <c r="I4534" s="1">
        <f t="shared" si="1546"/>
        <v>654.20000000000005</v>
      </c>
      <c r="J4534" s="1">
        <f t="shared" si="1547"/>
        <v>2.0782175058493362E-6</v>
      </c>
      <c r="K4534">
        <f t="shared" si="1548"/>
        <v>0</v>
      </c>
      <c r="L4534">
        <f t="shared" si="1555"/>
        <v>0.51943759877556694</v>
      </c>
      <c r="M4534">
        <f t="shared" si="1561"/>
        <v>0.51943759877556694</v>
      </c>
      <c r="N4534">
        <f t="shared" si="1556"/>
        <v>3.5111607420871582</v>
      </c>
      <c r="O4534">
        <f t="shared" si="1557"/>
        <v>-1.0378981568290868E-2</v>
      </c>
      <c r="P4534">
        <f t="shared" si="1549"/>
        <v>-0.16808275056322297</v>
      </c>
      <c r="Q4534">
        <f t="shared" si="1558"/>
        <v>97.273359506361743</v>
      </c>
      <c r="R4534">
        <f t="shared" si="1562"/>
        <v>20.088039626048758</v>
      </c>
      <c r="S4534">
        <v>10.96</v>
      </c>
      <c r="T4534">
        <f t="shared" si="1550"/>
        <v>12.222853969075501</v>
      </c>
      <c r="U4534">
        <f t="shared" si="1551"/>
        <v>0.71119827014712844</v>
      </c>
      <c r="V4534">
        <f t="shared" si="1552"/>
        <v>0.6320015492264035</v>
      </c>
      <c r="W4534">
        <f t="shared" si="1553"/>
        <v>-9.0792129375015379E-2</v>
      </c>
      <c r="X4534">
        <f t="shared" si="1554"/>
        <v>9.8880910008543668E-4</v>
      </c>
      <c r="Y4534">
        <f t="shared" ref="Y4534:Z4549" si="1566">MAX(0.0000000001,Y4533+W4533)</f>
        <v>0.80767627563475186</v>
      </c>
      <c r="Z4534">
        <f t="shared" si="1566"/>
        <v>0.49461072035866782</v>
      </c>
      <c r="AL4534">
        <v>10.161875000000004</v>
      </c>
    </row>
    <row r="4535" spans="4:38" x14ac:dyDescent="0.55000000000000004">
      <c r="D4535">
        <f t="shared" si="1559"/>
        <v>3.5122552274291468</v>
      </c>
      <c r="E4535">
        <f t="shared" si="1545"/>
        <v>5</v>
      </c>
      <c r="F4535" s="2">
        <f t="shared" si="1560"/>
        <v>42071</v>
      </c>
      <c r="G4535" s="1">
        <v>2015.2719178082191</v>
      </c>
      <c r="H4535" s="3">
        <v>374.65</v>
      </c>
      <c r="I4535" s="1">
        <f t="shared" si="1546"/>
        <v>374.65</v>
      </c>
      <c r="J4535" s="1">
        <f t="shared" si="1547"/>
        <v>5.5696954297933623E-4</v>
      </c>
      <c r="K4535">
        <f t="shared" si="1548"/>
        <v>0</v>
      </c>
      <c r="L4535">
        <f t="shared" si="1555"/>
        <v>0.51897709808909231</v>
      </c>
      <c r="M4535">
        <f t="shared" si="1561"/>
        <v>0.51897709808909231</v>
      </c>
      <c r="N4535">
        <f t="shared" si="1556"/>
        <v>3.5101228439303291</v>
      </c>
      <c r="O4535">
        <f t="shared" si="1557"/>
        <v>-1.0630415306325247E-2</v>
      </c>
      <c r="P4535">
        <f t="shared" si="1549"/>
        <v>-0.17205159205976223</v>
      </c>
      <c r="Q4535">
        <f t="shared" si="1558"/>
        <v>97.187121047855484</v>
      </c>
      <c r="R4535">
        <f t="shared" si="1562"/>
        <v>20.082101467923749</v>
      </c>
      <c r="S4535">
        <v>11.27</v>
      </c>
      <c r="T4535">
        <f t="shared" si="1550"/>
        <v>12.256390611844679</v>
      </c>
      <c r="U4535">
        <f t="shared" si="1551"/>
        <v>0.73426459978789616</v>
      </c>
      <c r="V4535">
        <f t="shared" si="1552"/>
        <v>0.65975395538644721</v>
      </c>
      <c r="W4535">
        <f t="shared" si="1553"/>
        <v>-6.3631156761912E-2</v>
      </c>
      <c r="X4535">
        <f t="shared" si="1554"/>
        <v>-1.3490340090863244E-3</v>
      </c>
      <c r="Y4535">
        <f t="shared" si="1566"/>
        <v>0.71688414625973651</v>
      </c>
      <c r="Z4535">
        <f t="shared" si="1566"/>
        <v>0.49559952945875324</v>
      </c>
      <c r="AL4535">
        <v>10.164583333333336</v>
      </c>
    </row>
    <row r="4536" spans="4:38" x14ac:dyDescent="0.55000000000000004">
      <c r="D4536">
        <f t="shared" si="1559"/>
        <v>3.6610297046862321</v>
      </c>
      <c r="E4536">
        <f t="shared" si="1545"/>
        <v>5</v>
      </c>
      <c r="F4536" s="2">
        <f t="shared" si="1560"/>
        <v>42072</v>
      </c>
      <c r="G4536" s="1">
        <v>2015.2746575342467</v>
      </c>
      <c r="H4536" s="3">
        <v>757.29</v>
      </c>
      <c r="I4536" s="1">
        <f t="shared" si="1546"/>
        <v>757.29</v>
      </c>
      <c r="J4536" s="1">
        <f t="shared" si="1547"/>
        <v>2.644007215403565E-7</v>
      </c>
      <c r="K4536">
        <f t="shared" si="1548"/>
        <v>0</v>
      </c>
      <c r="L4536">
        <f t="shared" si="1555"/>
        <v>0.51850572386427107</v>
      </c>
      <c r="M4536">
        <f t="shared" si="1561"/>
        <v>0.51850572386427107</v>
      </c>
      <c r="N4536">
        <f t="shared" si="1556"/>
        <v>3.5090598023996966</v>
      </c>
      <c r="O4536">
        <f t="shared" si="1557"/>
        <v>-1.0988894345458355E-2</v>
      </c>
      <c r="P4536">
        <f t="shared" si="1549"/>
        <v>-0.17774397671409412</v>
      </c>
      <c r="Q4536">
        <f t="shared" si="1558"/>
        <v>97.098283706384166</v>
      </c>
      <c r="R4536">
        <f t="shared" si="1562"/>
        <v>20.075980683087636</v>
      </c>
      <c r="S4536">
        <v>11.52</v>
      </c>
      <c r="T4536">
        <f t="shared" si="1550"/>
        <v>12.290523930532887</v>
      </c>
      <c r="U4536">
        <f t="shared" si="1551"/>
        <v>0.75341027945925754</v>
      </c>
      <c r="V4536">
        <f t="shared" si="1552"/>
        <v>0.68302012837719772</v>
      </c>
      <c r="W4536">
        <f t="shared" si="1553"/>
        <v>-7.4544484960322371E-2</v>
      </c>
      <c r="X4536">
        <f t="shared" si="1554"/>
        <v>-2.9807479048963338E-3</v>
      </c>
      <c r="Y4536">
        <f t="shared" si="1566"/>
        <v>0.65325298949782451</v>
      </c>
      <c r="Z4536">
        <f t="shared" si="1566"/>
        <v>0.49425049544966693</v>
      </c>
      <c r="AL4536">
        <v>10.249791666666669</v>
      </c>
    </row>
    <row r="4537" spans="4:38" x14ac:dyDescent="0.55000000000000004">
      <c r="D4537">
        <f t="shared" si="1559"/>
        <v>3.7949267342176092</v>
      </c>
      <c r="E4537">
        <f t="shared" si="1545"/>
        <v>5</v>
      </c>
      <c r="F4537" s="2">
        <f t="shared" si="1560"/>
        <v>42073</v>
      </c>
      <c r="G4537" s="1">
        <v>2015.277397260274</v>
      </c>
      <c r="H4537" s="3">
        <v>718.78</v>
      </c>
      <c r="I4537" s="1">
        <f t="shared" si="1546"/>
        <v>718.78</v>
      </c>
      <c r="J4537" s="1">
        <f t="shared" si="1547"/>
        <v>5.7115797603205316E-7</v>
      </c>
      <c r="K4537">
        <f t="shared" si="1548"/>
        <v>0</v>
      </c>
      <c r="L4537">
        <f t="shared" si="1555"/>
        <v>0.51801875406505438</v>
      </c>
      <c r="M4537">
        <f t="shared" si="1561"/>
        <v>0.51801875406505438</v>
      </c>
      <c r="N4537">
        <f t="shared" si="1556"/>
        <v>3.5079609129651508</v>
      </c>
      <c r="O4537">
        <f t="shared" si="1557"/>
        <v>-1.1122020424245704E-2</v>
      </c>
      <c r="P4537">
        <f t="shared" si="1549"/>
        <v>-0.17978391939552363</v>
      </c>
      <c r="Q4537">
        <f t="shared" si="1558"/>
        <v>97.007090739089477</v>
      </c>
      <c r="R4537">
        <f t="shared" si="1562"/>
        <v>20.069693714094271</v>
      </c>
      <c r="S4537">
        <v>11.64</v>
      </c>
      <c r="T4537">
        <f t="shared" si="1550"/>
        <v>12.325243810697437</v>
      </c>
      <c r="U4537">
        <f t="shared" si="1551"/>
        <v>0.76277673383902567</v>
      </c>
      <c r="V4537">
        <f t="shared" si="1552"/>
        <v>0.69447756788255532</v>
      </c>
      <c r="W4537">
        <f t="shared" si="1553"/>
        <v>-6.4761490336750577E-2</v>
      </c>
      <c r="X4537">
        <f t="shared" si="1554"/>
        <v>-4.8670868936310039E-3</v>
      </c>
      <c r="Y4537">
        <f t="shared" si="1566"/>
        <v>0.57870850453750211</v>
      </c>
      <c r="Z4537">
        <f t="shared" si="1566"/>
        <v>0.4912697475447706</v>
      </c>
      <c r="AL4537">
        <v>10.328437500000007</v>
      </c>
    </row>
    <row r="4538" spans="4:38" x14ac:dyDescent="0.55000000000000004">
      <c r="D4538">
        <f t="shared" si="1559"/>
        <v>3.9154340607958482</v>
      </c>
      <c r="E4538">
        <f t="shared" si="1545"/>
        <v>5</v>
      </c>
      <c r="F4538" s="2">
        <f t="shared" si="1560"/>
        <v>42074</v>
      </c>
      <c r="G4538" s="1">
        <v>2015.2801369863014</v>
      </c>
      <c r="H4538" s="3">
        <v>636.62</v>
      </c>
      <c r="I4538" s="1">
        <f t="shared" si="1546"/>
        <v>636.62</v>
      </c>
      <c r="J4538" s="1">
        <f t="shared" si="1547"/>
        <v>2.9538534080053517E-6</v>
      </c>
      <c r="K4538">
        <f t="shared" si="1548"/>
        <v>0</v>
      </c>
      <c r="L4538">
        <f t="shared" si="1555"/>
        <v>0.51752619538177902</v>
      </c>
      <c r="M4538">
        <f t="shared" si="1561"/>
        <v>0.51752619538177902</v>
      </c>
      <c r="N4538">
        <f t="shared" si="1556"/>
        <v>3.5068487109227262</v>
      </c>
      <c r="O4538">
        <f t="shared" si="1557"/>
        <v>-1.1349516763261569E-2</v>
      </c>
      <c r="P4538">
        <f t="shared" si="1549"/>
        <v>-0.18334380263190314</v>
      </c>
      <c r="Q4538">
        <f t="shared" si="1558"/>
        <v>96.91485083492411</v>
      </c>
      <c r="R4538">
        <f t="shared" si="1562"/>
        <v>20.063330558330211</v>
      </c>
      <c r="S4538">
        <v>11.84</v>
      </c>
      <c r="T4538">
        <f t="shared" si="1550"/>
        <v>12.360539964095857</v>
      </c>
      <c r="U4538">
        <f t="shared" si="1551"/>
        <v>0.7786469707971424</v>
      </c>
      <c r="V4538">
        <f t="shared" si="1552"/>
        <v>0.71400198984253216</v>
      </c>
      <c r="W4538">
        <f t="shared" si="1553"/>
        <v>-5.4766466980492222E-2</v>
      </c>
      <c r="X4538">
        <f t="shared" si="1554"/>
        <v>-6.4568762787159482E-3</v>
      </c>
      <c r="Y4538">
        <f t="shared" si="1566"/>
        <v>0.51394701420075151</v>
      </c>
      <c r="Z4538">
        <f t="shared" si="1566"/>
        <v>0.48640266065113957</v>
      </c>
      <c r="AL4538">
        <v>10.43427083333334</v>
      </c>
    </row>
    <row r="4539" spans="4:38" x14ac:dyDescent="0.55000000000000004">
      <c r="D4539">
        <f t="shared" si="1559"/>
        <v>4.0238906547162632</v>
      </c>
      <c r="E4539">
        <f t="shared" si="1545"/>
        <v>5</v>
      </c>
      <c r="F4539" s="2">
        <f t="shared" si="1560"/>
        <v>42075</v>
      </c>
      <c r="G4539" s="1">
        <v>2015.2828767123287</v>
      </c>
      <c r="H4539" s="3">
        <v>368.07</v>
      </c>
      <c r="I4539" s="1">
        <f t="shared" si="1546"/>
        <v>368.07</v>
      </c>
      <c r="J4539" s="1">
        <f t="shared" si="1547"/>
        <v>6.3530840487878903E-4</v>
      </c>
      <c r="K4539">
        <f t="shared" si="1548"/>
        <v>0</v>
      </c>
      <c r="L4539">
        <f t="shared" si="1555"/>
        <v>0.5170238835937464</v>
      </c>
      <c r="M4539">
        <f t="shared" si="1561"/>
        <v>0.5170238835937464</v>
      </c>
      <c r="N4539">
        <f t="shared" si="1556"/>
        <v>3.5057137592464001</v>
      </c>
      <c r="O4539">
        <f t="shared" si="1557"/>
        <v>-1.1525081063457066E-2</v>
      </c>
      <c r="P4539">
        <f t="shared" si="1549"/>
        <v>-0.18605848381005965</v>
      </c>
      <c r="Q4539">
        <f t="shared" si="1558"/>
        <v>96.820781884364493</v>
      </c>
      <c r="R4539">
        <f t="shared" si="1562"/>
        <v>20.056837066356298</v>
      </c>
      <c r="S4539">
        <v>12.08</v>
      </c>
      <c r="T4539">
        <f t="shared" si="1550"/>
        <v>12.396401931708683</v>
      </c>
      <c r="U4539">
        <f t="shared" si="1551"/>
        <v>0.79812771349605427</v>
      </c>
      <c r="V4539">
        <f t="shared" si="1552"/>
        <v>0.73815720284141662</v>
      </c>
      <c r="W4539">
        <f t="shared" si="1553"/>
        <v>-3.1242269370544997E-2</v>
      </c>
      <c r="X4539">
        <f t="shared" si="1554"/>
        <v>-7.7379794438792691E-3</v>
      </c>
      <c r="Y4539">
        <f t="shared" si="1566"/>
        <v>0.45918054722025931</v>
      </c>
      <c r="Z4539">
        <f t="shared" si="1566"/>
        <v>0.47994578437242363</v>
      </c>
      <c r="AL4539">
        <v>10.453645833333335</v>
      </c>
    </row>
    <row r="4540" spans="4:38" x14ac:dyDescent="0.55000000000000004">
      <c r="D4540">
        <f t="shared" si="1559"/>
        <v>4.1215015892446374</v>
      </c>
      <c r="E4540">
        <f t="shared" si="1545"/>
        <v>5</v>
      </c>
      <c r="F4540" s="2">
        <f t="shared" si="1560"/>
        <v>42076</v>
      </c>
      <c r="G4540" s="1">
        <v>2015.2856164383561</v>
      </c>
      <c r="H4540" s="3">
        <v>279.69</v>
      </c>
      <c r="I4540" s="1">
        <f t="shared" si="1546"/>
        <v>279.69</v>
      </c>
      <c r="J4540" s="1">
        <f t="shared" si="1547"/>
        <v>3.7208616915777866E-3</v>
      </c>
      <c r="K4540">
        <f t="shared" si="1548"/>
        <v>0</v>
      </c>
      <c r="L4540">
        <f t="shared" si="1555"/>
        <v>0.51651413432303395</v>
      </c>
      <c r="M4540">
        <f t="shared" si="1561"/>
        <v>0.51651413432303395</v>
      </c>
      <c r="N4540">
        <f t="shared" si="1556"/>
        <v>3.5045612511400543</v>
      </c>
      <c r="O4540">
        <f t="shared" si="1557"/>
        <v>-1.1257697980338044E-2</v>
      </c>
      <c r="P4540">
        <f t="shared" si="1549"/>
        <v>-0.18162379764233991</v>
      </c>
      <c r="Q4540">
        <f t="shared" si="1558"/>
        <v>96.724604588924834</v>
      </c>
      <c r="R4540">
        <f t="shared" si="1562"/>
        <v>20.050193687424994</v>
      </c>
      <c r="S4540">
        <v>12.3</v>
      </c>
      <c r="T4540">
        <f t="shared" si="1550"/>
        <v>12.432819086864649</v>
      </c>
      <c r="U4540">
        <f t="shared" si="1551"/>
        <v>0.81641291788653891</v>
      </c>
      <c r="V4540">
        <f t="shared" si="1552"/>
        <v>0.76101669041967912</v>
      </c>
      <c r="W4540">
        <f t="shared" si="1553"/>
        <v>-1.4610483294945208E-2</v>
      </c>
      <c r="X4540">
        <f t="shared" si="1554"/>
        <v>-8.3803708660693896E-3</v>
      </c>
      <c r="Y4540">
        <f t="shared" si="1566"/>
        <v>0.42793827784971433</v>
      </c>
      <c r="Z4540">
        <f t="shared" si="1566"/>
        <v>0.47220780492854436</v>
      </c>
      <c r="AL4540">
        <v>10.259375</v>
      </c>
    </row>
    <row r="4541" spans="4:38" x14ac:dyDescent="0.55000000000000004">
      <c r="D4541">
        <f t="shared" si="1559"/>
        <v>4.209351430320174</v>
      </c>
      <c r="E4541">
        <f t="shared" si="1545"/>
        <v>5</v>
      </c>
      <c r="F4541" s="2">
        <f t="shared" si="1560"/>
        <v>42077</v>
      </c>
      <c r="G4541" s="1">
        <v>2015.2883561643835</v>
      </c>
      <c r="H4541" s="3">
        <v>213.25</v>
      </c>
      <c r="I4541" s="1">
        <f t="shared" si="1546"/>
        <v>213.25</v>
      </c>
      <c r="J4541" s="1">
        <f t="shared" si="1547"/>
        <v>1.4051867133046037E-2</v>
      </c>
      <c r="K4541">
        <f t="shared" si="1548"/>
        <v>0</v>
      </c>
      <c r="L4541">
        <f t="shared" si="1555"/>
        <v>0.51601653487743848</v>
      </c>
      <c r="M4541">
        <f t="shared" si="1561"/>
        <v>0.51601653487743848</v>
      </c>
      <c r="N4541">
        <f t="shared" si="1556"/>
        <v>3.5034354813420205</v>
      </c>
      <c r="O4541">
        <f t="shared" si="1557"/>
        <v>-9.7249283971034828E-3</v>
      </c>
      <c r="P4541">
        <f t="shared" si="1549"/>
        <v>-0.15680123084231948</v>
      </c>
      <c r="Q4541">
        <f t="shared" si="1558"/>
        <v>96.627084701129021</v>
      </c>
      <c r="R4541">
        <f t="shared" si="1562"/>
        <v>20.043453071844574</v>
      </c>
      <c r="S4541">
        <v>12.56</v>
      </c>
      <c r="T4541">
        <f t="shared" si="1550"/>
        <v>12.469780638374734</v>
      </c>
      <c r="U4541">
        <f t="shared" si="1551"/>
        <v>0.83856354174136394</v>
      </c>
      <c r="V4541">
        <f t="shared" si="1552"/>
        <v>0.78894684085246536</v>
      </c>
      <c r="W4541">
        <f t="shared" si="1553"/>
        <v>1.3709635316354087E-3</v>
      </c>
      <c r="X4541">
        <f t="shared" si="1554"/>
        <v>-8.5840333029968963E-3</v>
      </c>
      <c r="Y4541">
        <f t="shared" si="1566"/>
        <v>0.41332779455476915</v>
      </c>
      <c r="Z4541">
        <f t="shared" si="1566"/>
        <v>0.46382743406247495</v>
      </c>
      <c r="AL4541">
        <v>10.059999999999993</v>
      </c>
    </row>
    <row r="4542" spans="4:38" x14ac:dyDescent="0.55000000000000004">
      <c r="D4542">
        <f t="shared" si="1559"/>
        <v>4.2884162872881566</v>
      </c>
      <c r="E4542">
        <f t="shared" si="1545"/>
        <v>5</v>
      </c>
      <c r="F4542" s="2">
        <f t="shared" si="1560"/>
        <v>42078</v>
      </c>
      <c r="G4542" s="1">
        <v>2015.291095890411</v>
      </c>
      <c r="H4542" s="3">
        <v>155.49</v>
      </c>
      <c r="I4542" s="1" t="str">
        <f t="shared" si="1546"/>
        <v/>
      </c>
      <c r="J4542" s="1">
        <f t="shared" si="1547"/>
        <v>4.4609876423421145E-2</v>
      </c>
      <c r="K4542">
        <f t="shared" si="1548"/>
        <v>0</v>
      </c>
      <c r="L4542">
        <f t="shared" si="1555"/>
        <v>0.5155869424641718</v>
      </c>
      <c r="M4542">
        <f t="shared" si="1561"/>
        <v>0.5155869424641718</v>
      </c>
      <c r="N4542">
        <f t="shared" si="1556"/>
        <v>3.5024629885023102</v>
      </c>
      <c r="O4542">
        <f t="shared" si="1557"/>
        <v>-4.340479307387568E-3</v>
      </c>
      <c r="P4542">
        <f t="shared" si="1549"/>
        <v>-6.9956221309621147E-2</v>
      </c>
      <c r="Q4542">
        <f t="shared" si="1558"/>
        <v>96.529671640191381</v>
      </c>
      <c r="R4542">
        <f t="shared" si="1562"/>
        <v>20.036715310844578</v>
      </c>
      <c r="S4542">
        <v>12.72</v>
      </c>
      <c r="T4542">
        <f t="shared" si="1550"/>
        <v>12.507275633741514</v>
      </c>
      <c r="U4542">
        <f t="shared" si="1551"/>
        <v>0.85249237882164752</v>
      </c>
      <c r="V4542">
        <f t="shared" si="1552"/>
        <v>0.80664175922212633</v>
      </c>
      <c r="W4542">
        <f t="shared" si="1553"/>
        <v>1.806284810644268E-2</v>
      </c>
      <c r="X4542">
        <f t="shared" si="1554"/>
        <v>-8.3927146384358033E-3</v>
      </c>
      <c r="Y4542">
        <f t="shared" si="1566"/>
        <v>0.41469875808640455</v>
      </c>
      <c r="Z4542">
        <f t="shared" si="1566"/>
        <v>0.45524340075947806</v>
      </c>
      <c r="AL4542">
        <v>10.071250000000003</v>
      </c>
    </row>
    <row r="4543" spans="4:38" x14ac:dyDescent="0.55000000000000004">
      <c r="D4543">
        <f t="shared" si="1559"/>
        <v>4.3595746585593407</v>
      </c>
      <c r="E4543">
        <f t="shared" si="1545"/>
        <v>5</v>
      </c>
      <c r="F4543" s="2">
        <f t="shared" si="1560"/>
        <v>42079</v>
      </c>
      <c r="G4543" s="1">
        <v>2015.2938356164384</v>
      </c>
      <c r="H4543" s="3">
        <v>116.97</v>
      </c>
      <c r="I4543" s="1" t="str">
        <f t="shared" si="1546"/>
        <v/>
      </c>
      <c r="J4543" s="1">
        <f t="shared" si="1547"/>
        <v>9.6385452155874518E-2</v>
      </c>
      <c r="K4543">
        <f t="shared" si="1548"/>
        <v>0</v>
      </c>
      <c r="L4543">
        <f t="shared" si="1555"/>
        <v>0.51539528158387149</v>
      </c>
      <c r="M4543">
        <f t="shared" si="1561"/>
        <v>0.51539528158387149</v>
      </c>
      <c r="N4543">
        <f t="shared" si="1556"/>
        <v>3.5020289405715714</v>
      </c>
      <c r="O4543">
        <f t="shared" si="1557"/>
        <v>5.1966718070772799E-3</v>
      </c>
      <c r="P4543">
        <f t="shared" si="1549"/>
        <v>8.3757664753877276E-2</v>
      </c>
      <c r="Q4543">
        <f t="shared" si="1558"/>
        <v>96.43874897552837</v>
      </c>
      <c r="R4543">
        <f t="shared" si="1562"/>
        <v>20.030422379334123</v>
      </c>
      <c r="S4543">
        <v>12.87</v>
      </c>
      <c r="T4543">
        <f t="shared" si="1550"/>
        <v>12.545292962372805</v>
      </c>
      <c r="U4543">
        <f t="shared" si="1551"/>
        <v>0.86576071570880686</v>
      </c>
      <c r="V4543">
        <f t="shared" si="1552"/>
        <v>0.82359101726757311</v>
      </c>
      <c r="W4543">
        <f t="shared" si="1553"/>
        <v>3.0351931132739183E-2</v>
      </c>
      <c r="X4543">
        <f t="shared" si="1554"/>
        <v>-7.8182767708275484E-3</v>
      </c>
      <c r="Y4543">
        <f t="shared" si="1566"/>
        <v>0.4327616061928472</v>
      </c>
      <c r="Z4543">
        <f t="shared" si="1566"/>
        <v>0.44685068612104223</v>
      </c>
      <c r="AL4543">
        <v>10.043541666666666</v>
      </c>
    </row>
    <row r="4544" spans="4:38" x14ac:dyDescent="0.55000000000000004">
      <c r="D4544">
        <f t="shared" si="1559"/>
        <v>4.4236171927034071</v>
      </c>
      <c r="E4544">
        <f t="shared" si="1545"/>
        <v>5</v>
      </c>
      <c r="F4544" s="2">
        <f t="shared" si="1560"/>
        <v>42080</v>
      </c>
      <c r="G4544" s="1">
        <v>2015.2965753424658</v>
      </c>
      <c r="H4544" s="3">
        <v>88.1</v>
      </c>
      <c r="I4544" s="1" t="str">
        <f t="shared" si="1546"/>
        <v/>
      </c>
      <c r="J4544" s="1">
        <f t="shared" si="1547"/>
        <v>0.1717011179558536</v>
      </c>
      <c r="K4544">
        <f t="shared" si="1548"/>
        <v>0</v>
      </c>
      <c r="L4544">
        <f t="shared" si="1555"/>
        <v>0.51562475463799173</v>
      </c>
      <c r="M4544">
        <f t="shared" si="1561"/>
        <v>0.51562475463799173</v>
      </c>
      <c r="N4544">
        <f t="shared" si="1556"/>
        <v>3.5025486077522792</v>
      </c>
      <c r="O4544">
        <f t="shared" si="1557"/>
        <v>2.0203332761568049E-2</v>
      </c>
      <c r="P4544">
        <f t="shared" si="1549"/>
        <v>0.3258646189947394</v>
      </c>
      <c r="Q4544">
        <f t="shared" si="1558"/>
        <v>96.360372821910516</v>
      </c>
      <c r="R4544">
        <f t="shared" si="1562"/>
        <v>20.024994640794556</v>
      </c>
      <c r="S4544">
        <v>13.22</v>
      </c>
      <c r="T4544">
        <f t="shared" si="1550"/>
        <v>12.583821358921522</v>
      </c>
      <c r="U4544">
        <f t="shared" si="1551"/>
        <v>0.89752882799754685</v>
      </c>
      <c r="V4544">
        <f t="shared" si="1552"/>
        <v>0.86453723130786519</v>
      </c>
      <c r="W4544">
        <f t="shared" si="1553"/>
        <v>3.9695851392948289E-2</v>
      </c>
      <c r="X4544">
        <f t="shared" si="1554"/>
        <v>-6.9885600650814433E-3</v>
      </c>
      <c r="Y4544">
        <f t="shared" si="1566"/>
        <v>0.46311353732558641</v>
      </c>
      <c r="Z4544">
        <f t="shared" si="1566"/>
        <v>0.4390324093502147</v>
      </c>
      <c r="AL4544">
        <v>10.028333333333334</v>
      </c>
    </row>
    <row r="4545" spans="4:38" x14ac:dyDescent="0.55000000000000004">
      <c r="D4545">
        <f t="shared" si="1559"/>
        <v>4.4092755857995014</v>
      </c>
      <c r="E4545">
        <f t="shared" si="1545"/>
        <v>4.2802011236643454</v>
      </c>
      <c r="F4545" s="2">
        <f t="shared" si="1560"/>
        <v>42081</v>
      </c>
      <c r="G4545" s="1">
        <v>2015.2993150684931</v>
      </c>
      <c r="H4545" s="3">
        <v>72.7</v>
      </c>
      <c r="I4545" s="1" t="str">
        <f t="shared" si="1546"/>
        <v/>
      </c>
      <c r="J4545" s="1">
        <f t="shared" si="1547"/>
        <v>0.23363388100414423</v>
      </c>
      <c r="K4545">
        <f t="shared" si="1548"/>
        <v>0</v>
      </c>
      <c r="L4545">
        <f t="shared" si="1555"/>
        <v>0.51651753441605952</v>
      </c>
      <c r="M4545">
        <f t="shared" si="1561"/>
        <v>0.51651753441605952</v>
      </c>
      <c r="N4545">
        <f t="shared" si="1556"/>
        <v>3.504568941028436</v>
      </c>
      <c r="O4545">
        <f t="shared" si="1557"/>
        <v>3.3079115499661249E-2</v>
      </c>
      <c r="P4545">
        <f t="shared" si="1549"/>
        <v>0.5343530946576317</v>
      </c>
      <c r="Q4545">
        <f t="shared" si="1558"/>
        <v>96.300600827959229</v>
      </c>
      <c r="R4545">
        <f t="shared" si="1562"/>
        <v>20.020853306919786</v>
      </c>
      <c r="S4545">
        <v>13.4</v>
      </c>
      <c r="T4545">
        <f t="shared" si="1550"/>
        <v>12.622849406596407</v>
      </c>
      <c r="U4545">
        <f t="shared" si="1551"/>
        <v>0.91431796115830744</v>
      </c>
      <c r="V4545">
        <f t="shared" si="1552"/>
        <v>0.88638169919486742</v>
      </c>
      <c r="W4545">
        <f t="shared" si="1553"/>
        <v>4.3036087792824251E-2</v>
      </c>
      <c r="X4545">
        <f t="shared" si="1554"/>
        <v>-5.9854973759549783E-3</v>
      </c>
      <c r="Y4545">
        <f t="shared" si="1566"/>
        <v>0.50280938871853476</v>
      </c>
      <c r="Z4545">
        <f t="shared" si="1566"/>
        <v>0.43204384928513329</v>
      </c>
      <c r="AL4545">
        <v>9.9997916666666686</v>
      </c>
    </row>
    <row r="4546" spans="4:38" x14ac:dyDescent="0.55000000000000004">
      <c r="D4546">
        <f t="shared" si="1559"/>
        <v>4.3967963737797628</v>
      </c>
      <c r="E4546">
        <f t="shared" si="1545"/>
        <v>4.2844834656021167</v>
      </c>
      <c r="F4546" s="2">
        <f t="shared" si="1560"/>
        <v>42082</v>
      </c>
      <c r="G4546" s="1">
        <v>2015.3020547945205</v>
      </c>
      <c r="H4546" s="3">
        <v>72.75</v>
      </c>
      <c r="I4546" s="1" t="str">
        <f t="shared" si="1546"/>
        <v/>
      </c>
      <c r="J4546" s="1">
        <f t="shared" si="1547"/>
        <v>0.23340036390115132</v>
      </c>
      <c r="K4546">
        <f t="shared" si="1548"/>
        <v>0</v>
      </c>
      <c r="L4546">
        <f t="shared" si="1555"/>
        <v>0.51798151549731331</v>
      </c>
      <c r="M4546">
        <f t="shared" si="1561"/>
        <v>0.51798151549731331</v>
      </c>
      <c r="N4546">
        <f t="shared" si="1556"/>
        <v>3.5078768525784021</v>
      </c>
      <c r="O4546">
        <f t="shared" si="1557"/>
        <v>3.3324499459244095E-2</v>
      </c>
      <c r="P4546">
        <f t="shared" si="1549"/>
        <v>0.53933696605660986</v>
      </c>
      <c r="Q4546">
        <f t="shared" si="1558"/>
        <v>96.257832106920461</v>
      </c>
      <c r="R4546">
        <f t="shared" si="1562"/>
        <v>20.017889001835048</v>
      </c>
      <c r="S4546">
        <v>13.46</v>
      </c>
      <c r="T4546">
        <f t="shared" si="1550"/>
        <v>12.662365540536394</v>
      </c>
      <c r="U4546">
        <f t="shared" si="1551"/>
        <v>0.91998384139749134</v>
      </c>
      <c r="V4546">
        <f t="shared" si="1552"/>
        <v>0.89378516235678718</v>
      </c>
      <c r="W4546">
        <f t="shared" si="1553"/>
        <v>3.8660820454996414E-2</v>
      </c>
      <c r="X4546">
        <f t="shared" si="1554"/>
        <v>-4.9491088221526262E-3</v>
      </c>
      <c r="Y4546">
        <f t="shared" si="1566"/>
        <v>0.54584547651135895</v>
      </c>
      <c r="Z4546">
        <f t="shared" si="1566"/>
        <v>0.42605835190917829</v>
      </c>
      <c r="AL4546">
        <v>10.076354166666668</v>
      </c>
    </row>
    <row r="4547" spans="4:38" x14ac:dyDescent="0.55000000000000004">
      <c r="D4547">
        <f t="shared" si="1559"/>
        <v>4.2903258247874412</v>
      </c>
      <c r="E4547">
        <f t="shared" si="1545"/>
        <v>3.33209088385654</v>
      </c>
      <c r="F4547" s="2">
        <f t="shared" si="1560"/>
        <v>42083</v>
      </c>
      <c r="G4547" s="1">
        <v>2015.3047945205481</v>
      </c>
      <c r="H4547" s="3">
        <v>60.18</v>
      </c>
      <c r="I4547" s="1" t="str">
        <f t="shared" si="1546"/>
        <v/>
      </c>
      <c r="J4547" s="1">
        <f t="shared" si="1547"/>
        <v>0.30011186214783153</v>
      </c>
      <c r="K4547">
        <f t="shared" si="1548"/>
        <v>0</v>
      </c>
      <c r="L4547">
        <f t="shared" si="1555"/>
        <v>0.51945915102075613</v>
      </c>
      <c r="M4547">
        <f t="shared" si="1561"/>
        <v>0.51945915102075613</v>
      </c>
      <c r="N4547">
        <f t="shared" si="1556"/>
        <v>3.5112093025243265</v>
      </c>
      <c r="O4547">
        <f t="shared" si="1557"/>
        <v>4.7417332089225717E-2</v>
      </c>
      <c r="P4547">
        <f t="shared" si="1549"/>
        <v>0.76918761103102706</v>
      </c>
      <c r="Q4547">
        <f t="shared" si="1558"/>
        <v>96.214904312296397</v>
      </c>
      <c r="R4547">
        <f t="shared" si="1562"/>
        <v>20.014912788249735</v>
      </c>
      <c r="S4547">
        <v>13.57</v>
      </c>
      <c r="T4547">
        <f t="shared" si="1550"/>
        <v>12.702358051266517</v>
      </c>
      <c r="U4547">
        <f t="shared" si="1551"/>
        <v>0.93046263531041751</v>
      </c>
      <c r="V4547">
        <f t="shared" si="1552"/>
        <v>0.90751915531716087</v>
      </c>
      <c r="W4547">
        <f t="shared" si="1553"/>
        <v>4.1186230294780905E-2</v>
      </c>
      <c r="X4547">
        <f t="shared" si="1554"/>
        <v>-4.0450375001357119E-3</v>
      </c>
      <c r="Y4547">
        <f t="shared" si="1566"/>
        <v>0.58450629696635537</v>
      </c>
      <c r="Z4547">
        <f t="shared" si="1566"/>
        <v>0.42110924308702569</v>
      </c>
      <c r="AL4547">
        <v>9.9331249999999986</v>
      </c>
    </row>
    <row r="4548" spans="4:38" x14ac:dyDescent="0.55000000000000004">
      <c r="D4548">
        <f t="shared" si="1559"/>
        <v>4.1055866970434485</v>
      </c>
      <c r="E4548">
        <f t="shared" ref="E4548:E4611" si="1567">MIN(1/J4548,ftmax)</f>
        <v>2.4429345473475172</v>
      </c>
      <c r="F4548" s="2">
        <f t="shared" si="1560"/>
        <v>42084</v>
      </c>
      <c r="G4548" s="1">
        <v>2015.3075342465754</v>
      </c>
      <c r="H4548" s="3">
        <v>44.66</v>
      </c>
      <c r="I4548" s="1" t="str">
        <f t="shared" ref="I4548:I4611" si="1568">IF(H4548&gt;cutoff,H4548,"")</f>
        <v/>
      </c>
      <c r="J4548" s="1">
        <f t="shared" ref="J4548:J4611" si="1569">MIN(1,EXP(-H4548/turbh))</f>
        <v>0.40934375466005718</v>
      </c>
      <c r="K4548">
        <f t="shared" ref="K4548:K4611" si="1570">IF(INT((G4548-INT(G4548))*365)=spawnday,1,0)</f>
        <v>0</v>
      </c>
      <c r="L4548">
        <f t="shared" si="1555"/>
        <v>0.52156651433864931</v>
      </c>
      <c r="M4548">
        <f t="shared" si="1561"/>
        <v>0.52156651433864931</v>
      </c>
      <c r="N4548">
        <f t="shared" si="1556"/>
        <v>3.5159510357332491</v>
      </c>
      <c r="O4548">
        <f t="shared" si="1557"/>
        <v>6.7949779767237928E-2</v>
      </c>
      <c r="P4548">
        <f t="shared" ref="P4548:P4611" si="1571">(V4548*J4548*hh*L4548^(2/3)-U4548*mm*L4548)</f>
        <v>1.1058802672436465</v>
      </c>
      <c r="Q4548">
        <f t="shared" si="1558"/>
        <v>96.191358400225084</v>
      </c>
      <c r="R4548">
        <f t="shared" si="1562"/>
        <v>20.013279957977527</v>
      </c>
      <c r="S4548">
        <v>13.41</v>
      </c>
      <c r="T4548">
        <f t="shared" ref="T4548:T4611" si="1572">tbar+tamp*SIN(2*PI()*G4548+tshift)</f>
        <v>12.742815088134289</v>
      </c>
      <c r="U4548">
        <f t="shared" ref="U4548:U4611" si="1573">qten^((S4548-tbar)/10)*IF(S4548&gt;Ttorp,1,torpmult)</f>
        <v>0.91525984549258432</v>
      </c>
      <c r="V4548">
        <f t="shared" ref="V4548:V4611" si="1574">qtenq^((S4548-tbar)/10)*IF(S4548&gt;Ttorp,1,torpmult)</f>
        <v>0.88761133726949792</v>
      </c>
      <c r="W4548">
        <f t="shared" ref="W4548:W4611" si="1575">GA*MIN(1,EXP(-H4548/turbA))-mA*Y4548-aB*Y4548*Z4548</f>
        <v>4.5493378617030837E-2</v>
      </c>
      <c r="X4548">
        <f t="shared" ref="X4548:X4611" si="1576">eB*aB*Y4548*Z4548-zB*Z4548</f>
        <v>-3.1129624686369942E-3</v>
      </c>
      <c r="Y4548">
        <f t="shared" si="1566"/>
        <v>0.62569252726113622</v>
      </c>
      <c r="Z4548">
        <f t="shared" si="1566"/>
        <v>0.41706420558688995</v>
      </c>
      <c r="AL4548">
        <v>9.6183333333333323</v>
      </c>
    </row>
    <row r="4549" spans="4:38" x14ac:dyDescent="0.55000000000000004">
      <c r="D4549">
        <f t="shared" si="1559"/>
        <v>3.9185635156836591</v>
      </c>
      <c r="E4549">
        <f t="shared" si="1567"/>
        <v>2.2353548834455554</v>
      </c>
      <c r="F4549" s="2">
        <f t="shared" si="1560"/>
        <v>42085</v>
      </c>
      <c r="G4549" s="1">
        <v>2015.3102739726028</v>
      </c>
      <c r="H4549" s="3">
        <v>40.22</v>
      </c>
      <c r="I4549" s="1" t="str">
        <f t="shared" si="1568"/>
        <v/>
      </c>
      <c r="J4549" s="1">
        <f t="shared" si="1569"/>
        <v>0.44735625980721644</v>
      </c>
      <c r="K4549">
        <f t="shared" si="1570"/>
        <v>0</v>
      </c>
      <c r="L4549">
        <f t="shared" ref="L4549:L4612" si="1577">IF(K4549=1,wrec,L4548+P4548/365)</f>
        <v>0.52459632329000172</v>
      </c>
      <c r="M4549">
        <f t="shared" si="1561"/>
        <v>0.52459632329000172</v>
      </c>
      <c r="N4549">
        <f t="shared" ref="N4549:N4612" si="1578">(L4549/0.012)^(1/3)</f>
        <v>3.5227460137099729</v>
      </c>
      <c r="O4549">
        <f t="shared" ref="O4549:O4612" si="1579">MAX(-0.05,10*(N4550-N4549))</f>
        <v>7.5457473832201138E-2</v>
      </c>
      <c r="P4549">
        <f t="shared" si="1571"/>
        <v>1.2330770679847622</v>
      </c>
      <c r="Q4549">
        <f t="shared" ref="Q4549:Q4612" si="1580">Q4548+(J4548*V4548*hh*Q4548^(2/3)-U4548*mm*Q4548)/365</f>
        <v>96.199057673240148</v>
      </c>
      <c r="R4549">
        <f t="shared" si="1562"/>
        <v>20.013813906133748</v>
      </c>
      <c r="S4549">
        <v>13.41</v>
      </c>
      <c r="T4549">
        <f t="shared" si="1572"/>
        <v>12.783724662855098</v>
      </c>
      <c r="U4549">
        <f t="shared" si="1573"/>
        <v>0.91525984549258432</v>
      </c>
      <c r="V4549">
        <f t="shared" si="1574"/>
        <v>0.88761133726949792</v>
      </c>
      <c r="W4549">
        <f t="shared" si="1575"/>
        <v>4.3358043353597345E-2</v>
      </c>
      <c r="X4549">
        <f t="shared" si="1576"/>
        <v>-2.1104612394407824E-3</v>
      </c>
      <c r="Y4549">
        <f t="shared" si="1566"/>
        <v>0.67118590587816707</v>
      </c>
      <c r="Z4549">
        <f t="shared" si="1566"/>
        <v>0.41395124311825293</v>
      </c>
      <c r="AL4549">
        <v>9.6151041666666632</v>
      </c>
    </row>
    <row r="4550" spans="4:38" x14ac:dyDescent="0.55000000000000004">
      <c r="D4550">
        <f t="shared" ref="D4550:D4613" si="1581">0.9*D4549+0.1*E4550</f>
        <v>3.7136438882511156</v>
      </c>
      <c r="E4550">
        <f t="shared" si="1567"/>
        <v>1.869367241358221</v>
      </c>
      <c r="F4550" s="2">
        <f t="shared" ref="F4550:F4613" si="1582">F4549+1</f>
        <v>42086</v>
      </c>
      <c r="G4550" s="1">
        <v>2015.3130136986301</v>
      </c>
      <c r="H4550" s="3">
        <v>31.28</v>
      </c>
      <c r="I4550" s="1" t="str">
        <f t="shared" si="1568"/>
        <v/>
      </c>
      <c r="J4550" s="1">
        <f t="shared" si="1569"/>
        <v>0.53494036798966949</v>
      </c>
      <c r="K4550">
        <f t="shared" si="1570"/>
        <v>0</v>
      </c>
      <c r="L4550">
        <f t="shared" si="1577"/>
        <v>0.52797461662694622</v>
      </c>
      <c r="M4550">
        <f t="shared" ref="M4550:M4613" si="1583">IF(K4551=1,"",L4550)</f>
        <v>0.52797461662694622</v>
      </c>
      <c r="N4550">
        <f t="shared" si="1578"/>
        <v>3.530291761093193</v>
      </c>
      <c r="O4550">
        <f t="shared" si="1579"/>
        <v>9.2508627794853915E-2</v>
      </c>
      <c r="P4550">
        <f t="shared" si="1571"/>
        <v>1.5189250390223108</v>
      </c>
      <c r="Q4550">
        <f t="shared" si="1580"/>
        <v>96.217661462760034</v>
      </c>
      <c r="R4550">
        <f t="shared" ref="R4550:R4613" si="1584">(Q4550/0.012)^(1/3)</f>
        <v>20.015103969991468</v>
      </c>
      <c r="S4550">
        <v>13.39</v>
      </c>
      <c r="T4550">
        <f t="shared" si="1572"/>
        <v>12.825074653030411</v>
      </c>
      <c r="U4550">
        <f t="shared" si="1573"/>
        <v>0.91337704610734793</v>
      </c>
      <c r="V4550">
        <f t="shared" si="1574"/>
        <v>0.8851537645795452</v>
      </c>
      <c r="W4550">
        <f t="shared" si="1575"/>
        <v>4.4159508987245071E-2</v>
      </c>
      <c r="X4550">
        <f t="shared" si="1576"/>
        <v>-1.1711576607565111E-3</v>
      </c>
      <c r="Y4550">
        <f t="shared" ref="Y4550:Z4565" si="1585">MAX(0.0000000001,Y4549+W4549)</f>
        <v>0.71454394923176445</v>
      </c>
      <c r="Z4550">
        <f t="shared" si="1585"/>
        <v>0.41184078187881212</v>
      </c>
      <c r="AL4550">
        <v>9.6732291666666601</v>
      </c>
    </row>
    <row r="4551" spans="4:38" x14ac:dyDescent="0.55000000000000004">
      <c r="D4551">
        <f t="shared" si="1581"/>
        <v>3.5067893065145781</v>
      </c>
      <c r="E4551">
        <f t="shared" si="1567"/>
        <v>1.6450980708857408</v>
      </c>
      <c r="F4551" s="2">
        <f t="shared" si="1582"/>
        <v>42087</v>
      </c>
      <c r="G4551" s="1">
        <v>2015.3157534246575</v>
      </c>
      <c r="H4551" s="3">
        <v>24.89</v>
      </c>
      <c r="I4551" s="1" t="str">
        <f t="shared" si="1568"/>
        <v/>
      </c>
      <c r="J4551" s="1">
        <f t="shared" si="1569"/>
        <v>0.60786649604517973</v>
      </c>
      <c r="K4551">
        <f t="shared" si="1570"/>
        <v>0</v>
      </c>
      <c r="L4551">
        <f t="shared" si="1577"/>
        <v>0.53213605509002104</v>
      </c>
      <c r="M4551">
        <f t="shared" si="1583"/>
        <v>0.53213605509002104</v>
      </c>
      <c r="N4551">
        <f t="shared" si="1578"/>
        <v>3.5395426238726784</v>
      </c>
      <c r="O4551">
        <f t="shared" si="1579"/>
        <v>0.1087092369377185</v>
      </c>
      <c r="P4551">
        <f t="shared" si="1571"/>
        <v>1.7951025444256001</v>
      </c>
      <c r="Q4551">
        <f t="shared" si="1580"/>
        <v>96.261195359199633</v>
      </c>
      <c r="R4551">
        <f t="shared" si="1584"/>
        <v>20.018122141051666</v>
      </c>
      <c r="S4551">
        <v>13.51</v>
      </c>
      <c r="T4551">
        <f t="shared" si="1572"/>
        <v>12.86685280577003</v>
      </c>
      <c r="U4551">
        <f t="shared" si="1573"/>
        <v>0.92473221959931562</v>
      </c>
      <c r="V4551">
        <f t="shared" si="1574"/>
        <v>0.90000192979351212</v>
      </c>
      <c r="W4551">
        <f t="shared" si="1575"/>
        <v>4.3437891280169262E-2</v>
      </c>
      <c r="X4551">
        <f t="shared" si="1576"/>
        <v>-2.248088365757496E-4</v>
      </c>
      <c r="Y4551">
        <f t="shared" si="1585"/>
        <v>0.75870345821900953</v>
      </c>
      <c r="Z4551">
        <f t="shared" si="1585"/>
        <v>0.41066962421805564</v>
      </c>
      <c r="AL4551">
        <v>9.7433333333333358</v>
      </c>
    </row>
    <row r="4552" spans="4:38" x14ac:dyDescent="0.55000000000000004">
      <c r="D4552">
        <f t="shared" si="1581"/>
        <v>3.3115053639916181</v>
      </c>
      <c r="E4552">
        <f t="shared" si="1567"/>
        <v>1.5539498812849792</v>
      </c>
      <c r="F4552" s="2">
        <f t="shared" si="1582"/>
        <v>42088</v>
      </c>
      <c r="G4552" s="1">
        <v>2015.3184931506848</v>
      </c>
      <c r="H4552" s="3">
        <v>22.04</v>
      </c>
      <c r="I4552" s="1" t="str">
        <f t="shared" si="1568"/>
        <v/>
      </c>
      <c r="J4552" s="1">
        <f t="shared" si="1569"/>
        <v>0.6435213979829828</v>
      </c>
      <c r="K4552">
        <f t="shared" si="1570"/>
        <v>0</v>
      </c>
      <c r="L4552">
        <f t="shared" si="1577"/>
        <v>0.53705414425283093</v>
      </c>
      <c r="M4552">
        <f t="shared" si="1583"/>
        <v>0.53705414425283093</v>
      </c>
      <c r="N4552">
        <f t="shared" si="1578"/>
        <v>3.5504135475664502</v>
      </c>
      <c r="O4552">
        <f t="shared" si="1579"/>
        <v>0.117310521318581</v>
      </c>
      <c r="P4552">
        <f t="shared" si="1571"/>
        <v>1.9495051745800309</v>
      </c>
      <c r="Q4552">
        <f t="shared" si="1580"/>
        <v>96.327158162775888</v>
      </c>
      <c r="R4552">
        <f t="shared" si="1584"/>
        <v>20.022693557243144</v>
      </c>
      <c r="S4552">
        <v>13.6</v>
      </c>
      <c r="T4552">
        <f t="shared" si="1572"/>
        <v>12.909046741310139</v>
      </c>
      <c r="U4552">
        <f t="shared" si="1573"/>
        <v>0.93334114586612371</v>
      </c>
      <c r="V4552">
        <f t="shared" si="1574"/>
        <v>0.91130128063714155</v>
      </c>
      <c r="W4552">
        <f t="shared" si="1575"/>
        <v>4.0563556777612697E-2</v>
      </c>
      <c r="X4552">
        <f t="shared" si="1576"/>
        <v>7.024148062029674E-4</v>
      </c>
      <c r="Y4552">
        <f t="shared" si="1585"/>
        <v>0.80214134949917881</v>
      </c>
      <c r="Z4552">
        <f t="shared" si="1585"/>
        <v>0.41044481538147987</v>
      </c>
      <c r="AL4552">
        <v>9.8991666666666678</v>
      </c>
    </row>
    <row r="4553" spans="4:38" x14ac:dyDescent="0.55000000000000004">
      <c r="D4553">
        <f t="shared" si="1581"/>
        <v>3.1380983102174991</v>
      </c>
      <c r="E4553">
        <f t="shared" si="1567"/>
        <v>1.5774348262504279</v>
      </c>
      <c r="F4553" s="2">
        <f t="shared" si="1582"/>
        <v>42089</v>
      </c>
      <c r="G4553" s="1">
        <v>2015.3212328767124</v>
      </c>
      <c r="H4553" s="3">
        <v>22.79</v>
      </c>
      <c r="I4553" s="1" t="str">
        <f t="shared" si="1568"/>
        <v/>
      </c>
      <c r="J4553" s="1">
        <f t="shared" si="1569"/>
        <v>0.63394061254309064</v>
      </c>
      <c r="K4553">
        <f t="shared" si="1570"/>
        <v>0</v>
      </c>
      <c r="L4553">
        <f t="shared" si="1577"/>
        <v>0.54239525432017344</v>
      </c>
      <c r="M4553">
        <f t="shared" si="1583"/>
        <v>0.54239525432017344</v>
      </c>
      <c r="N4553">
        <f t="shared" si="1578"/>
        <v>3.5621445996983083</v>
      </c>
      <c r="O4553">
        <f t="shared" si="1579"/>
        <v>0.11224261895616205</v>
      </c>
      <c r="P4553">
        <f t="shared" si="1571"/>
        <v>1.8773445368851662</v>
      </c>
      <c r="Q4553">
        <f t="shared" si="1580"/>
        <v>96.404827233156396</v>
      </c>
      <c r="R4553">
        <f t="shared" si="1584"/>
        <v>20.028073577576698</v>
      </c>
      <c r="S4553">
        <v>13.41</v>
      </c>
      <c r="T4553">
        <f t="shared" si="1572"/>
        <v>12.951643956672619</v>
      </c>
      <c r="U4553">
        <f t="shared" si="1573"/>
        <v>0.91525984549258432</v>
      </c>
      <c r="V4553">
        <f t="shared" si="1574"/>
        <v>0.88761133726949792</v>
      </c>
      <c r="W4553">
        <f t="shared" si="1575"/>
        <v>3.562301746778599E-2</v>
      </c>
      <c r="X4553">
        <f t="shared" si="1576"/>
        <v>1.5708517727189182E-3</v>
      </c>
      <c r="Y4553">
        <f t="shared" si="1585"/>
        <v>0.84270490627679151</v>
      </c>
      <c r="Z4553">
        <f t="shared" si="1585"/>
        <v>0.41114723018768284</v>
      </c>
      <c r="AL4553">
        <v>10.045416666666668</v>
      </c>
    </row>
    <row r="4554" spans="4:38" x14ac:dyDescent="0.55000000000000004">
      <c r="D4554">
        <f t="shared" si="1581"/>
        <v>2.9695840643821634</v>
      </c>
      <c r="E4554">
        <f t="shared" si="1567"/>
        <v>1.452955851864139</v>
      </c>
      <c r="F4554" s="2">
        <f t="shared" si="1582"/>
        <v>42090</v>
      </c>
      <c r="G4554" s="1">
        <v>2015.3239726027398</v>
      </c>
      <c r="H4554" s="3">
        <v>18.68</v>
      </c>
      <c r="I4554" s="1" t="str">
        <f t="shared" si="1568"/>
        <v/>
      </c>
      <c r="J4554" s="1">
        <f t="shared" si="1569"/>
        <v>0.68825215763920311</v>
      </c>
      <c r="K4554">
        <f t="shared" si="1570"/>
        <v>0</v>
      </c>
      <c r="L4554">
        <f t="shared" si="1577"/>
        <v>0.54753866401026974</v>
      </c>
      <c r="M4554">
        <f t="shared" si="1583"/>
        <v>0.54753866401026974</v>
      </c>
      <c r="N4554">
        <f t="shared" si="1578"/>
        <v>3.5733688615939245</v>
      </c>
      <c r="O4554">
        <f t="shared" si="1579"/>
        <v>0.12505132722364642</v>
      </c>
      <c r="P4554">
        <f t="shared" si="1571"/>
        <v>2.1055148588839656</v>
      </c>
      <c r="Q4554">
        <f t="shared" si="1580"/>
        <v>96.47699271382605</v>
      </c>
      <c r="R4554">
        <f t="shared" si="1584"/>
        <v>20.033069783349273</v>
      </c>
      <c r="S4554">
        <v>13.53</v>
      </c>
      <c r="T4554">
        <f t="shared" si="1572"/>
        <v>12.994631829378672</v>
      </c>
      <c r="U4554">
        <f t="shared" si="1573"/>
        <v>0.92663842609091751</v>
      </c>
      <c r="V4554">
        <f t="shared" si="1574"/>
        <v>0.90250072746242993</v>
      </c>
      <c r="W4554">
        <f t="shared" si="1575"/>
        <v>3.4221226495091538E-2</v>
      </c>
      <c r="X4554">
        <f t="shared" si="1576"/>
        <v>2.3413711546303798E-3</v>
      </c>
      <c r="Y4554">
        <f t="shared" si="1585"/>
        <v>0.87832792374457747</v>
      </c>
      <c r="Z4554">
        <f t="shared" si="1585"/>
        <v>0.41271808196040177</v>
      </c>
      <c r="AL4554">
        <v>9.9962500000000016</v>
      </c>
    </row>
    <row r="4555" spans="4:38" x14ac:dyDescent="0.55000000000000004">
      <c r="D4555">
        <f t="shared" si="1581"/>
        <v>2.8118059539204672</v>
      </c>
      <c r="E4555">
        <f t="shared" si="1567"/>
        <v>1.391802959765204</v>
      </c>
      <c r="F4555" s="2">
        <f t="shared" si="1582"/>
        <v>42091</v>
      </c>
      <c r="G4555" s="1">
        <v>2015.3267123287671</v>
      </c>
      <c r="H4555" s="3">
        <v>16.53</v>
      </c>
      <c r="I4555" s="1" t="str">
        <f t="shared" si="1568"/>
        <v/>
      </c>
      <c r="J4555" s="1">
        <f t="shared" si="1569"/>
        <v>0.71849250857226166</v>
      </c>
      <c r="K4555">
        <f t="shared" si="1570"/>
        <v>0</v>
      </c>
      <c r="L4555">
        <f t="shared" si="1577"/>
        <v>0.55330719787022575</v>
      </c>
      <c r="M4555">
        <f t="shared" si="1583"/>
        <v>0.55330719787022575</v>
      </c>
      <c r="N4555">
        <f t="shared" si="1578"/>
        <v>3.5858739943162892</v>
      </c>
      <c r="O4555">
        <f t="shared" si="1579"/>
        <v>0.1346602755535109</v>
      </c>
      <c r="P4555">
        <f t="shared" si="1571"/>
        <v>2.2837828009831296</v>
      </c>
      <c r="Q4555">
        <f t="shared" si="1580"/>
        <v>96.56673113667253</v>
      </c>
      <c r="R4555">
        <f t="shared" si="1584"/>
        <v>20.039279135908178</v>
      </c>
      <c r="S4555">
        <v>13.72</v>
      </c>
      <c r="T4555">
        <f t="shared" si="1572"/>
        <v>13.037997621198343</v>
      </c>
      <c r="U4555">
        <f t="shared" si="1573"/>
        <v>0.94494451457751161</v>
      </c>
      <c r="V4555">
        <f t="shared" si="1574"/>
        <v>0.92658806189037102</v>
      </c>
      <c r="W4555">
        <f t="shared" si="1575"/>
        <v>3.1631600984181593E-2</v>
      </c>
      <c r="X4555">
        <f t="shared" si="1576"/>
        <v>3.093253739830059E-3</v>
      </c>
      <c r="Y4555">
        <f t="shared" si="1585"/>
        <v>0.91254915023966898</v>
      </c>
      <c r="Z4555">
        <f t="shared" si="1585"/>
        <v>0.41505945311503217</v>
      </c>
      <c r="AL4555">
        <v>10.021979166666666</v>
      </c>
    </row>
    <row r="4556" spans="4:38" x14ac:dyDescent="0.55000000000000004">
      <c r="D4556">
        <f t="shared" si="1581"/>
        <v>2.6642413814538841</v>
      </c>
      <c r="E4556">
        <f t="shared" si="1567"/>
        <v>1.3361602292546348</v>
      </c>
      <c r="F4556" s="2">
        <f t="shared" si="1582"/>
        <v>42092</v>
      </c>
      <c r="G4556" s="1">
        <v>2015.3294520547945</v>
      </c>
      <c r="H4556" s="3">
        <v>14.49</v>
      </c>
      <c r="I4556" s="1" t="str">
        <f t="shared" si="1568"/>
        <v/>
      </c>
      <c r="J4556" s="1">
        <f t="shared" si="1569"/>
        <v>0.74841323525835002</v>
      </c>
      <c r="K4556">
        <f t="shared" si="1570"/>
        <v>0</v>
      </c>
      <c r="L4556">
        <f t="shared" si="1577"/>
        <v>0.5595641370510015</v>
      </c>
      <c r="M4556">
        <f t="shared" si="1583"/>
        <v>0.5595641370510015</v>
      </c>
      <c r="N4556">
        <f t="shared" si="1578"/>
        <v>3.5993400218716403</v>
      </c>
      <c r="O4556">
        <f t="shared" si="1579"/>
        <v>0.14278562721308674</v>
      </c>
      <c r="P4556">
        <f t="shared" si="1571"/>
        <v>2.4403230078106151</v>
      </c>
      <c r="Q4556">
        <f t="shared" si="1580"/>
        <v>96.668740792380305</v>
      </c>
      <c r="R4556">
        <f t="shared" si="1584"/>
        <v>20.046332912975721</v>
      </c>
      <c r="S4556">
        <v>13.82</v>
      </c>
      <c r="T4556">
        <f t="shared" si="1572"/>
        <v>13.081728481916247</v>
      </c>
      <c r="U4556">
        <f t="shared" si="1573"/>
        <v>0.95472410667505903</v>
      </c>
      <c r="V4556">
        <f t="shared" si="1574"/>
        <v>0.93952274921401191</v>
      </c>
      <c r="W4556">
        <f t="shared" si="1575"/>
        <v>2.9153656092397708E-2</v>
      </c>
      <c r="X4556">
        <f t="shared" si="1576"/>
        <v>3.8041020438000506E-3</v>
      </c>
      <c r="Y4556">
        <f t="shared" si="1585"/>
        <v>0.94418075122385059</v>
      </c>
      <c r="Z4556">
        <f t="shared" si="1585"/>
        <v>0.41815270685486222</v>
      </c>
      <c r="AL4556">
        <v>10.019166666666663</v>
      </c>
    </row>
    <row r="4557" spans="4:38" x14ac:dyDescent="0.55000000000000004">
      <c r="D4557">
        <f t="shared" si="1581"/>
        <v>2.5249167358999589</v>
      </c>
      <c r="E4557">
        <f t="shared" si="1567"/>
        <v>1.2709949259146285</v>
      </c>
      <c r="F4557" s="2">
        <f t="shared" si="1582"/>
        <v>42093</v>
      </c>
      <c r="G4557" s="1">
        <v>2015.3321917808219</v>
      </c>
      <c r="H4557" s="3">
        <v>11.99</v>
      </c>
      <c r="I4557" s="1" t="str">
        <f t="shared" si="1568"/>
        <v/>
      </c>
      <c r="J4557" s="1">
        <f t="shared" si="1569"/>
        <v>0.78678520237237282</v>
      </c>
      <c r="K4557">
        <f t="shared" si="1570"/>
        <v>0</v>
      </c>
      <c r="L4557">
        <f t="shared" si="1577"/>
        <v>0.56624995351075658</v>
      </c>
      <c r="M4557">
        <f t="shared" si="1583"/>
        <v>0.56624995351075658</v>
      </c>
      <c r="N4557">
        <f t="shared" si="1578"/>
        <v>3.6136185845929489</v>
      </c>
      <c r="O4557">
        <f t="shared" si="1579"/>
        <v>0.15160350182873206</v>
      </c>
      <c r="P4557">
        <f t="shared" si="1571"/>
        <v>2.6122212524378723</v>
      </c>
      <c r="Q4557">
        <f t="shared" si="1580"/>
        <v>96.781734629884667</v>
      </c>
      <c r="R4557">
        <f t="shared" si="1584"/>
        <v>20.054140435491121</v>
      </c>
      <c r="S4557">
        <v>13.86</v>
      </c>
      <c r="T4557">
        <f t="shared" si="1572"/>
        <v>13.125811453125324</v>
      </c>
      <c r="U4557">
        <f t="shared" si="1573"/>
        <v>0.95866422466285695</v>
      </c>
      <c r="V4557">
        <f t="shared" si="1574"/>
        <v>0.94474704099720608</v>
      </c>
      <c r="W4557">
        <f t="shared" si="1575"/>
        <v>2.7153122211877302E-2</v>
      </c>
      <c r="X4557">
        <f t="shared" si="1576"/>
        <v>4.4783918301801277E-3</v>
      </c>
      <c r="Y4557">
        <f t="shared" si="1585"/>
        <v>0.97333440731624832</v>
      </c>
      <c r="Z4557">
        <f t="shared" si="1585"/>
        <v>0.42195680889866227</v>
      </c>
      <c r="AL4557">
        <v>10.069166666666669</v>
      </c>
    </row>
    <row r="4558" spans="4:38" x14ac:dyDescent="0.55000000000000004">
      <c r="D4558">
        <f t="shared" si="1581"/>
        <v>2.3908607609735366</v>
      </c>
      <c r="E4558">
        <f t="shared" si="1567"/>
        <v>1.184356986635736</v>
      </c>
      <c r="F4558" s="2">
        <f t="shared" si="1582"/>
        <v>42094</v>
      </c>
      <c r="G4558" s="1">
        <v>2015.3349315068492</v>
      </c>
      <c r="H4558" s="3">
        <v>8.4600000000000009</v>
      </c>
      <c r="I4558" s="1" t="str">
        <f t="shared" si="1568"/>
        <v/>
      </c>
      <c r="J4558" s="1">
        <f t="shared" si="1569"/>
        <v>0.84434001849440921</v>
      </c>
      <c r="K4558">
        <f t="shared" si="1570"/>
        <v>0</v>
      </c>
      <c r="L4558">
        <f t="shared" si="1577"/>
        <v>0.57340672406538085</v>
      </c>
      <c r="M4558">
        <f t="shared" si="1583"/>
        <v>0.57340672406538085</v>
      </c>
      <c r="N4558">
        <f t="shared" si="1578"/>
        <v>3.6287789347758221</v>
      </c>
      <c r="O4558">
        <f t="shared" si="1579"/>
        <v>0.16736726124434664</v>
      </c>
      <c r="P4558">
        <f t="shared" si="1571"/>
        <v>2.9092994185581675</v>
      </c>
      <c r="Q4558">
        <f t="shared" si="1580"/>
        <v>96.907331512440308</v>
      </c>
      <c r="R4558">
        <f t="shared" si="1584"/>
        <v>20.062811661060802</v>
      </c>
      <c r="S4558">
        <v>14.02</v>
      </c>
      <c r="T4558">
        <f t="shared" si="1572"/>
        <v>13.170233472094417</v>
      </c>
      <c r="U4558">
        <f t="shared" si="1573"/>
        <v>0.97458797657353069</v>
      </c>
      <c r="V4558">
        <f t="shared" si="1574"/>
        <v>0.96593632892484549</v>
      </c>
      <c r="W4558">
        <f t="shared" si="1575"/>
        <v>2.5977263348406922E-2</v>
      </c>
      <c r="X4558">
        <f t="shared" si="1576"/>
        <v>5.1280331958598602E-3</v>
      </c>
      <c r="Y4558">
        <f t="shared" si="1585"/>
        <v>1.0004875295281257</v>
      </c>
      <c r="Z4558">
        <f t="shared" si="1585"/>
        <v>0.42643520072884239</v>
      </c>
      <c r="AL4558">
        <v>10.001562499999999</v>
      </c>
    </row>
    <row r="4559" spans="4:38" x14ac:dyDescent="0.55000000000000004">
      <c r="D4559">
        <f t="shared" si="1581"/>
        <v>2.2700210379387693</v>
      </c>
      <c r="E4559">
        <f t="shared" si="1567"/>
        <v>1.1824635306258637</v>
      </c>
      <c r="F4559" s="2">
        <f t="shared" si="1582"/>
        <v>42095</v>
      </c>
      <c r="G4559" s="1">
        <v>2015.3360730593606</v>
      </c>
      <c r="H4559" s="3">
        <v>8.3800000000000008</v>
      </c>
      <c r="I4559" s="1" t="str">
        <f t="shared" si="1568"/>
        <v/>
      </c>
      <c r="J4559" s="1">
        <f t="shared" si="1569"/>
        <v>0.84569204385585739</v>
      </c>
      <c r="K4559">
        <f t="shared" si="1570"/>
        <v>0</v>
      </c>
      <c r="L4559">
        <f t="shared" si="1577"/>
        <v>0.58137740740389643</v>
      </c>
      <c r="M4559">
        <f t="shared" si="1583"/>
        <v>0.58137740740389643</v>
      </c>
      <c r="N4559">
        <f t="shared" si="1578"/>
        <v>3.6455156609002568</v>
      </c>
      <c r="O4559">
        <f t="shared" si="1579"/>
        <v>0.17239017035623583</v>
      </c>
      <c r="P4559">
        <f t="shared" si="1571"/>
        <v>3.0246692140922113</v>
      </c>
      <c r="Q4559">
        <f t="shared" si="1580"/>
        <v>97.054538778294344</v>
      </c>
      <c r="R4559">
        <f t="shared" si="1584"/>
        <v>20.07296533885081</v>
      </c>
      <c r="S4559">
        <v>14.22</v>
      </c>
      <c r="T4559">
        <f t="shared" si="1572"/>
        <v>13.188839586674344</v>
      </c>
      <c r="U4559">
        <f t="shared" si="1573"/>
        <v>0.99486513165521373</v>
      </c>
      <c r="V4559">
        <f t="shared" si="1574"/>
        <v>0.99309249543703604</v>
      </c>
      <c r="W4559">
        <f t="shared" si="1575"/>
        <v>2.2483989945327056E-2</v>
      </c>
      <c r="X4559">
        <f t="shared" si="1576"/>
        <v>5.7726628502415105E-3</v>
      </c>
      <c r="Y4559">
        <f t="shared" si="1585"/>
        <v>1.0264647928765327</v>
      </c>
      <c r="Z4559">
        <f t="shared" si="1585"/>
        <v>0.43156323392470225</v>
      </c>
      <c r="AL4559">
        <v>9.990104166666665</v>
      </c>
    </row>
    <row r="4560" spans="4:38" x14ac:dyDescent="0.55000000000000004">
      <c r="D4560">
        <f t="shared" si="1581"/>
        <v>2.1682261618142338</v>
      </c>
      <c r="E4560">
        <f t="shared" si="1567"/>
        <v>1.2520722766934105</v>
      </c>
      <c r="F4560" s="2">
        <f t="shared" si="1582"/>
        <v>42096</v>
      </c>
      <c r="G4560" s="1">
        <v>2015.338812785388</v>
      </c>
      <c r="H4560" s="3">
        <v>11.24</v>
      </c>
      <c r="I4560" s="1" t="str">
        <f t="shared" si="1568"/>
        <v/>
      </c>
      <c r="J4560" s="1">
        <f t="shared" si="1569"/>
        <v>0.79867593797451808</v>
      </c>
      <c r="K4560">
        <f t="shared" si="1570"/>
        <v>0</v>
      </c>
      <c r="L4560">
        <f t="shared" si="1577"/>
        <v>0.58966417237401203</v>
      </c>
      <c r="M4560">
        <f t="shared" si="1583"/>
        <v>0.58966417237401203</v>
      </c>
      <c r="N4560">
        <f t="shared" si="1578"/>
        <v>3.6627546779358804</v>
      </c>
      <c r="O4560">
        <f t="shared" si="1579"/>
        <v>0.16448815374076275</v>
      </c>
      <c r="P4560">
        <f t="shared" si="1571"/>
        <v>2.9126918346208326</v>
      </c>
      <c r="Q4560">
        <f t="shared" si="1580"/>
        <v>97.207274813846155</v>
      </c>
      <c r="R4560">
        <f t="shared" si="1584"/>
        <v>20.083489518782262</v>
      </c>
      <c r="S4560">
        <v>14.33</v>
      </c>
      <c r="T4560">
        <f t="shared" si="1572"/>
        <v>13.233719367369616</v>
      </c>
      <c r="U4560">
        <f t="shared" si="1573"/>
        <v>1.006196837949028</v>
      </c>
      <c r="V4560">
        <f t="shared" si="1574"/>
        <v>1.008352454894595</v>
      </c>
      <c r="W4560">
        <f t="shared" si="1575"/>
        <v>1.7267930530407129E-2</v>
      </c>
      <c r="X4560">
        <f t="shared" si="1576"/>
        <v>6.3611978725342071E-3</v>
      </c>
      <c r="Y4560">
        <f t="shared" si="1585"/>
        <v>1.0489487828218598</v>
      </c>
      <c r="Z4560">
        <f t="shared" si="1585"/>
        <v>0.43733589677494378</v>
      </c>
      <c r="AL4560">
        <v>10.096562499999994</v>
      </c>
    </row>
    <row r="4561" spans="4:38" x14ac:dyDescent="0.55000000000000004">
      <c r="D4561">
        <f t="shared" si="1581"/>
        <v>2.0742297257328968</v>
      </c>
      <c r="E4561">
        <f t="shared" si="1567"/>
        <v>1.2282618010008648</v>
      </c>
      <c r="F4561" s="2">
        <f t="shared" si="1582"/>
        <v>42097</v>
      </c>
      <c r="G4561" s="1">
        <v>2015.3415525114156</v>
      </c>
      <c r="H4561" s="3">
        <v>10.28</v>
      </c>
      <c r="I4561" s="1" t="str">
        <f t="shared" si="1568"/>
        <v/>
      </c>
      <c r="J4561" s="1">
        <f t="shared" si="1569"/>
        <v>0.81415867462876179</v>
      </c>
      <c r="K4561">
        <f t="shared" si="1570"/>
        <v>0</v>
      </c>
      <c r="L4561">
        <f t="shared" si="1577"/>
        <v>0.59764415000311022</v>
      </c>
      <c r="M4561">
        <f t="shared" si="1583"/>
        <v>0.59764415000311022</v>
      </c>
      <c r="N4561">
        <f t="shared" si="1578"/>
        <v>3.6792034933099567</v>
      </c>
      <c r="O4561">
        <f t="shared" si="1579"/>
        <v>0.16275430863157414</v>
      </c>
      <c r="P4561">
        <f t="shared" si="1571"/>
        <v>2.9077376433388991</v>
      </c>
      <c r="Q4561">
        <f t="shared" si="1580"/>
        <v>97.347503182479102</v>
      </c>
      <c r="R4561">
        <f t="shared" si="1584"/>
        <v>20.093142163388212</v>
      </c>
      <c r="S4561">
        <v>14.11</v>
      </c>
      <c r="T4561">
        <f t="shared" si="1572"/>
        <v>13.278906220381138</v>
      </c>
      <c r="U4561">
        <f t="shared" si="1573"/>
        <v>0.9836610421086267</v>
      </c>
      <c r="V4561">
        <f t="shared" si="1574"/>
        <v>0.97806347344733935</v>
      </c>
      <c r="W4561">
        <f t="shared" si="1575"/>
        <v>1.5104863499070108E-2</v>
      </c>
      <c r="X4561">
        <f t="shared" si="1576"/>
        <v>6.852133629008033E-3</v>
      </c>
      <c r="Y4561">
        <f t="shared" si="1585"/>
        <v>1.0662167133522669</v>
      </c>
      <c r="Z4561">
        <f t="shared" si="1585"/>
        <v>0.44369709464747797</v>
      </c>
      <c r="AL4561">
        <v>10.07864583333334</v>
      </c>
    </row>
    <row r="4562" spans="4:38" x14ac:dyDescent="0.55000000000000004">
      <c r="D4562">
        <f t="shared" si="1581"/>
        <v>1.9848168498511913</v>
      </c>
      <c r="E4562">
        <f t="shared" si="1567"/>
        <v>1.1801009669158433</v>
      </c>
      <c r="F4562" s="2">
        <f t="shared" si="1582"/>
        <v>42098</v>
      </c>
      <c r="G4562" s="1">
        <v>2015.3442922374429</v>
      </c>
      <c r="H4562" s="3">
        <v>8.2799999999999994</v>
      </c>
      <c r="I4562" s="1" t="str">
        <f t="shared" si="1568"/>
        <v/>
      </c>
      <c r="J4562" s="1">
        <f t="shared" si="1569"/>
        <v>0.84738512045581027</v>
      </c>
      <c r="K4562">
        <f t="shared" si="1570"/>
        <v>0</v>
      </c>
      <c r="L4562">
        <f t="shared" si="1577"/>
        <v>0.60561055450540857</v>
      </c>
      <c r="M4562">
        <f t="shared" si="1583"/>
        <v>0.60561055450540857</v>
      </c>
      <c r="N4562">
        <f t="shared" si="1578"/>
        <v>3.6954789241731141</v>
      </c>
      <c r="O4562">
        <f t="shared" si="1579"/>
        <v>0.16401987801494045</v>
      </c>
      <c r="P4562">
        <f t="shared" si="1571"/>
        <v>2.9563745368521803</v>
      </c>
      <c r="Q4562">
        <f t="shared" si="1580"/>
        <v>97.487594342750128</v>
      </c>
      <c r="R4562">
        <f t="shared" si="1584"/>
        <v>20.102776111555009</v>
      </c>
      <c r="S4562">
        <v>13.86</v>
      </c>
      <c r="T4562">
        <f t="shared" si="1572"/>
        <v>13.32438675586433</v>
      </c>
      <c r="U4562">
        <f t="shared" si="1573"/>
        <v>0.95866422466285695</v>
      </c>
      <c r="V4562">
        <f t="shared" si="1574"/>
        <v>0.94474704099720608</v>
      </c>
      <c r="W4562">
        <f t="shared" si="1575"/>
        <v>1.379977638146028E-2</v>
      </c>
      <c r="X4562">
        <f t="shared" si="1576"/>
        <v>7.3118381713328656E-3</v>
      </c>
      <c r="Y4562">
        <f t="shared" si="1585"/>
        <v>1.0813215768513369</v>
      </c>
      <c r="Z4562">
        <f t="shared" si="1585"/>
        <v>0.45054922827648602</v>
      </c>
      <c r="AL4562">
        <v>9.8780208333333324</v>
      </c>
    </row>
    <row r="4563" spans="4:38" x14ac:dyDescent="0.55000000000000004">
      <c r="D4563">
        <f t="shared" si="1581"/>
        <v>1.9028443585912616</v>
      </c>
      <c r="E4563">
        <f t="shared" si="1567"/>
        <v>1.1650919372518953</v>
      </c>
      <c r="F4563" s="2">
        <f t="shared" si="1582"/>
        <v>42099</v>
      </c>
      <c r="G4563" s="1">
        <v>2015.3470319634703</v>
      </c>
      <c r="H4563" s="3">
        <v>7.64</v>
      </c>
      <c r="I4563" s="1" t="str">
        <f t="shared" si="1568"/>
        <v/>
      </c>
      <c r="J4563" s="1">
        <f t="shared" si="1569"/>
        <v>0.85830136491949471</v>
      </c>
      <c r="K4563">
        <f t="shared" si="1570"/>
        <v>0</v>
      </c>
      <c r="L4563">
        <f t="shared" si="1577"/>
        <v>0.61371021077075705</v>
      </c>
      <c r="M4563">
        <f t="shared" si="1583"/>
        <v>0.61371021077075705</v>
      </c>
      <c r="N4563">
        <f t="shared" si="1578"/>
        <v>3.7118809119746081</v>
      </c>
      <c r="O4563">
        <f t="shared" si="1579"/>
        <v>0.16531378943700492</v>
      </c>
      <c r="P4563">
        <f t="shared" si="1571"/>
        <v>3.0062512229335399</v>
      </c>
      <c r="Q4563">
        <f t="shared" si="1580"/>
        <v>97.632191580181782</v>
      </c>
      <c r="R4563">
        <f t="shared" si="1584"/>
        <v>20.112710264141715</v>
      </c>
      <c r="S4563">
        <v>13.82</v>
      </c>
      <c r="T4563">
        <f t="shared" si="1572"/>
        <v>13.370147496959737</v>
      </c>
      <c r="U4563">
        <f t="shared" si="1573"/>
        <v>0.95472410667505903</v>
      </c>
      <c r="V4563">
        <f t="shared" si="1574"/>
        <v>0.93952274921401191</v>
      </c>
      <c r="W4563">
        <f t="shared" si="1575"/>
        <v>1.1631526888398344E-2</v>
      </c>
      <c r="X4563">
        <f t="shared" si="1576"/>
        <v>7.7590557374964952E-3</v>
      </c>
      <c r="Y4563">
        <f t="shared" si="1585"/>
        <v>1.0951213532327972</v>
      </c>
      <c r="Z4563">
        <f t="shared" si="1585"/>
        <v>0.45786106644781888</v>
      </c>
      <c r="AL4563">
        <v>9.8980208333333355</v>
      </c>
    </row>
    <row r="4564" spans="4:38" x14ac:dyDescent="0.55000000000000004">
      <c r="D4564">
        <f t="shared" si="1581"/>
        <v>1.825761509832053</v>
      </c>
      <c r="E4564">
        <f t="shared" si="1567"/>
        <v>1.1320158709991752</v>
      </c>
      <c r="F4564" s="2">
        <f t="shared" si="1582"/>
        <v>42100</v>
      </c>
      <c r="G4564" s="1">
        <v>2015.3497716894976</v>
      </c>
      <c r="H4564" s="3">
        <v>6.2</v>
      </c>
      <c r="I4564" s="1" t="str">
        <f t="shared" si="1568"/>
        <v/>
      </c>
      <c r="J4564" s="1">
        <f t="shared" si="1569"/>
        <v>0.8833798408827509</v>
      </c>
      <c r="K4564">
        <f t="shared" si="1570"/>
        <v>0</v>
      </c>
      <c r="L4564">
        <f t="shared" si="1577"/>
        <v>0.6219465154911229</v>
      </c>
      <c r="M4564">
        <f t="shared" si="1583"/>
        <v>0.6219465154911229</v>
      </c>
      <c r="N4564">
        <f t="shared" si="1578"/>
        <v>3.7284122909183086</v>
      </c>
      <c r="O4564">
        <f t="shared" si="1579"/>
        <v>0.16504324473501697</v>
      </c>
      <c r="P4564">
        <f t="shared" si="1571"/>
        <v>3.0280429136314253</v>
      </c>
      <c r="Q4564">
        <f t="shared" si="1580"/>
        <v>97.779256668381919</v>
      </c>
      <c r="R4564">
        <f t="shared" si="1584"/>
        <v>20.122803907556676</v>
      </c>
      <c r="S4564">
        <v>13.59</v>
      </c>
      <c r="T4564">
        <f t="shared" si="1572"/>
        <v>13.416174883777055</v>
      </c>
      <c r="U4564">
        <f t="shared" si="1573"/>
        <v>0.93238065425474514</v>
      </c>
      <c r="V4564">
        <f t="shared" si="1574"/>
        <v>0.91003882408089909</v>
      </c>
      <c r="W4564">
        <f t="shared" si="1575"/>
        <v>1.0174168264649952E-2</v>
      </c>
      <c r="X4564">
        <f t="shared" si="1576"/>
        <v>8.1721684986783873E-3</v>
      </c>
      <c r="Y4564">
        <f t="shared" si="1585"/>
        <v>1.1067528801211957</v>
      </c>
      <c r="Z4564">
        <f t="shared" si="1585"/>
        <v>0.46562012218531534</v>
      </c>
      <c r="AL4564">
        <v>10.012291666666661</v>
      </c>
    </row>
    <row r="4565" spans="4:38" x14ac:dyDescent="0.55000000000000004">
      <c r="D4565">
        <f t="shared" si="1581"/>
        <v>1.7558899531514944</v>
      </c>
      <c r="E4565">
        <f t="shared" si="1567"/>
        <v>1.1270459430264668</v>
      </c>
      <c r="F4565" s="2">
        <f t="shared" si="1582"/>
        <v>42101</v>
      </c>
      <c r="G4565" s="1">
        <v>2015.352511415525</v>
      </c>
      <c r="H4565" s="3">
        <v>5.98</v>
      </c>
      <c r="I4565" s="1" t="str">
        <f t="shared" si="1568"/>
        <v/>
      </c>
      <c r="J4565" s="1">
        <f t="shared" si="1569"/>
        <v>0.8872752758549407</v>
      </c>
      <c r="K4565">
        <f t="shared" si="1570"/>
        <v>0</v>
      </c>
      <c r="L4565">
        <f t="shared" si="1577"/>
        <v>0.63024252347367471</v>
      </c>
      <c r="M4565">
        <f t="shared" si="1583"/>
        <v>0.63024252347367471</v>
      </c>
      <c r="N4565">
        <f t="shared" si="1578"/>
        <v>3.7449166153918103</v>
      </c>
      <c r="O4565">
        <f t="shared" si="1579"/>
        <v>0.16184091107692034</v>
      </c>
      <c r="P4565">
        <f t="shared" si="1571"/>
        <v>2.9953217919555462</v>
      </c>
      <c r="Q4565">
        <f t="shared" si="1580"/>
        <v>97.928322796707619</v>
      </c>
      <c r="R4565">
        <f t="shared" si="1584"/>
        <v>20.133024566939</v>
      </c>
      <c r="S4565">
        <v>13.42</v>
      </c>
      <c r="T4565">
        <f t="shared" si="1572"/>
        <v>13.462455277398488</v>
      </c>
      <c r="U4565">
        <f t="shared" si="1573"/>
        <v>0.91620270010868521</v>
      </c>
      <c r="V4565">
        <f t="shared" si="1574"/>
        <v>0.88884268116657017</v>
      </c>
      <c r="W4565">
        <f t="shared" si="1575"/>
        <v>7.9659028968951939E-3</v>
      </c>
      <c r="X4565">
        <f t="shared" si="1576"/>
        <v>8.5662624612856189E-3</v>
      </c>
      <c r="Y4565">
        <f t="shared" si="1585"/>
        <v>1.1169270483858456</v>
      </c>
      <c r="Z4565">
        <f t="shared" si="1585"/>
        <v>0.47379229068399376</v>
      </c>
      <c r="AL4565">
        <v>10.152083333333339</v>
      </c>
    </row>
    <row r="4566" spans="4:38" x14ac:dyDescent="0.55000000000000004">
      <c r="D4566">
        <f t="shared" si="1581"/>
        <v>1.6925331855072259</v>
      </c>
      <c r="E4566">
        <f t="shared" si="1567"/>
        <v>1.1223222767088099</v>
      </c>
      <c r="F4566" s="2">
        <f t="shared" si="1582"/>
        <v>42102</v>
      </c>
      <c r="G4566" s="1">
        <v>2015.3552511415523</v>
      </c>
      <c r="H4566" s="3">
        <v>5.77</v>
      </c>
      <c r="I4566" s="1" t="str">
        <f t="shared" si="1568"/>
        <v/>
      </c>
      <c r="J4566" s="1">
        <f t="shared" si="1569"/>
        <v>0.89100966874905319</v>
      </c>
      <c r="K4566">
        <f t="shared" si="1570"/>
        <v>0</v>
      </c>
      <c r="L4566">
        <f t="shared" si="1577"/>
        <v>0.63844888454752557</v>
      </c>
      <c r="M4566">
        <f t="shared" si="1583"/>
        <v>0.63844888454752557</v>
      </c>
      <c r="N4566">
        <f t="shared" si="1578"/>
        <v>3.7611007064995023</v>
      </c>
      <c r="O4566">
        <f t="shared" si="1579"/>
        <v>0.15821935787446506</v>
      </c>
      <c r="P4566">
        <f t="shared" si="1571"/>
        <v>2.9533205404868861</v>
      </c>
      <c r="Q4566">
        <f t="shared" si="1580"/>
        <v>98.074464987874379</v>
      </c>
      <c r="R4566">
        <f t="shared" si="1584"/>
        <v>20.143034683949029</v>
      </c>
      <c r="S4566">
        <v>13.23</v>
      </c>
      <c r="T4566">
        <f t="shared" si="1572"/>
        <v>13.50897496394945</v>
      </c>
      <c r="U4566">
        <f t="shared" si="1573"/>
        <v>0.89845341701205306</v>
      </c>
      <c r="V4566">
        <f t="shared" si="1574"/>
        <v>0.8657365655196585</v>
      </c>
      <c r="W4566">
        <f t="shared" si="1575"/>
        <v>5.9310110154726509E-3</v>
      </c>
      <c r="X4566">
        <f t="shared" si="1576"/>
        <v>8.9209481682402635E-3</v>
      </c>
      <c r="Y4566">
        <f t="shared" ref="Y4566:Z4581" si="1586">MAX(0.0000000001,Y4565+W4565)</f>
        <v>1.1248929512827408</v>
      </c>
      <c r="Z4566">
        <f t="shared" si="1586"/>
        <v>0.48235855314527937</v>
      </c>
      <c r="AL4566">
        <v>10.126666666666663</v>
      </c>
    </row>
    <row r="4567" spans="4:38" x14ac:dyDescent="0.55000000000000004">
      <c r="D4567">
        <f t="shared" si="1581"/>
        <v>1.6387451824364385</v>
      </c>
      <c r="E4567">
        <f t="shared" si="1567"/>
        <v>1.154653154799351</v>
      </c>
      <c r="F4567" s="2">
        <f t="shared" si="1582"/>
        <v>42103</v>
      </c>
      <c r="G4567" s="1">
        <v>2015.3579908675799</v>
      </c>
      <c r="H4567" s="3">
        <v>7.19</v>
      </c>
      <c r="I4567" s="1" t="str">
        <f t="shared" si="1568"/>
        <v/>
      </c>
      <c r="J4567" s="1">
        <f t="shared" si="1569"/>
        <v>0.8660609429277264</v>
      </c>
      <c r="K4567">
        <f t="shared" si="1570"/>
        <v>0</v>
      </c>
      <c r="L4567">
        <f t="shared" si="1577"/>
        <v>0.64654017369954442</v>
      </c>
      <c r="M4567">
        <f t="shared" si="1583"/>
        <v>0.64654017369954442</v>
      </c>
      <c r="N4567">
        <f t="shared" si="1578"/>
        <v>3.7769226422869489</v>
      </c>
      <c r="O4567">
        <f t="shared" si="1579"/>
        <v>0.15357808204963685</v>
      </c>
      <c r="P4567">
        <f t="shared" si="1571"/>
        <v>2.8904504298510894</v>
      </c>
      <c r="Q4567">
        <f t="shared" si="1580"/>
        <v>98.217212254876074</v>
      </c>
      <c r="R4567">
        <f t="shared" si="1584"/>
        <v>20.152802667383309</v>
      </c>
      <c r="S4567">
        <v>13.24</v>
      </c>
      <c r="T4567">
        <f t="shared" si="1572"/>
        <v>13.555720158647787</v>
      </c>
      <c r="U4567">
        <f t="shared" si="1573"/>
        <v>0.89937895849161564</v>
      </c>
      <c r="V4567">
        <f t="shared" si="1574"/>
        <v>0.86693756351468676</v>
      </c>
      <c r="W4567">
        <f t="shared" si="1575"/>
        <v>2.945579251325034E-3</v>
      </c>
      <c r="X4567">
        <f t="shared" si="1576"/>
        <v>9.2374528255639368E-3</v>
      </c>
      <c r="Y4567">
        <f t="shared" si="1586"/>
        <v>1.1308239622982135</v>
      </c>
      <c r="Z4567">
        <f t="shared" si="1586"/>
        <v>0.49127950131351961</v>
      </c>
      <c r="AL4567">
        <v>9.9737500000000008</v>
      </c>
    </row>
    <row r="4568" spans="4:38" x14ac:dyDescent="0.55000000000000004">
      <c r="D4568">
        <f t="shared" si="1581"/>
        <v>1.5902898027825314</v>
      </c>
      <c r="E4568">
        <f t="shared" si="1567"/>
        <v>1.1541913858973685</v>
      </c>
      <c r="F4568" s="2">
        <f t="shared" si="1582"/>
        <v>42104</v>
      </c>
      <c r="G4568" s="1">
        <v>2015.3607305936073</v>
      </c>
      <c r="H4568" s="3">
        <v>7.17</v>
      </c>
      <c r="I4568" s="1" t="str">
        <f t="shared" si="1568"/>
        <v/>
      </c>
      <c r="J4568" s="1">
        <f t="shared" si="1569"/>
        <v>0.86640743659901187</v>
      </c>
      <c r="K4568">
        <f t="shared" si="1570"/>
        <v>0</v>
      </c>
      <c r="L4568">
        <f t="shared" si="1577"/>
        <v>0.65445921597310908</v>
      </c>
      <c r="M4568">
        <f t="shared" si="1583"/>
        <v>0.65445921597310908</v>
      </c>
      <c r="N4568">
        <f t="shared" si="1578"/>
        <v>3.7922804504919125</v>
      </c>
      <c r="O4568">
        <f t="shared" si="1579"/>
        <v>0.15359046383240038</v>
      </c>
      <c r="P4568">
        <f t="shared" si="1571"/>
        <v>2.9141926099648021</v>
      </c>
      <c r="Q4568">
        <f t="shared" si="1580"/>
        <v>98.353192788392008</v>
      </c>
      <c r="R4568">
        <f t="shared" si="1584"/>
        <v>20.162098815139856</v>
      </c>
      <c r="S4568">
        <v>13.24</v>
      </c>
      <c r="T4568">
        <f t="shared" si="1572"/>
        <v>13.602677009878562</v>
      </c>
      <c r="U4568">
        <f t="shared" si="1573"/>
        <v>0.89937895849161564</v>
      </c>
      <c r="V4568">
        <f t="shared" si="1574"/>
        <v>0.86693756351468676</v>
      </c>
      <c r="W4568">
        <f t="shared" si="1575"/>
        <v>1.248259449111222E-3</v>
      </c>
      <c r="X4568">
        <f t="shared" si="1576"/>
        <v>9.4878074713027512E-3</v>
      </c>
      <c r="Y4568">
        <f t="shared" si="1586"/>
        <v>1.1337695415495386</v>
      </c>
      <c r="Z4568">
        <f t="shared" si="1586"/>
        <v>0.50051695413908359</v>
      </c>
      <c r="AL4568">
        <v>9.9040624999999984</v>
      </c>
    </row>
    <row r="4569" spans="4:38" x14ac:dyDescent="0.55000000000000004">
      <c r="D4569">
        <f t="shared" si="1581"/>
        <v>1.5463112101666792</v>
      </c>
      <c r="E4569">
        <f t="shared" si="1567"/>
        <v>1.1505038766240085</v>
      </c>
      <c r="F4569" s="2">
        <f t="shared" si="1582"/>
        <v>42105</v>
      </c>
      <c r="G4569" s="1">
        <v>2015.3634703196346</v>
      </c>
      <c r="H4569" s="3">
        <v>7.01</v>
      </c>
      <c r="I4569" s="1" t="str">
        <f t="shared" si="1568"/>
        <v/>
      </c>
      <c r="J4569" s="1">
        <f t="shared" si="1569"/>
        <v>0.86918438113773167</v>
      </c>
      <c r="K4569">
        <f t="shared" si="1570"/>
        <v>0</v>
      </c>
      <c r="L4569">
        <f t="shared" si="1577"/>
        <v>0.66244330531547835</v>
      </c>
      <c r="M4569">
        <f t="shared" si="1583"/>
        <v>0.66244330531547835</v>
      </c>
      <c r="N4569">
        <f t="shared" si="1578"/>
        <v>3.8076394968751526</v>
      </c>
      <c r="O4569">
        <f t="shared" si="1579"/>
        <v>0.15407138423692679</v>
      </c>
      <c r="P4569">
        <f t="shared" si="1571"/>
        <v>2.947033884259092</v>
      </c>
      <c r="Q4569">
        <f t="shared" si="1580"/>
        <v>98.489346509551311</v>
      </c>
      <c r="R4569">
        <f t="shared" si="1584"/>
        <v>20.171398221841624</v>
      </c>
      <c r="S4569">
        <v>13.24</v>
      </c>
      <c r="T4569">
        <f t="shared" si="1572"/>
        <v>13.649831603308352</v>
      </c>
      <c r="U4569">
        <f t="shared" si="1573"/>
        <v>0.89937895849161564</v>
      </c>
      <c r="V4569">
        <f t="shared" si="1574"/>
        <v>0.86693756351468676</v>
      </c>
      <c r="W4569">
        <f t="shared" si="1575"/>
        <v>-1.915480662816188E-4</v>
      </c>
      <c r="X4569">
        <f t="shared" si="1576"/>
        <v>9.700762652721337E-3</v>
      </c>
      <c r="Y4569">
        <f t="shared" si="1586"/>
        <v>1.1350178009986498</v>
      </c>
      <c r="Z4569">
        <f t="shared" si="1586"/>
        <v>0.51000476161038633</v>
      </c>
      <c r="AL4569">
        <v>9.8686458333333338</v>
      </c>
    </row>
    <row r="4570" spans="4:38" x14ac:dyDescent="0.55000000000000004">
      <c r="D4570">
        <f t="shared" si="1581"/>
        <v>1.5040470763336338</v>
      </c>
      <c r="E4570">
        <f t="shared" si="1567"/>
        <v>1.1236698718362257</v>
      </c>
      <c r="F4570" s="2">
        <f t="shared" si="1582"/>
        <v>42106</v>
      </c>
      <c r="G4570" s="1">
        <v>2015.366210045662</v>
      </c>
      <c r="H4570" s="3">
        <v>5.83</v>
      </c>
      <c r="I4570" s="1" t="str">
        <f t="shared" si="1568"/>
        <v/>
      </c>
      <c r="J4570" s="1">
        <f t="shared" si="1569"/>
        <v>0.88994109841698199</v>
      </c>
      <c r="K4570">
        <f t="shared" si="1570"/>
        <v>0</v>
      </c>
      <c r="L4570">
        <f t="shared" si="1577"/>
        <v>0.67051737075180462</v>
      </c>
      <c r="M4570">
        <f t="shared" si="1583"/>
        <v>0.67051737075180462</v>
      </c>
      <c r="N4570">
        <f t="shared" si="1578"/>
        <v>3.8230466352988453</v>
      </c>
      <c r="O4570">
        <f t="shared" si="1579"/>
        <v>0.16508980118021821</v>
      </c>
      <c r="P4570">
        <f t="shared" si="1571"/>
        <v>3.1842624540148901</v>
      </c>
      <c r="Q4570">
        <f t="shared" si="1580"/>
        <v>98.626365491966254</v>
      </c>
      <c r="R4570">
        <f t="shared" si="1584"/>
        <v>20.180748078261377</v>
      </c>
      <c r="S4570">
        <v>13.55</v>
      </c>
      <c r="T4570">
        <f t="shared" si="1572"/>
        <v>13.697169966018391</v>
      </c>
      <c r="U4570">
        <f t="shared" si="1573"/>
        <v>0.9285485619613294</v>
      </c>
      <c r="V4570">
        <f t="shared" si="1574"/>
        <v>0.90500646288290554</v>
      </c>
      <c r="W4570">
        <f t="shared" si="1575"/>
        <v>-7.8729115315860632E-4</v>
      </c>
      <c r="X4570">
        <f t="shared" si="1576"/>
        <v>9.8801036113189307E-3</v>
      </c>
      <c r="Y4570">
        <f t="shared" si="1586"/>
        <v>1.1348262529323683</v>
      </c>
      <c r="Z4570">
        <f t="shared" si="1586"/>
        <v>0.51970552426310768</v>
      </c>
      <c r="AL4570">
        <v>9.8616666666666557</v>
      </c>
    </row>
    <row r="4571" spans="4:38" x14ac:dyDescent="0.55000000000000004">
      <c r="D4571">
        <f t="shared" si="1581"/>
        <v>1.4650025902402954</v>
      </c>
      <c r="E4571">
        <f t="shared" si="1567"/>
        <v>1.1136022154002507</v>
      </c>
      <c r="F4571" s="2">
        <f t="shared" si="1582"/>
        <v>42107</v>
      </c>
      <c r="G4571" s="1">
        <v>2015.3689497716894</v>
      </c>
      <c r="H4571" s="3">
        <v>5.38</v>
      </c>
      <c r="I4571" s="1" t="str">
        <f t="shared" si="1568"/>
        <v/>
      </c>
      <c r="J4571" s="1">
        <f t="shared" si="1569"/>
        <v>0.89798671928879037</v>
      </c>
      <c r="K4571">
        <f t="shared" si="1570"/>
        <v>0</v>
      </c>
      <c r="L4571">
        <f t="shared" si="1577"/>
        <v>0.67924137747513313</v>
      </c>
      <c r="M4571">
        <f t="shared" si="1583"/>
        <v>0.67924137747513313</v>
      </c>
      <c r="N4571">
        <f t="shared" si="1578"/>
        <v>3.8395556154168671</v>
      </c>
      <c r="O4571">
        <f t="shared" si="1579"/>
        <v>0.1748399792765909</v>
      </c>
      <c r="P4571">
        <f t="shared" si="1571"/>
        <v>3.4023121939665004</v>
      </c>
      <c r="Q4571">
        <f t="shared" si="1580"/>
        <v>98.776923887916681</v>
      </c>
      <c r="R4571">
        <f t="shared" si="1584"/>
        <v>20.191011852628428</v>
      </c>
      <c r="S4571">
        <v>13.89</v>
      </c>
      <c r="T4571">
        <f t="shared" si="1572"/>
        <v>13.744678070635196</v>
      </c>
      <c r="U4571">
        <f t="shared" si="1573"/>
        <v>0.96162998060549043</v>
      </c>
      <c r="V4571">
        <f t="shared" si="1574"/>
        <v>0.94868431514045415</v>
      </c>
      <c r="W4571">
        <f t="shared" si="1575"/>
        <v>-1.8365383383888295E-3</v>
      </c>
      <c r="X4571">
        <f t="shared" si="1576"/>
        <v>1.0046253136634035E-2</v>
      </c>
      <c r="Y4571">
        <f t="shared" si="1586"/>
        <v>1.1340389617792097</v>
      </c>
      <c r="Z4571">
        <f t="shared" si="1586"/>
        <v>0.52958562787442665</v>
      </c>
      <c r="AL4571">
        <v>9.9188541666666676</v>
      </c>
    </row>
    <row r="4572" spans="4:38" x14ac:dyDescent="0.55000000000000004">
      <c r="D4572">
        <f t="shared" si="1581"/>
        <v>1.4291742553096722</v>
      </c>
      <c r="E4572">
        <f t="shared" si="1567"/>
        <v>1.1067192409340618</v>
      </c>
      <c r="F4572" s="2">
        <f t="shared" si="1582"/>
        <v>42108</v>
      </c>
      <c r="G4572" s="1">
        <v>2015.3716894977167</v>
      </c>
      <c r="H4572" s="3">
        <v>5.07</v>
      </c>
      <c r="I4572" s="1" t="str">
        <f t="shared" si="1568"/>
        <v/>
      </c>
      <c r="J4572" s="1">
        <f t="shared" si="1569"/>
        <v>0.90357153197771134</v>
      </c>
      <c r="K4572">
        <f t="shared" si="1570"/>
        <v>0</v>
      </c>
      <c r="L4572">
        <f t="shared" si="1577"/>
        <v>0.68856278074627419</v>
      </c>
      <c r="M4572">
        <f t="shared" si="1583"/>
        <v>0.68856278074627419</v>
      </c>
      <c r="N4572">
        <f t="shared" si="1578"/>
        <v>3.8570396133445262</v>
      </c>
      <c r="O4572">
        <f t="shared" si="1579"/>
        <v>0.18226746116102976</v>
      </c>
      <c r="P4572">
        <f t="shared" si="1571"/>
        <v>3.5798380892717336</v>
      </c>
      <c r="Q4572">
        <f t="shared" si="1580"/>
        <v>98.938804209703108</v>
      </c>
      <c r="R4572">
        <f t="shared" si="1584"/>
        <v>20.202035829524284</v>
      </c>
      <c r="S4572">
        <v>14.14</v>
      </c>
      <c r="T4572">
        <f t="shared" si="1572"/>
        <v>13.792341839472023</v>
      </c>
      <c r="U4572">
        <f t="shared" si="1573"/>
        <v>0.98670412904784821</v>
      </c>
      <c r="V4572">
        <f t="shared" si="1574"/>
        <v>0.98213959526339145</v>
      </c>
      <c r="W4572">
        <f t="shared" si="1575"/>
        <v>-2.8734882020342023E-3</v>
      </c>
      <c r="X4572">
        <f t="shared" si="1576"/>
        <v>1.0185295978783451E-2</v>
      </c>
      <c r="Y4572">
        <f t="shared" si="1586"/>
        <v>1.1322024234408208</v>
      </c>
      <c r="Z4572">
        <f t="shared" si="1586"/>
        <v>0.53963188101106063</v>
      </c>
      <c r="AL4572">
        <v>9.9447916666666654</v>
      </c>
    </row>
    <row r="4573" spans="4:38" x14ac:dyDescent="0.55000000000000004">
      <c r="D4573">
        <f t="shared" si="1581"/>
        <v>1.3994131452987024</v>
      </c>
      <c r="E4573">
        <f t="shared" si="1567"/>
        <v>1.1315631551999716</v>
      </c>
      <c r="F4573" s="2">
        <f t="shared" si="1582"/>
        <v>42109</v>
      </c>
      <c r="G4573" s="1">
        <v>2015.3744292237443</v>
      </c>
      <c r="H4573" s="3">
        <v>6.18</v>
      </c>
      <c r="I4573" s="1" t="str">
        <f t="shared" si="1568"/>
        <v/>
      </c>
      <c r="J4573" s="1">
        <f t="shared" si="1569"/>
        <v>0.8837332634989149</v>
      </c>
      <c r="K4573">
        <f t="shared" si="1570"/>
        <v>0</v>
      </c>
      <c r="L4573">
        <f t="shared" si="1577"/>
        <v>0.69837055633332001</v>
      </c>
      <c r="M4573">
        <f t="shared" si="1583"/>
        <v>0.69837055633332001</v>
      </c>
      <c r="N4573">
        <f t="shared" si="1578"/>
        <v>3.8752663594606291</v>
      </c>
      <c r="O4573">
        <f t="shared" si="1579"/>
        <v>0.17786986400912586</v>
      </c>
      <c r="P4573">
        <f t="shared" si="1571"/>
        <v>3.5260842691310867</v>
      </c>
      <c r="Q4573">
        <f t="shared" si="1580"/>
        <v>99.109405900581336</v>
      </c>
      <c r="R4573">
        <f t="shared" si="1584"/>
        <v>20.213640721534691</v>
      </c>
      <c r="S4573">
        <v>14.14</v>
      </c>
      <c r="T4573">
        <f t="shared" si="1572"/>
        <v>13.840147148735564</v>
      </c>
      <c r="U4573">
        <f t="shared" si="1573"/>
        <v>0.98670412904784821</v>
      </c>
      <c r="V4573">
        <f t="shared" si="1574"/>
        <v>0.98213959526339145</v>
      </c>
      <c r="W4573">
        <f t="shared" si="1575"/>
        <v>-4.7768387561345355E-3</v>
      </c>
      <c r="X4573">
        <f t="shared" si="1576"/>
        <v>1.029538416783491E-2</v>
      </c>
      <c r="Y4573">
        <f t="shared" si="1586"/>
        <v>1.1293289352387865</v>
      </c>
      <c r="Z4573">
        <f t="shared" si="1586"/>
        <v>0.54981717698984411</v>
      </c>
      <c r="AL4573">
        <v>9.7638541666666647</v>
      </c>
    </row>
    <row r="4574" spans="4:38" x14ac:dyDescent="0.55000000000000004">
      <c r="D4574">
        <f t="shared" si="1581"/>
        <v>1.3726055172887008</v>
      </c>
      <c r="E4574">
        <f t="shared" si="1567"/>
        <v>1.1313368651986859</v>
      </c>
      <c r="F4574" s="2">
        <f t="shared" si="1582"/>
        <v>42110</v>
      </c>
      <c r="G4574" s="1">
        <v>2015.3771689497717</v>
      </c>
      <c r="H4574" s="3">
        <v>6.17</v>
      </c>
      <c r="I4574" s="1" t="str">
        <f t="shared" si="1568"/>
        <v/>
      </c>
      <c r="J4574" s="1">
        <f t="shared" si="1569"/>
        <v>0.88391002782745831</v>
      </c>
      <c r="K4574">
        <f t="shared" si="1570"/>
        <v>0</v>
      </c>
      <c r="L4574">
        <f t="shared" si="1577"/>
        <v>0.7080310611802545</v>
      </c>
      <c r="M4574">
        <f t="shared" si="1583"/>
        <v>0.7080310611802545</v>
      </c>
      <c r="N4574">
        <f t="shared" si="1578"/>
        <v>3.8930533458615417</v>
      </c>
      <c r="O4574">
        <f t="shared" si="1579"/>
        <v>0.16854836886527114</v>
      </c>
      <c r="P4574">
        <f t="shared" si="1571"/>
        <v>3.3711613154699567</v>
      </c>
      <c r="Q4574">
        <f t="shared" si="1580"/>
        <v>99.273708802069464</v>
      </c>
      <c r="R4574">
        <f t="shared" si="1584"/>
        <v>20.224804566893326</v>
      </c>
      <c r="S4574">
        <v>13.76</v>
      </c>
      <c r="T4574">
        <f t="shared" si="1572"/>
        <v>13.888079832670865</v>
      </c>
      <c r="U4574">
        <f t="shared" si="1573"/>
        <v>0.94884427247963932</v>
      </c>
      <c r="V4574">
        <f t="shared" si="1574"/>
        <v>0.93174042930477297</v>
      </c>
      <c r="W4574">
        <f t="shared" si="1575"/>
        <v>-5.6718727961544146E-3</v>
      </c>
      <c r="X4574">
        <f t="shared" si="1576"/>
        <v>1.0349036809331896E-2</v>
      </c>
      <c r="Y4574">
        <f t="shared" si="1586"/>
        <v>1.1245520964826521</v>
      </c>
      <c r="Z4574">
        <f t="shared" si="1586"/>
        <v>0.56011256115767905</v>
      </c>
      <c r="AL4574">
        <v>9.6659375000000018</v>
      </c>
    </row>
    <row r="4575" spans="4:38" x14ac:dyDescent="0.55000000000000004">
      <c r="D4575">
        <f t="shared" si="1581"/>
        <v>1.3498444346238514</v>
      </c>
      <c r="E4575">
        <f t="shared" si="1567"/>
        <v>1.1449946906402073</v>
      </c>
      <c r="F4575" s="2">
        <f t="shared" si="1582"/>
        <v>42111</v>
      </c>
      <c r="G4575" s="1">
        <v>2015.379908675799</v>
      </c>
      <c r="H4575" s="3">
        <v>6.77</v>
      </c>
      <c r="I4575" s="1" t="str">
        <f t="shared" si="1568"/>
        <v/>
      </c>
      <c r="J4575" s="1">
        <f t="shared" si="1569"/>
        <v>0.87336649521131349</v>
      </c>
      <c r="K4575">
        <f t="shared" si="1570"/>
        <v>0</v>
      </c>
      <c r="L4575">
        <f t="shared" si="1577"/>
        <v>0.71726711957880229</v>
      </c>
      <c r="M4575">
        <f t="shared" si="1583"/>
        <v>0.71726711957880229</v>
      </c>
      <c r="N4575">
        <f t="shared" si="1578"/>
        <v>3.9099081827480688</v>
      </c>
      <c r="O4575">
        <f t="shared" si="1579"/>
        <v>0.15849835566444259</v>
      </c>
      <c r="P4575">
        <f t="shared" si="1571"/>
        <v>3.1967787585081044</v>
      </c>
      <c r="Q4575">
        <f t="shared" si="1580"/>
        <v>99.428162282195416</v>
      </c>
      <c r="R4575">
        <f t="shared" si="1584"/>
        <v>20.235287949494001</v>
      </c>
      <c r="S4575">
        <v>13.42</v>
      </c>
      <c r="T4575">
        <f t="shared" si="1572"/>
        <v>13.936125687799327</v>
      </c>
      <c r="U4575">
        <f t="shared" si="1573"/>
        <v>0.91620270010868521</v>
      </c>
      <c r="V4575">
        <f t="shared" si="1574"/>
        <v>0.88884268116657017</v>
      </c>
      <c r="W4575">
        <f t="shared" si="1575"/>
        <v>-6.866277334478893E-3</v>
      </c>
      <c r="X4575">
        <f t="shared" si="1576"/>
        <v>1.037200249888964E-2</v>
      </c>
      <c r="Y4575">
        <f t="shared" si="1586"/>
        <v>1.1188802236864976</v>
      </c>
      <c r="Z4575">
        <f t="shared" si="1586"/>
        <v>0.5704615979670109</v>
      </c>
      <c r="AL4575">
        <v>9.8185416666666665</v>
      </c>
    </row>
    <row r="4576" spans="4:38" x14ac:dyDescent="0.55000000000000004">
      <c r="D4576">
        <f t="shared" si="1581"/>
        <v>1.3306027562048537</v>
      </c>
      <c r="E4576">
        <f t="shared" si="1567"/>
        <v>1.1574276504338732</v>
      </c>
      <c r="F4576" s="2">
        <f t="shared" si="1582"/>
        <v>42112</v>
      </c>
      <c r="G4576" s="1">
        <v>2015.3826484018264</v>
      </c>
      <c r="H4576" s="3">
        <v>7.31</v>
      </c>
      <c r="I4576" s="1" t="str">
        <f t="shared" si="1568"/>
        <v/>
      </c>
      <c r="J4576" s="1">
        <f t="shared" si="1569"/>
        <v>0.86398488892600778</v>
      </c>
      <c r="K4576">
        <f t="shared" si="1570"/>
        <v>0</v>
      </c>
      <c r="L4576">
        <f t="shared" si="1577"/>
        <v>0.72602541754731764</v>
      </c>
      <c r="M4576">
        <f t="shared" si="1583"/>
        <v>0.72602541754731764</v>
      </c>
      <c r="N4576">
        <f t="shared" si="1578"/>
        <v>3.9257580183145131</v>
      </c>
      <c r="O4576">
        <f t="shared" si="1579"/>
        <v>0.15680826921395496</v>
      </c>
      <c r="P4576">
        <f t="shared" si="1571"/>
        <v>3.1881955106176689</v>
      </c>
      <c r="Q4576">
        <f t="shared" si="1580"/>
        <v>99.571133616434778</v>
      </c>
      <c r="R4576">
        <f t="shared" si="1584"/>
        <v>20.244982320705901</v>
      </c>
      <c r="S4576">
        <v>13.43</v>
      </c>
      <c r="T4576">
        <f t="shared" si="1572"/>
        <v>13.984270477087012</v>
      </c>
      <c r="U4576">
        <f t="shared" si="1573"/>
        <v>0.91714652600614577</v>
      </c>
      <c r="V4576">
        <f t="shared" si="1574"/>
        <v>0.89007573325249634</v>
      </c>
      <c r="W4576">
        <f t="shared" si="1575"/>
        <v>-7.8507644902596901E-3</v>
      </c>
      <c r="X4576">
        <f t="shared" si="1576"/>
        <v>1.0353199321216741E-2</v>
      </c>
      <c r="Y4576">
        <f t="shared" si="1586"/>
        <v>1.1120139463520187</v>
      </c>
      <c r="Z4576">
        <f t="shared" si="1586"/>
        <v>0.58083360046590049</v>
      </c>
      <c r="AL4576">
        <v>9.8436458333333317</v>
      </c>
    </row>
    <row r="4577" spans="4:38" x14ac:dyDescent="0.55000000000000004">
      <c r="D4577">
        <f t="shared" si="1581"/>
        <v>1.3104727096351569</v>
      </c>
      <c r="E4577">
        <f t="shared" si="1567"/>
        <v>1.1293022905078853</v>
      </c>
      <c r="F4577" s="2">
        <f t="shared" si="1582"/>
        <v>42113</v>
      </c>
      <c r="G4577" s="1">
        <v>2015.3853881278537</v>
      </c>
      <c r="H4577" s="3">
        <v>6.08</v>
      </c>
      <c r="I4577" s="1" t="str">
        <f t="shared" si="1568"/>
        <v/>
      </c>
      <c r="J4577" s="1">
        <f t="shared" si="1569"/>
        <v>0.88550249867134012</v>
      </c>
      <c r="K4577">
        <f t="shared" si="1570"/>
        <v>0</v>
      </c>
      <c r="L4577">
        <f t="shared" si="1577"/>
        <v>0.73476019976818796</v>
      </c>
      <c r="M4577">
        <f t="shared" si="1583"/>
        <v>0.73476019976818796</v>
      </c>
      <c r="N4577">
        <f t="shared" si="1578"/>
        <v>3.9414388452359086</v>
      </c>
      <c r="O4577">
        <f t="shared" si="1579"/>
        <v>0.16353372858242121</v>
      </c>
      <c r="P4577">
        <f t="shared" si="1571"/>
        <v>3.3520691458667451</v>
      </c>
      <c r="Q4577">
        <f t="shared" si="1580"/>
        <v>99.711664498567202</v>
      </c>
      <c r="R4577">
        <f t="shared" si="1584"/>
        <v>20.254502174191181</v>
      </c>
      <c r="S4577">
        <v>13.54</v>
      </c>
      <c r="T4577">
        <f t="shared" si="1572"/>
        <v>14.032499934198876</v>
      </c>
      <c r="U4577">
        <f t="shared" si="1573"/>
        <v>0.9275930023479213</v>
      </c>
      <c r="V4577">
        <f t="shared" si="1574"/>
        <v>0.90375272675108587</v>
      </c>
      <c r="W4577">
        <f t="shared" si="1575"/>
        <v>-7.4684565582569112E-3</v>
      </c>
      <c r="X4577">
        <f t="shared" si="1576"/>
        <v>1.0296396300751243E-2</v>
      </c>
      <c r="Y4577">
        <f t="shared" si="1586"/>
        <v>1.104163181861759</v>
      </c>
      <c r="Z4577">
        <f t="shared" si="1586"/>
        <v>0.59118679978711719</v>
      </c>
      <c r="AL4577">
        <v>9.9279166666666665</v>
      </c>
    </row>
    <row r="4578" spans="4:38" x14ac:dyDescent="0.55000000000000004">
      <c r="D4578">
        <f t="shared" si="1581"/>
        <v>1.2904298770593834</v>
      </c>
      <c r="E4578">
        <f t="shared" si="1567"/>
        <v>1.1100443838774221</v>
      </c>
      <c r="F4578" s="2">
        <f t="shared" si="1582"/>
        <v>42114</v>
      </c>
      <c r="G4578" s="1">
        <v>2015.3881278538813</v>
      </c>
      <c r="H4578" s="3">
        <v>5.22</v>
      </c>
      <c r="I4578" s="1" t="str">
        <f t="shared" si="1568"/>
        <v/>
      </c>
      <c r="J4578" s="1">
        <f t="shared" si="1569"/>
        <v>0.90086487939064797</v>
      </c>
      <c r="K4578">
        <f t="shared" si="1570"/>
        <v>0</v>
      </c>
      <c r="L4578">
        <f t="shared" si="1577"/>
        <v>0.74394395085275433</v>
      </c>
      <c r="M4578">
        <f t="shared" si="1583"/>
        <v>0.74394395085275433</v>
      </c>
      <c r="N4578">
        <f t="shared" si="1578"/>
        <v>3.9577922180941507</v>
      </c>
      <c r="O4578">
        <f t="shared" si="1579"/>
        <v>0.16352899414536104</v>
      </c>
      <c r="P4578">
        <f t="shared" si="1571"/>
        <v>3.3797867860367217</v>
      </c>
      <c r="Q4578">
        <f t="shared" si="1580"/>
        <v>99.861326362223124</v>
      </c>
      <c r="R4578">
        <f t="shared" si="1584"/>
        <v>20.264630749090546</v>
      </c>
      <c r="S4578">
        <v>13.41</v>
      </c>
      <c r="T4578">
        <f t="shared" si="1572"/>
        <v>14.080799767716115</v>
      </c>
      <c r="U4578">
        <f t="shared" si="1573"/>
        <v>0.91525984549258432</v>
      </c>
      <c r="V4578">
        <f t="shared" si="1574"/>
        <v>0.88761133726949792</v>
      </c>
      <c r="W4578">
        <f t="shared" si="1575"/>
        <v>-7.3589857673521941E-3</v>
      </c>
      <c r="X4578">
        <f t="shared" si="1576"/>
        <v>1.0242131478914639E-2</v>
      </c>
      <c r="Y4578">
        <f t="shared" si="1586"/>
        <v>1.096694725303502</v>
      </c>
      <c r="Z4578">
        <f t="shared" si="1586"/>
        <v>0.60148319608786838</v>
      </c>
      <c r="AL4578">
        <v>9.720729166666672</v>
      </c>
    </row>
    <row r="4579" spans="4:38" x14ac:dyDescent="0.55000000000000004">
      <c r="D4579">
        <f t="shared" si="1581"/>
        <v>1.2707824364264948</v>
      </c>
      <c r="E4579">
        <f t="shared" si="1567"/>
        <v>1.0939554707304961</v>
      </c>
      <c r="F4579" s="2">
        <f t="shared" si="1582"/>
        <v>42115</v>
      </c>
      <c r="G4579" s="1">
        <v>2015.3908675799087</v>
      </c>
      <c r="H4579" s="3">
        <v>4.49</v>
      </c>
      <c r="I4579" s="1" t="str">
        <f t="shared" si="1568"/>
        <v/>
      </c>
      <c r="J4579" s="1">
        <f t="shared" si="1569"/>
        <v>0.91411398978812475</v>
      </c>
      <c r="K4579">
        <f t="shared" si="1570"/>
        <v>0</v>
      </c>
      <c r="L4579">
        <f t="shared" si="1577"/>
        <v>0.75320364067751244</v>
      </c>
      <c r="M4579">
        <f t="shared" si="1583"/>
        <v>0.75320364067751244</v>
      </c>
      <c r="N4579">
        <f t="shared" si="1578"/>
        <v>3.9741451175086868</v>
      </c>
      <c r="O4579">
        <f t="shared" si="1579"/>
        <v>0.17524172462140886</v>
      </c>
      <c r="P4579">
        <f t="shared" si="1571"/>
        <v>3.6528678461928252</v>
      </c>
      <c r="Q4579">
        <f t="shared" si="1580"/>
        <v>100.01239763999556</v>
      </c>
      <c r="R4579">
        <f t="shared" si="1584"/>
        <v>20.27484445007568</v>
      </c>
      <c r="S4579">
        <v>13.79</v>
      </c>
      <c r="T4579">
        <f t="shared" si="1572"/>
        <v>14.129155665335249</v>
      </c>
      <c r="U4579">
        <f t="shared" si="1573"/>
        <v>0.95177964908736623</v>
      </c>
      <c r="V4579">
        <f t="shared" si="1574"/>
        <v>0.93562349783139998</v>
      </c>
      <c r="W4579">
        <f t="shared" si="1575"/>
        <v>-7.3243563504241521E-3</v>
      </c>
      <c r="X4579">
        <f t="shared" si="1576"/>
        <v>1.0182448526422347E-2</v>
      </c>
      <c r="Y4579">
        <f t="shared" si="1586"/>
        <v>1.0893357395361498</v>
      </c>
      <c r="Z4579">
        <f t="shared" si="1586"/>
        <v>0.61172532756678299</v>
      </c>
      <c r="AL4579">
        <v>9.3856842105263176</v>
      </c>
    </row>
    <row r="4580" spans="4:38" x14ac:dyDescent="0.55000000000000004">
      <c r="D4580">
        <f t="shared" si="1581"/>
        <v>1.2563862484215731</v>
      </c>
      <c r="E4580">
        <f t="shared" si="1567"/>
        <v>1.1268205563772775</v>
      </c>
      <c r="F4580" s="2">
        <f t="shared" si="1582"/>
        <v>42116</v>
      </c>
      <c r="G4580" s="1">
        <v>2015.393607305936</v>
      </c>
      <c r="H4580" s="3">
        <v>5.97</v>
      </c>
      <c r="I4580" s="1" t="str">
        <f t="shared" si="1568"/>
        <v/>
      </c>
      <c r="J4580" s="1">
        <f t="shared" si="1569"/>
        <v>0.88745274865680035</v>
      </c>
      <c r="K4580">
        <f t="shared" si="1570"/>
        <v>0</v>
      </c>
      <c r="L4580">
        <f t="shared" si="1577"/>
        <v>0.76321149779036945</v>
      </c>
      <c r="M4580">
        <f t="shared" si="1583"/>
        <v>0.76321149779036945</v>
      </c>
      <c r="N4580">
        <f t="shared" si="1578"/>
        <v>3.9916692899708277</v>
      </c>
      <c r="O4580">
        <f t="shared" si="1579"/>
        <v>0.17949545279686063</v>
      </c>
      <c r="P4580">
        <f t="shared" si="1571"/>
        <v>3.7749340834580898</v>
      </c>
      <c r="Q4580">
        <f t="shared" si="1580"/>
        <v>100.17747223766848</v>
      </c>
      <c r="R4580">
        <f t="shared" si="1584"/>
        <v>20.285993141564983</v>
      </c>
      <c r="S4580">
        <v>14.19</v>
      </c>
      <c r="T4580">
        <f t="shared" si="1572"/>
        <v>14.177553298170411</v>
      </c>
      <c r="U4580">
        <f t="shared" si="1573"/>
        <v>0.99179687542794104</v>
      </c>
      <c r="V4580">
        <f t="shared" si="1574"/>
        <v>0.98897091638093149</v>
      </c>
      <c r="W4580">
        <f t="shared" si="1575"/>
        <v>-8.7975945544652573E-3</v>
      </c>
      <c r="X4580">
        <f t="shared" si="1576"/>
        <v>1.0115076193549309E-2</v>
      </c>
      <c r="Y4580">
        <f t="shared" si="1586"/>
        <v>1.0820113831857257</v>
      </c>
      <c r="Z4580">
        <f t="shared" si="1586"/>
        <v>0.62190777609320536</v>
      </c>
      <c r="AL4580">
        <v>9.2828125000000004</v>
      </c>
    </row>
    <row r="4581" spans="4:38" x14ac:dyDescent="0.55000000000000004">
      <c r="D4581">
        <f t="shared" si="1581"/>
        <v>1.2447216046347722</v>
      </c>
      <c r="E4581">
        <f t="shared" si="1567"/>
        <v>1.1397398105535637</v>
      </c>
      <c r="F4581" s="2">
        <f t="shared" si="1582"/>
        <v>42117</v>
      </c>
      <c r="G4581" s="1">
        <v>2015.3963470319634</v>
      </c>
      <c r="H4581" s="3">
        <v>6.54</v>
      </c>
      <c r="I4581" s="1" t="str">
        <f t="shared" si="1568"/>
        <v/>
      </c>
      <c r="J4581" s="1">
        <f t="shared" si="1569"/>
        <v>0.87739323549144699</v>
      </c>
      <c r="K4581">
        <f t="shared" si="1570"/>
        <v>0</v>
      </c>
      <c r="L4581">
        <f t="shared" si="1577"/>
        <v>0.77355378295052857</v>
      </c>
      <c r="M4581">
        <f t="shared" si="1583"/>
        <v>0.77355378295052857</v>
      </c>
      <c r="N4581">
        <f t="shared" si="1578"/>
        <v>4.0096188352505138</v>
      </c>
      <c r="O4581">
        <f t="shared" si="1579"/>
        <v>0.1861983125348754</v>
      </c>
      <c r="P4581">
        <f t="shared" si="1571"/>
        <v>3.951777613668761</v>
      </c>
      <c r="Q4581">
        <f t="shared" si="1580"/>
        <v>100.34510468727616</v>
      </c>
      <c r="R4581">
        <f t="shared" si="1584"/>
        <v>20.297302057000373</v>
      </c>
      <c r="S4581">
        <v>14.54</v>
      </c>
      <c r="T4581">
        <f t="shared" si="1572"/>
        <v>14.225978324958485</v>
      </c>
      <c r="U4581">
        <f t="shared" si="1573"/>
        <v>1.0281897423420057</v>
      </c>
      <c r="V4581">
        <f t="shared" si="1574"/>
        <v>1.0381392705430572</v>
      </c>
      <c r="W4581">
        <f t="shared" si="1575"/>
        <v>-9.408151995124292E-3</v>
      </c>
      <c r="X4581">
        <f t="shared" si="1576"/>
        <v>9.9904591783483987E-3</v>
      </c>
      <c r="Y4581">
        <f t="shared" si="1586"/>
        <v>1.0732137886312605</v>
      </c>
      <c r="Z4581">
        <f t="shared" si="1586"/>
        <v>0.6320228522867547</v>
      </c>
      <c r="AL4581">
        <v>9.7834374999999998</v>
      </c>
    </row>
    <row r="4582" spans="4:38" x14ac:dyDescent="0.55000000000000004">
      <c r="D4582">
        <f t="shared" si="1581"/>
        <v>1.2332022615266489</v>
      </c>
      <c r="E4582">
        <f t="shared" si="1567"/>
        <v>1.1295281735535383</v>
      </c>
      <c r="F4582" s="2">
        <f t="shared" si="1582"/>
        <v>42118</v>
      </c>
      <c r="G4582" s="1">
        <v>2015.3990867579907</v>
      </c>
      <c r="H4582" s="3">
        <v>6.09</v>
      </c>
      <c r="I4582" s="1" t="str">
        <f t="shared" si="1568"/>
        <v/>
      </c>
      <c r="J4582" s="1">
        <f t="shared" si="1569"/>
        <v>0.88532541588047531</v>
      </c>
      <c r="K4582">
        <f t="shared" si="1570"/>
        <v>0</v>
      </c>
      <c r="L4582">
        <f t="shared" si="1577"/>
        <v>0.7843805709331827</v>
      </c>
      <c r="M4582">
        <f t="shared" si="1583"/>
        <v>0.7843805709331827</v>
      </c>
      <c r="N4582">
        <f t="shared" si="1578"/>
        <v>4.0282386665040013</v>
      </c>
      <c r="O4582">
        <f t="shared" si="1579"/>
        <v>0.18636655905138966</v>
      </c>
      <c r="P4582">
        <f t="shared" si="1571"/>
        <v>3.9921003980199421</v>
      </c>
      <c r="Q4582">
        <f t="shared" si="1580"/>
        <v>100.5193383699759</v>
      </c>
      <c r="R4582">
        <f t="shared" si="1584"/>
        <v>20.309042967942229</v>
      </c>
      <c r="S4582">
        <v>14.48</v>
      </c>
      <c r="T4582">
        <f t="shared" si="1572"/>
        <v>14.274416396324057</v>
      </c>
      <c r="U4582">
        <f t="shared" si="1573"/>
        <v>1.0218574572722836</v>
      </c>
      <c r="V4582">
        <f t="shared" si="1574"/>
        <v>1.0295400834339972</v>
      </c>
      <c r="W4582">
        <f t="shared" si="1575"/>
        <v>-9.1913673186508199E-3</v>
      </c>
      <c r="X4582">
        <f t="shared" si="1576"/>
        <v>9.8342912770602933E-3</v>
      </c>
      <c r="Y4582">
        <f t="shared" ref="Y4582:Z4597" si="1587">MAX(0.0000000001,Y4581+W4581)</f>
        <v>1.0638056366361361</v>
      </c>
      <c r="Z4582">
        <f t="shared" si="1587"/>
        <v>0.6420133114651031</v>
      </c>
      <c r="AL4582">
        <v>10.001666666666663</v>
      </c>
    </row>
    <row r="4583" spans="4:38" x14ac:dyDescent="0.55000000000000004">
      <c r="D4583">
        <f t="shared" si="1581"/>
        <v>1.2236965644982585</v>
      </c>
      <c r="E4583">
        <f t="shared" si="1567"/>
        <v>1.1381452912427443</v>
      </c>
      <c r="F4583" s="2">
        <f t="shared" si="1582"/>
        <v>42119</v>
      </c>
      <c r="G4583" s="1">
        <v>2015.4018264840181</v>
      </c>
      <c r="H4583" s="3">
        <v>6.47</v>
      </c>
      <c r="I4583" s="1" t="str">
        <f t="shared" si="1568"/>
        <v/>
      </c>
      <c r="J4583" s="1">
        <f t="shared" si="1569"/>
        <v>0.87862244626790742</v>
      </c>
      <c r="K4583">
        <f t="shared" si="1570"/>
        <v>0</v>
      </c>
      <c r="L4583">
        <f t="shared" si="1577"/>
        <v>0.79531783229762087</v>
      </c>
      <c r="M4583">
        <f t="shared" si="1583"/>
        <v>0.79531783229762087</v>
      </c>
      <c r="N4583">
        <f t="shared" si="1578"/>
        <v>4.0468753224091403</v>
      </c>
      <c r="O4583">
        <f t="shared" si="1579"/>
        <v>0.1826824276981931</v>
      </c>
      <c r="P4583">
        <f t="shared" si="1571"/>
        <v>3.9490332354128106</v>
      </c>
      <c r="Q4583">
        <f t="shared" si="1580"/>
        <v>100.69469958750447</v>
      </c>
      <c r="R4583">
        <f t="shared" si="1584"/>
        <v>20.320846167663685</v>
      </c>
      <c r="S4583">
        <v>14.4</v>
      </c>
      <c r="T4583">
        <f t="shared" si="1572"/>
        <v>14.322853159010966</v>
      </c>
      <c r="U4583">
        <f t="shared" si="1573"/>
        <v>1.0134750332553917</v>
      </c>
      <c r="V4583">
        <f t="shared" si="1574"/>
        <v>1.018185199764621</v>
      </c>
      <c r="W4583">
        <f t="shared" si="1575"/>
        <v>-9.5306186945484928E-3</v>
      </c>
      <c r="X4583">
        <f t="shared" si="1576"/>
        <v>9.6733806204720822E-3</v>
      </c>
      <c r="Y4583">
        <f t="shared" si="1587"/>
        <v>1.0546142693174854</v>
      </c>
      <c r="Z4583">
        <f t="shared" si="1587"/>
        <v>0.65184760274216336</v>
      </c>
      <c r="AL4583">
        <v>9.9244791666666501</v>
      </c>
    </row>
    <row r="4584" spans="4:38" x14ac:dyDescent="0.55000000000000004">
      <c r="D4584">
        <f t="shared" si="1581"/>
        <v>1.2154833934380107</v>
      </c>
      <c r="E4584">
        <f t="shared" si="1567"/>
        <v>1.1415648538957806</v>
      </c>
      <c r="F4584" s="2">
        <f t="shared" si="1582"/>
        <v>42120</v>
      </c>
      <c r="G4584" s="1">
        <v>2015.4045662100457</v>
      </c>
      <c r="H4584" s="3">
        <v>6.62</v>
      </c>
      <c r="I4584" s="1" t="str">
        <f t="shared" si="1568"/>
        <v/>
      </c>
      <c r="J4584" s="1">
        <f t="shared" si="1569"/>
        <v>0.87599052877927441</v>
      </c>
      <c r="K4584">
        <f t="shared" si="1570"/>
        <v>0</v>
      </c>
      <c r="L4584">
        <f t="shared" si="1577"/>
        <v>0.80613710143573813</v>
      </c>
      <c r="M4584">
        <f t="shared" si="1583"/>
        <v>0.80613710143573813</v>
      </c>
      <c r="N4584">
        <f t="shared" si="1578"/>
        <v>4.0651435651789596</v>
      </c>
      <c r="O4584">
        <f t="shared" si="1579"/>
        <v>0.17127852632012441</v>
      </c>
      <c r="P4584">
        <f t="shared" si="1571"/>
        <v>3.7348967985871524</v>
      </c>
      <c r="Q4584">
        <f t="shared" si="1580"/>
        <v>100.86561777185423</v>
      </c>
      <c r="R4584">
        <f t="shared" si="1584"/>
        <v>20.332337136140261</v>
      </c>
      <c r="S4584">
        <v>13.97</v>
      </c>
      <c r="T4584">
        <f t="shared" si="1572"/>
        <v>14.371274260171312</v>
      </c>
      <c r="U4584">
        <f t="shared" si="1573"/>
        <v>0.96958359562341412</v>
      </c>
      <c r="V4584">
        <f t="shared" si="1574"/>
        <v>0.95926411932526456</v>
      </c>
      <c r="W4584">
        <f t="shared" si="1575"/>
        <v>-9.6181803505981517E-3</v>
      </c>
      <c r="X4584">
        <f t="shared" si="1576"/>
        <v>9.4890884068220827E-3</v>
      </c>
      <c r="Y4584">
        <f t="shared" si="1587"/>
        <v>1.0450836506229368</v>
      </c>
      <c r="Z4584">
        <f t="shared" si="1587"/>
        <v>0.66152098336263543</v>
      </c>
      <c r="AL4584">
        <v>9.8689583333333282</v>
      </c>
    </row>
    <row r="4585" spans="4:38" x14ac:dyDescent="0.55000000000000004">
      <c r="D4585">
        <f t="shared" si="1581"/>
        <v>1.2068878714495634</v>
      </c>
      <c r="E4585">
        <f t="shared" si="1567"/>
        <v>1.1295281735535383</v>
      </c>
      <c r="F4585" s="2">
        <f t="shared" si="1582"/>
        <v>42121</v>
      </c>
      <c r="G4585" s="1">
        <v>2015.407305936073</v>
      </c>
      <c r="H4585" s="3">
        <v>6.09</v>
      </c>
      <c r="I4585" s="1" t="str">
        <f t="shared" si="1568"/>
        <v/>
      </c>
      <c r="J4585" s="1">
        <f t="shared" si="1569"/>
        <v>0.88532541588047531</v>
      </c>
      <c r="K4585">
        <f t="shared" si="1570"/>
        <v>0</v>
      </c>
      <c r="L4585">
        <f t="shared" si="1577"/>
        <v>0.81636969540447002</v>
      </c>
      <c r="M4585">
        <f t="shared" si="1583"/>
        <v>0.81636969540447002</v>
      </c>
      <c r="N4585">
        <f t="shared" si="1578"/>
        <v>4.082271417810972</v>
      </c>
      <c r="O4585">
        <f t="shared" si="1579"/>
        <v>0.16932860520676662</v>
      </c>
      <c r="P4585">
        <f t="shared" si="1571"/>
        <v>3.7233135791633649</v>
      </c>
      <c r="Q4585">
        <f t="shared" si="1580"/>
        <v>101.02406161902951</v>
      </c>
      <c r="R4585">
        <f t="shared" si="1584"/>
        <v>20.342977856009316</v>
      </c>
      <c r="S4585">
        <v>13.81</v>
      </c>
      <c r="T4585">
        <f t="shared" si="1572"/>
        <v>14.419665351582688</v>
      </c>
      <c r="U4585">
        <f t="shared" si="1573"/>
        <v>0.95374161008235669</v>
      </c>
      <c r="V4585">
        <f t="shared" si="1574"/>
        <v>0.93822119650067115</v>
      </c>
      <c r="W4585">
        <f t="shared" si="1575"/>
        <v>-9.1764308892273161E-3</v>
      </c>
      <c r="X4585">
        <f t="shared" si="1576"/>
        <v>9.289600624378027E-3</v>
      </c>
      <c r="Y4585">
        <f t="shared" si="1587"/>
        <v>1.0354654702723387</v>
      </c>
      <c r="Z4585">
        <f t="shared" si="1587"/>
        <v>0.67101007176945748</v>
      </c>
      <c r="AL4585">
        <v>9.6715625000000092</v>
      </c>
    </row>
    <row r="4586" spans="4:38" x14ac:dyDescent="0.55000000000000004">
      <c r="D4586">
        <f t="shared" si="1581"/>
        <v>1.1962749907040051</v>
      </c>
      <c r="E4586">
        <f t="shared" si="1567"/>
        <v>1.1007590639939788</v>
      </c>
      <c r="F4586" s="2">
        <f t="shared" si="1582"/>
        <v>42122</v>
      </c>
      <c r="G4586" s="1">
        <v>2015.4100456621004</v>
      </c>
      <c r="H4586" s="3">
        <v>4.8</v>
      </c>
      <c r="I4586" s="1" t="str">
        <f t="shared" si="1568"/>
        <v/>
      </c>
      <c r="J4586" s="1">
        <f t="shared" si="1569"/>
        <v>0.90846401606870619</v>
      </c>
      <c r="K4586">
        <f t="shared" si="1570"/>
        <v>0</v>
      </c>
      <c r="L4586">
        <f t="shared" si="1577"/>
        <v>0.82657055452546557</v>
      </c>
      <c r="M4586">
        <f t="shared" si="1583"/>
        <v>0.82657055452546557</v>
      </c>
      <c r="N4586">
        <f t="shared" si="1578"/>
        <v>4.0992042783316487</v>
      </c>
      <c r="O4586">
        <f t="shared" si="1579"/>
        <v>0.18736322653980508</v>
      </c>
      <c r="P4586">
        <f t="shared" si="1571"/>
        <v>4.1558739978955979</v>
      </c>
      <c r="Q4586">
        <f t="shared" si="1580"/>
        <v>101.18137115397762</v>
      </c>
      <c r="R4586">
        <f t="shared" si="1584"/>
        <v>20.353531397202371</v>
      </c>
      <c r="S4586">
        <v>14.33</v>
      </c>
      <c r="T4586">
        <f t="shared" si="1572"/>
        <v>14.468012093915238</v>
      </c>
      <c r="U4586">
        <f t="shared" si="1573"/>
        <v>1.006196837949028</v>
      </c>
      <c r="V4586">
        <f t="shared" si="1574"/>
        <v>1.008352454894595</v>
      </c>
      <c r="W4586">
        <f t="shared" si="1575"/>
        <v>-8.2202949233277506E-3</v>
      </c>
      <c r="X4586">
        <f t="shared" si="1576"/>
        <v>9.0935861624797561E-3</v>
      </c>
      <c r="Y4586">
        <f t="shared" si="1587"/>
        <v>1.0262890393831114</v>
      </c>
      <c r="Z4586">
        <f t="shared" si="1587"/>
        <v>0.68029967239383549</v>
      </c>
      <c r="AL4586">
        <v>9.4311458333333285</v>
      </c>
    </row>
    <row r="4587" spans="4:38" x14ac:dyDescent="0.55000000000000004">
      <c r="D4587">
        <f t="shared" si="1581"/>
        <v>1.1859555572662377</v>
      </c>
      <c r="E4587">
        <f t="shared" si="1567"/>
        <v>1.0930806563263302</v>
      </c>
      <c r="F4587" s="2">
        <f t="shared" si="1582"/>
        <v>42123</v>
      </c>
      <c r="G4587" s="1">
        <v>2015.4127853881278</v>
      </c>
      <c r="H4587" s="3">
        <v>4.45</v>
      </c>
      <c r="I4587" s="1" t="str">
        <f t="shared" si="1568"/>
        <v/>
      </c>
      <c r="J4587" s="1">
        <f t="shared" si="1569"/>
        <v>0.91484557357445195</v>
      </c>
      <c r="K4587">
        <f t="shared" si="1570"/>
        <v>0</v>
      </c>
      <c r="L4587">
        <f t="shared" si="1577"/>
        <v>0.83795651068408361</v>
      </c>
      <c r="M4587">
        <f t="shared" si="1583"/>
        <v>0.83795651068408361</v>
      </c>
      <c r="N4587">
        <f t="shared" si="1578"/>
        <v>4.1179406009856292</v>
      </c>
      <c r="O4587">
        <f t="shared" si="1579"/>
        <v>0.20024730009843061</v>
      </c>
      <c r="P4587">
        <f t="shared" si="1571"/>
        <v>4.4836568460086283</v>
      </c>
      <c r="Q4587">
        <f t="shared" si="1580"/>
        <v>101.36072425806148</v>
      </c>
      <c r="R4587">
        <f t="shared" si="1584"/>
        <v>20.365550454948586</v>
      </c>
      <c r="S4587">
        <v>14.75</v>
      </c>
      <c r="T4587">
        <f t="shared" si="1572"/>
        <v>14.516300160990914</v>
      </c>
      <c r="U4587">
        <f t="shared" si="1573"/>
        <v>1.0506633557030463</v>
      </c>
      <c r="V4587">
        <f t="shared" si="1574"/>
        <v>1.0688059912110082</v>
      </c>
      <c r="W4587">
        <f t="shared" si="1575"/>
        <v>-8.0033246791373774E-3</v>
      </c>
      <c r="X4587">
        <f t="shared" si="1576"/>
        <v>8.9204555749756755E-3</v>
      </c>
      <c r="Y4587">
        <f t="shared" si="1587"/>
        <v>1.0180687444597838</v>
      </c>
      <c r="Z4587">
        <f t="shared" si="1587"/>
        <v>0.68939325855631528</v>
      </c>
      <c r="AL4587">
        <v>9.3036458333333414</v>
      </c>
    </row>
    <row r="4588" spans="4:38" x14ac:dyDescent="0.55000000000000004">
      <c r="D4588">
        <f t="shared" si="1581"/>
        <v>1.1790994922250597</v>
      </c>
      <c r="E4588">
        <f t="shared" si="1567"/>
        <v>1.1173949068544582</v>
      </c>
      <c r="F4588" s="2">
        <f t="shared" si="1582"/>
        <v>42124</v>
      </c>
      <c r="G4588" s="1">
        <v>2015.4155251141551</v>
      </c>
      <c r="H4588" s="3">
        <v>5.55</v>
      </c>
      <c r="I4588" s="1" t="str">
        <f t="shared" si="1568"/>
        <v/>
      </c>
      <c r="J4588" s="1">
        <f t="shared" si="1569"/>
        <v>0.89493874892903102</v>
      </c>
      <c r="K4588">
        <f t="shared" si="1570"/>
        <v>0</v>
      </c>
      <c r="L4588">
        <f t="shared" si="1577"/>
        <v>0.85024050204301138</v>
      </c>
      <c r="M4588">
        <f t="shared" si="1583"/>
        <v>0.85024050204301138</v>
      </c>
      <c r="N4588">
        <f t="shared" si="1578"/>
        <v>4.1379653309954723</v>
      </c>
      <c r="O4588">
        <f t="shared" si="1579"/>
        <v>0.20826177253169043</v>
      </c>
      <c r="P4588">
        <f t="shared" si="1571"/>
        <v>4.709367370839586</v>
      </c>
      <c r="Q4588">
        <f t="shared" si="1580"/>
        <v>101.55526187778847</v>
      </c>
      <c r="R4588">
        <f t="shared" si="1584"/>
        <v>20.378571059726713</v>
      </c>
      <c r="S4588">
        <v>15.2</v>
      </c>
      <c r="T4588">
        <f t="shared" si="1572"/>
        <v>14.564515244018395</v>
      </c>
      <c r="U4588">
        <f t="shared" si="1573"/>
        <v>1.1004889772419251</v>
      </c>
      <c r="V4588">
        <f t="shared" si="1574"/>
        <v>1.1376052278725046</v>
      </c>
      <c r="W4588">
        <f t="shared" si="1575"/>
        <v>-8.781371726518522E-3</v>
      </c>
      <c r="X4588">
        <f t="shared" si="1576"/>
        <v>8.7452632444838113E-3</v>
      </c>
      <c r="Y4588">
        <f t="shared" si="1587"/>
        <v>1.0100654197806465</v>
      </c>
      <c r="Z4588">
        <f t="shared" si="1587"/>
        <v>0.69831371413129095</v>
      </c>
      <c r="AL4588">
        <v>9.4488541666666634</v>
      </c>
    </row>
    <row r="4589" spans="4:38" x14ac:dyDescent="0.55000000000000004">
      <c r="D4589">
        <f t="shared" si="1581"/>
        <v>1.1720386839101544</v>
      </c>
      <c r="E4589">
        <f t="shared" si="1567"/>
        <v>1.1084914090760072</v>
      </c>
      <c r="F4589" s="2">
        <f t="shared" si="1582"/>
        <v>42125</v>
      </c>
      <c r="G4589" s="1">
        <v>2015.4194063926941</v>
      </c>
      <c r="H4589" s="3">
        <v>5.15</v>
      </c>
      <c r="I4589" s="1" t="str">
        <f t="shared" si="1568"/>
        <v/>
      </c>
      <c r="J4589" s="1">
        <f t="shared" si="1569"/>
        <v>0.90212697348151649</v>
      </c>
      <c r="K4589">
        <f t="shared" si="1570"/>
        <v>0</v>
      </c>
      <c r="L4589">
        <f t="shared" si="1577"/>
        <v>0.86314287840147597</v>
      </c>
      <c r="M4589">
        <f t="shared" si="1583"/>
        <v>0.86314287840147597</v>
      </c>
      <c r="N4589">
        <f t="shared" si="1578"/>
        <v>4.1587915082486413</v>
      </c>
      <c r="O4589">
        <f t="shared" si="1579"/>
        <v>0.21783440991796077</v>
      </c>
      <c r="P4589">
        <f t="shared" si="1571"/>
        <v>4.9765567651791747</v>
      </c>
      <c r="Q4589">
        <f t="shared" si="1580"/>
        <v>101.75716051339855</v>
      </c>
      <c r="R4589">
        <f t="shared" si="1584"/>
        <v>20.392066773137905</v>
      </c>
      <c r="S4589">
        <v>15.46</v>
      </c>
      <c r="T4589">
        <f t="shared" si="1572"/>
        <v>14.632667161974297</v>
      </c>
      <c r="U4589">
        <f t="shared" si="1573"/>
        <v>1.1303470513331226</v>
      </c>
      <c r="V4589">
        <f t="shared" si="1574"/>
        <v>1.1793565922612161</v>
      </c>
      <c r="W4589">
        <f t="shared" si="1575"/>
        <v>-8.3645697898018928E-3</v>
      </c>
      <c r="X4589">
        <f t="shared" si="1576"/>
        <v>8.5319184091200567E-3</v>
      </c>
      <c r="Y4589">
        <f t="shared" si="1587"/>
        <v>1.0012840480541279</v>
      </c>
      <c r="Z4589">
        <f t="shared" si="1587"/>
        <v>0.70705897737577472</v>
      </c>
      <c r="AL4589">
        <v>9.5651041666666643</v>
      </c>
    </row>
    <row r="4590" spans="4:38" x14ac:dyDescent="0.55000000000000004">
      <c r="D4590">
        <f t="shared" si="1581"/>
        <v>1.1673817337887389</v>
      </c>
      <c r="E4590">
        <f t="shared" si="1567"/>
        <v>1.1254691826959984</v>
      </c>
      <c r="F4590" s="2">
        <f t="shared" si="1582"/>
        <v>42126</v>
      </c>
      <c r="G4590" s="1">
        <v>2015.4221461187215</v>
      </c>
      <c r="H4590" s="3">
        <v>5.91</v>
      </c>
      <c r="I4590" s="1" t="str">
        <f t="shared" si="1568"/>
        <v/>
      </c>
      <c r="J4590" s="1">
        <f t="shared" si="1569"/>
        <v>0.88851833117683066</v>
      </c>
      <c r="K4590">
        <f t="shared" si="1570"/>
        <v>0</v>
      </c>
      <c r="L4590">
        <f t="shared" si="1577"/>
        <v>0.8767772804978573</v>
      </c>
      <c r="M4590">
        <f t="shared" si="1583"/>
        <v>0.8767772804978573</v>
      </c>
      <c r="N4590">
        <f t="shared" si="1578"/>
        <v>4.1805749492404374</v>
      </c>
      <c r="O4590">
        <f t="shared" si="1579"/>
        <v>0.22155689901992126</v>
      </c>
      <c r="P4590">
        <f t="shared" si="1571"/>
        <v>5.1150779652884957</v>
      </c>
      <c r="Q4590">
        <f t="shared" si="1580"/>
        <v>101.97083147279585</v>
      </c>
      <c r="R4590">
        <f t="shared" si="1584"/>
        <v>20.406329966803675</v>
      </c>
      <c r="S4590">
        <v>15.7</v>
      </c>
      <c r="T4590">
        <f t="shared" si="1572"/>
        <v>14.680646933959389</v>
      </c>
      <c r="U4590">
        <f t="shared" si="1573"/>
        <v>1.1586268763287184</v>
      </c>
      <c r="V4590">
        <f t="shared" si="1574"/>
        <v>1.2192550940763032</v>
      </c>
      <c r="W4590">
        <f t="shared" si="1575"/>
        <v>-8.7641193427615144E-3</v>
      </c>
      <c r="X4590">
        <f t="shared" si="1576"/>
        <v>8.3236193910630578E-3</v>
      </c>
      <c r="Y4590">
        <f t="shared" si="1587"/>
        <v>0.99291947826432592</v>
      </c>
      <c r="Z4590">
        <f t="shared" si="1587"/>
        <v>0.71559089578489476</v>
      </c>
      <c r="AL4590">
        <v>9.7056249999999924</v>
      </c>
    </row>
    <row r="4591" spans="4:38" x14ac:dyDescent="0.55000000000000004">
      <c r="D4591">
        <f t="shared" si="1581"/>
        <v>1.1731018141351581</v>
      </c>
      <c r="E4591">
        <f t="shared" si="1567"/>
        <v>1.2245825372529315</v>
      </c>
      <c r="F4591" s="2">
        <f t="shared" si="1582"/>
        <v>42127</v>
      </c>
      <c r="G4591" s="1">
        <v>2015.424885844749</v>
      </c>
      <c r="H4591" s="3">
        <v>10.130000000000001</v>
      </c>
      <c r="I4591" s="1" t="str">
        <f t="shared" si="1568"/>
        <v/>
      </c>
      <c r="J4591" s="1">
        <f t="shared" si="1569"/>
        <v>0.81660481803314733</v>
      </c>
      <c r="K4591">
        <f t="shared" si="1570"/>
        <v>0</v>
      </c>
      <c r="L4591">
        <f t="shared" si="1577"/>
        <v>0.89079119273152441</v>
      </c>
      <c r="M4591">
        <f t="shared" si="1583"/>
        <v>0.89079119273152441</v>
      </c>
      <c r="N4591">
        <f t="shared" si="1578"/>
        <v>4.2027306391424295</v>
      </c>
      <c r="O4591">
        <f t="shared" si="1579"/>
        <v>0.20458663917766629</v>
      </c>
      <c r="P4591">
        <f t="shared" si="1571"/>
        <v>4.7714255553052141</v>
      </c>
      <c r="Q4591">
        <f t="shared" si="1580"/>
        <v>102.18762633622575</v>
      </c>
      <c r="R4591">
        <f t="shared" si="1584"/>
        <v>20.420781341277713</v>
      </c>
      <c r="S4591">
        <v>15.79</v>
      </c>
      <c r="T4591">
        <f t="shared" si="1572"/>
        <v>14.728505022400526</v>
      </c>
      <c r="U4591">
        <f t="shared" si="1573"/>
        <v>1.1694132782055537</v>
      </c>
      <c r="V4591">
        <f t="shared" si="1574"/>
        <v>1.2345626068935383</v>
      </c>
      <c r="W4591">
        <f t="shared" si="1575"/>
        <v>-1.1415037037083464E-2</v>
      </c>
      <c r="X4591">
        <f t="shared" si="1576"/>
        <v>8.090525567560989E-3</v>
      </c>
      <c r="Y4591">
        <f t="shared" si="1587"/>
        <v>0.98415535892156436</v>
      </c>
      <c r="Z4591">
        <f t="shared" si="1587"/>
        <v>0.72391451517595784</v>
      </c>
      <c r="AL4591">
        <v>9.865000000000002</v>
      </c>
    </row>
    <row r="4592" spans="4:38" x14ac:dyDescent="0.55000000000000004">
      <c r="D4592">
        <f t="shared" si="1581"/>
        <v>1.1881575497343295</v>
      </c>
      <c r="E4592">
        <f t="shared" si="1567"/>
        <v>1.3236591701268716</v>
      </c>
      <c r="F4592" s="2">
        <f t="shared" si="1582"/>
        <v>42128</v>
      </c>
      <c r="G4592" s="1">
        <v>2015.4276255707764</v>
      </c>
      <c r="H4592" s="3">
        <v>14.02</v>
      </c>
      <c r="I4592" s="1" t="str">
        <f t="shared" si="1568"/>
        <v/>
      </c>
      <c r="J4592" s="1">
        <f t="shared" si="1569"/>
        <v>0.7554814884137816</v>
      </c>
      <c r="K4592">
        <f t="shared" si="1570"/>
        <v>0</v>
      </c>
      <c r="L4592">
        <f t="shared" si="1577"/>
        <v>0.90386359151318252</v>
      </c>
      <c r="M4592">
        <f t="shared" si="1583"/>
        <v>0.90386359151318252</v>
      </c>
      <c r="N4592">
        <f t="shared" si="1578"/>
        <v>4.2231893030601961</v>
      </c>
      <c r="O4592">
        <f t="shared" si="1579"/>
        <v>0.17536795243466408</v>
      </c>
      <c r="P4592">
        <f t="shared" si="1571"/>
        <v>4.1269466465317066</v>
      </c>
      <c r="Q4592">
        <f t="shared" si="1580"/>
        <v>102.37794824918977</v>
      </c>
      <c r="R4592">
        <f t="shared" si="1584"/>
        <v>20.433451211239973</v>
      </c>
      <c r="S4592">
        <v>15.31</v>
      </c>
      <c r="T4592">
        <f t="shared" si="1572"/>
        <v>14.776227245903126</v>
      </c>
      <c r="U4592">
        <f t="shared" si="1573"/>
        <v>1.1130237595685886</v>
      </c>
      <c r="V4592">
        <f t="shared" si="1574"/>
        <v>1.1550857845535842</v>
      </c>
      <c r="W4592">
        <f t="shared" si="1575"/>
        <v>-1.3341261676266314E-2</v>
      </c>
      <c r="X4592">
        <f t="shared" si="1576"/>
        <v>7.7464409558627295E-3</v>
      </c>
      <c r="Y4592">
        <f t="shared" si="1587"/>
        <v>0.9727403218844809</v>
      </c>
      <c r="Z4592">
        <f t="shared" si="1587"/>
        <v>0.7320050407435188</v>
      </c>
      <c r="AL4592">
        <v>9.9155208333333356</v>
      </c>
    </row>
    <row r="4593" spans="4:38" x14ac:dyDescent="0.55000000000000004">
      <c r="D4593">
        <f t="shared" si="1581"/>
        <v>1.1917755592844463</v>
      </c>
      <c r="E4593">
        <f t="shared" si="1567"/>
        <v>1.224337645235499</v>
      </c>
      <c r="F4593" s="2">
        <f t="shared" si="1582"/>
        <v>42129</v>
      </c>
      <c r="G4593" s="1">
        <v>2015.4303652968038</v>
      </c>
      <c r="H4593" s="3">
        <v>10.119999999999999</v>
      </c>
      <c r="I4593" s="1" t="str">
        <f t="shared" si="1568"/>
        <v/>
      </c>
      <c r="J4593" s="1">
        <f t="shared" si="1569"/>
        <v>0.81676815532993918</v>
      </c>
      <c r="K4593">
        <f t="shared" si="1570"/>
        <v>0</v>
      </c>
      <c r="L4593">
        <f t="shared" si="1577"/>
        <v>0.91517029465436528</v>
      </c>
      <c r="M4593">
        <f t="shared" si="1583"/>
        <v>0.91517029465436528</v>
      </c>
      <c r="N4593">
        <f t="shared" si="1578"/>
        <v>4.2407260983036625</v>
      </c>
      <c r="O4593">
        <f t="shared" si="1579"/>
        <v>0.17922461240840626</v>
      </c>
      <c r="P4593">
        <f t="shared" si="1571"/>
        <v>4.2531197885103644</v>
      </c>
      <c r="Q4593">
        <f t="shared" si="1580"/>
        <v>102.5299507354819</v>
      </c>
      <c r="R4593">
        <f t="shared" si="1584"/>
        <v>20.44355885505804</v>
      </c>
      <c r="S4593">
        <v>14.86</v>
      </c>
      <c r="T4593">
        <f t="shared" si="1572"/>
        <v>14.82379946335252</v>
      </c>
      <c r="U4593">
        <f t="shared" si="1573"/>
        <v>1.0626306145622364</v>
      </c>
      <c r="V4593">
        <f t="shared" si="1574"/>
        <v>1.0852293718818071</v>
      </c>
      <c r="W4593">
        <f t="shared" si="1575"/>
        <v>-9.697199383562255E-3</v>
      </c>
      <c r="X4593">
        <f t="shared" si="1576"/>
        <v>7.3152183011858246E-3</v>
      </c>
      <c r="Y4593">
        <f t="shared" si="1587"/>
        <v>0.95939906020821453</v>
      </c>
      <c r="Z4593">
        <f t="shared" si="1587"/>
        <v>0.73975148169938154</v>
      </c>
      <c r="AL4593">
        <v>10.031249999999995</v>
      </c>
    </row>
    <row r="4594" spans="4:38" x14ac:dyDescent="0.55000000000000004">
      <c r="D4594">
        <f t="shared" si="1581"/>
        <v>1.1947627096701503</v>
      </c>
      <c r="E4594">
        <f t="shared" si="1567"/>
        <v>1.2216470631414857</v>
      </c>
      <c r="F4594" s="2">
        <f t="shared" si="1582"/>
        <v>42130</v>
      </c>
      <c r="G4594" s="1">
        <v>2015.4331050228311</v>
      </c>
      <c r="H4594" s="3">
        <v>10.01</v>
      </c>
      <c r="I4594" s="1" t="str">
        <f t="shared" si="1568"/>
        <v/>
      </c>
      <c r="J4594" s="1">
        <f t="shared" si="1569"/>
        <v>0.81856702330088971</v>
      </c>
      <c r="K4594">
        <f t="shared" si="1570"/>
        <v>0</v>
      </c>
      <c r="L4594">
        <f t="shared" si="1577"/>
        <v>0.92682267763658543</v>
      </c>
      <c r="M4594">
        <f t="shared" si="1583"/>
        <v>0.92682267763658543</v>
      </c>
      <c r="N4594">
        <f t="shared" si="1578"/>
        <v>4.2586485595445032</v>
      </c>
      <c r="O4594">
        <f t="shared" si="1579"/>
        <v>0.18214682201603161</v>
      </c>
      <c r="P4594">
        <f t="shared" si="1571"/>
        <v>4.3593000830340838</v>
      </c>
      <c r="Q4594">
        <f t="shared" si="1580"/>
        <v>102.69310682676711</v>
      </c>
      <c r="R4594">
        <f t="shared" si="1584"/>
        <v>20.454397065212408</v>
      </c>
      <c r="S4594">
        <v>14.96</v>
      </c>
      <c r="T4594">
        <f t="shared" si="1572"/>
        <v>14.871207578063931</v>
      </c>
      <c r="U4594">
        <f t="shared" si="1573"/>
        <v>1.0736281851078797</v>
      </c>
      <c r="V4594">
        <f t="shared" si="1574"/>
        <v>1.1003786093661374</v>
      </c>
      <c r="W4594">
        <f t="shared" si="1575"/>
        <v>-9.062089502996612E-3</v>
      </c>
      <c r="X4594">
        <f t="shared" si="1576"/>
        <v>7.0108450278122056E-3</v>
      </c>
      <c r="Y4594">
        <f t="shared" si="1587"/>
        <v>0.94970186082465224</v>
      </c>
      <c r="Z4594">
        <f t="shared" si="1587"/>
        <v>0.74706670000056741</v>
      </c>
      <c r="AL4594">
        <v>10.110833333333339</v>
      </c>
    </row>
    <row r="4595" spans="4:38" x14ac:dyDescent="0.55000000000000004">
      <c r="D4595">
        <f t="shared" si="1581"/>
        <v>1.2098410550334073</v>
      </c>
      <c r="E4595">
        <f t="shared" si="1567"/>
        <v>1.3455461633027197</v>
      </c>
      <c r="F4595" s="2">
        <f t="shared" si="1582"/>
        <v>42131</v>
      </c>
      <c r="G4595" s="1">
        <v>2015.4358447488585</v>
      </c>
      <c r="H4595" s="3">
        <v>14.84</v>
      </c>
      <c r="I4595" s="1" t="str">
        <f t="shared" si="1568"/>
        <v/>
      </c>
      <c r="J4595" s="1">
        <f t="shared" si="1569"/>
        <v>0.74319263602628327</v>
      </c>
      <c r="K4595">
        <f t="shared" si="1570"/>
        <v>0</v>
      </c>
      <c r="L4595">
        <f t="shared" si="1577"/>
        <v>0.938765965535309</v>
      </c>
      <c r="M4595">
        <f t="shared" si="1583"/>
        <v>0.938765965535309</v>
      </c>
      <c r="N4595">
        <f t="shared" si="1578"/>
        <v>4.2768632417461063</v>
      </c>
      <c r="O4595">
        <f t="shared" si="1579"/>
        <v>0.1536958642387809</v>
      </c>
      <c r="P4595">
        <f t="shared" si="1571"/>
        <v>3.7073880402266628</v>
      </c>
      <c r="Q4595">
        <f t="shared" si="1580"/>
        <v>102.85980231603834</v>
      </c>
      <c r="R4595">
        <f t="shared" si="1584"/>
        <v>20.465458542780581</v>
      </c>
      <c r="S4595">
        <v>14.52</v>
      </c>
      <c r="T4595">
        <f t="shared" si="1572"/>
        <v>14.918437541994857</v>
      </c>
      <c r="U4595">
        <f t="shared" si="1573"/>
        <v>1.0260746326009615</v>
      </c>
      <c r="V4595">
        <f t="shared" si="1574"/>
        <v>1.0352649238413776</v>
      </c>
      <c r="W4595">
        <f t="shared" si="1575"/>
        <v>-1.1768958765674506E-2</v>
      </c>
      <c r="X4595">
        <f t="shared" si="1576"/>
        <v>6.7212953336079247E-3</v>
      </c>
      <c r="Y4595">
        <f t="shared" si="1587"/>
        <v>0.94063977132165566</v>
      </c>
      <c r="Z4595">
        <f t="shared" si="1587"/>
        <v>0.75407754502837965</v>
      </c>
      <c r="AL4595">
        <v>10.128541666666671</v>
      </c>
    </row>
    <row r="4596" spans="4:38" x14ac:dyDescent="0.55000000000000004">
      <c r="D4596">
        <f t="shared" si="1581"/>
        <v>1.2211699307638102</v>
      </c>
      <c r="E4596">
        <f t="shared" si="1567"/>
        <v>1.3231298123374369</v>
      </c>
      <c r="F4596" s="2">
        <f t="shared" si="1582"/>
        <v>42132</v>
      </c>
      <c r="G4596" s="1">
        <v>2015.4385844748858</v>
      </c>
      <c r="H4596" s="3">
        <v>14</v>
      </c>
      <c r="I4596" s="1" t="str">
        <f t="shared" si="1568"/>
        <v/>
      </c>
      <c r="J4596" s="1">
        <f t="shared" si="1569"/>
        <v>0.75578374145572547</v>
      </c>
      <c r="K4596">
        <f t="shared" si="1570"/>
        <v>0</v>
      </c>
      <c r="L4596">
        <f t="shared" si="1577"/>
        <v>0.94892319304277928</v>
      </c>
      <c r="M4596">
        <f t="shared" si="1583"/>
        <v>0.94892319304277928</v>
      </c>
      <c r="N4596">
        <f t="shared" si="1578"/>
        <v>4.2922328281699844</v>
      </c>
      <c r="O4596">
        <f t="shared" si="1579"/>
        <v>0.15720346503432125</v>
      </c>
      <c r="P4596">
        <f t="shared" si="1571"/>
        <v>3.8195628472995464</v>
      </c>
      <c r="Q4596">
        <f t="shared" si="1580"/>
        <v>102.98830839332054</v>
      </c>
      <c r="R4596">
        <f t="shared" si="1584"/>
        <v>20.473977715726583</v>
      </c>
      <c r="S4596">
        <v>14.55</v>
      </c>
      <c r="T4596">
        <f t="shared" si="1572"/>
        <v>14.96547535989264</v>
      </c>
      <c r="U4596">
        <f t="shared" si="1573"/>
        <v>1.0292489316526359</v>
      </c>
      <c r="V4596">
        <f t="shared" si="1574"/>
        <v>1.039579435175279</v>
      </c>
      <c r="W4596">
        <f t="shared" si="1575"/>
        <v>-1.0226492015870892E-2</v>
      </c>
      <c r="X4596">
        <f t="shared" si="1576"/>
        <v>6.3156059115322509E-3</v>
      </c>
      <c r="Y4596">
        <f t="shared" si="1587"/>
        <v>0.92887081255598114</v>
      </c>
      <c r="Z4596">
        <f t="shared" si="1587"/>
        <v>0.76079884036198753</v>
      </c>
      <c r="AL4596">
        <v>10.161145833333331</v>
      </c>
    </row>
    <row r="4597" spans="4:38" x14ac:dyDescent="0.55000000000000004">
      <c r="D4597">
        <f t="shared" si="1581"/>
        <v>1.2268406239895948</v>
      </c>
      <c r="E4597">
        <f t="shared" si="1567"/>
        <v>1.2778768630216575</v>
      </c>
      <c r="F4597" s="2">
        <f t="shared" si="1582"/>
        <v>42133</v>
      </c>
      <c r="G4597" s="1">
        <v>2015.4413242009134</v>
      </c>
      <c r="H4597" s="3">
        <v>12.26</v>
      </c>
      <c r="I4597" s="1" t="str">
        <f t="shared" si="1568"/>
        <v/>
      </c>
      <c r="J4597" s="1">
        <f t="shared" si="1569"/>
        <v>0.78254801298726695</v>
      </c>
      <c r="K4597">
        <f t="shared" si="1570"/>
        <v>0</v>
      </c>
      <c r="L4597">
        <f t="shared" si="1577"/>
        <v>0.95938774878880539</v>
      </c>
      <c r="M4597">
        <f t="shared" si="1583"/>
        <v>0.95938774878880539</v>
      </c>
      <c r="N4597">
        <f t="shared" si="1578"/>
        <v>4.3079531746734165</v>
      </c>
      <c r="O4597">
        <f t="shared" si="1579"/>
        <v>0.15040271029351793</v>
      </c>
      <c r="P4597">
        <f t="shared" si="1571"/>
        <v>3.6805128403262479</v>
      </c>
      <c r="Q4597">
        <f t="shared" si="1580"/>
        <v>103.12197206849469</v>
      </c>
      <c r="R4597">
        <f t="shared" si="1584"/>
        <v>20.48283129043277</v>
      </c>
      <c r="S4597">
        <v>13.97</v>
      </c>
      <c r="T4597">
        <f t="shared" si="1572"/>
        <v>15.012307093431675</v>
      </c>
      <c r="U4597">
        <f t="shared" si="1573"/>
        <v>0.96958359562341412</v>
      </c>
      <c r="V4597">
        <f t="shared" si="1574"/>
        <v>0.95926411932526456</v>
      </c>
      <c r="W4597">
        <f t="shared" si="1575"/>
        <v>-8.2508066391819845E-3</v>
      </c>
      <c r="X4597">
        <f t="shared" si="1576"/>
        <v>5.960099271278118E-3</v>
      </c>
      <c r="Y4597">
        <f t="shared" si="1587"/>
        <v>0.91864432054011025</v>
      </c>
      <c r="Z4597">
        <f t="shared" si="1587"/>
        <v>0.76711444627351977</v>
      </c>
      <c r="AL4597">
        <v>10.277812500000007</v>
      </c>
    </row>
    <row r="4598" spans="4:38" x14ac:dyDescent="0.55000000000000004">
      <c r="D4598">
        <f t="shared" si="1581"/>
        <v>1.2388457998369773</v>
      </c>
      <c r="E4598">
        <f t="shared" si="1567"/>
        <v>1.3468923824634178</v>
      </c>
      <c r="F4598" s="2">
        <f t="shared" si="1582"/>
        <v>42134</v>
      </c>
      <c r="G4598" s="1">
        <v>2015.4440639269408</v>
      </c>
      <c r="H4598" s="3">
        <v>14.89</v>
      </c>
      <c r="I4598" s="1" t="str">
        <f t="shared" si="1568"/>
        <v/>
      </c>
      <c r="J4598" s="1">
        <f t="shared" si="1569"/>
        <v>0.74244981486274053</v>
      </c>
      <c r="K4598">
        <f t="shared" si="1570"/>
        <v>0</v>
      </c>
      <c r="L4598">
        <f t="shared" si="1577"/>
        <v>0.96947134561161707</v>
      </c>
      <c r="M4598">
        <f t="shared" si="1583"/>
        <v>0.96947134561161707</v>
      </c>
      <c r="N4598">
        <f t="shared" si="1578"/>
        <v>4.3229934457027683</v>
      </c>
      <c r="O4598">
        <f t="shared" si="1579"/>
        <v>0.13799077979742336</v>
      </c>
      <c r="P4598">
        <f t="shared" si="1571"/>
        <v>3.3993832259569197</v>
      </c>
      <c r="Q4598">
        <f t="shared" si="1580"/>
        <v>103.25150422894301</v>
      </c>
      <c r="R4598">
        <f t="shared" si="1584"/>
        <v>20.491403906647058</v>
      </c>
      <c r="S4598">
        <v>13.78</v>
      </c>
      <c r="T4598">
        <f t="shared" si="1572"/>
        <v>15.058918865353689</v>
      </c>
      <c r="U4598">
        <f t="shared" si="1573"/>
        <v>0.9508001826051713</v>
      </c>
      <c r="V4598">
        <f t="shared" si="1574"/>
        <v>0.93432734688318042</v>
      </c>
      <c r="W4598">
        <f t="shared" si="1575"/>
        <v>-9.4278953791270409E-3</v>
      </c>
      <c r="X4598">
        <f t="shared" si="1576"/>
        <v>5.6747248835544613E-3</v>
      </c>
      <c r="Y4598">
        <f t="shared" ref="Y4598:Z4613" si="1588">MAX(0.0000000001,Y4597+W4597)</f>
        <v>0.91039351390092826</v>
      </c>
      <c r="Z4598">
        <f t="shared" si="1588"/>
        <v>0.77307454554479793</v>
      </c>
      <c r="AL4598">
        <v>10.338541666666673</v>
      </c>
    </row>
    <row r="4599" spans="4:38" x14ac:dyDescent="0.55000000000000004">
      <c r="D4599">
        <f t="shared" si="1581"/>
        <v>1.2384277595819779</v>
      </c>
      <c r="E4599">
        <f t="shared" si="1567"/>
        <v>1.2346653972869828</v>
      </c>
      <c r="F4599" s="2">
        <f t="shared" si="1582"/>
        <v>42135</v>
      </c>
      <c r="G4599" s="1">
        <v>2015.4468036529681</v>
      </c>
      <c r="H4599" s="3">
        <v>10.54</v>
      </c>
      <c r="I4599" s="1" t="str">
        <f t="shared" si="1568"/>
        <v/>
      </c>
      <c r="J4599" s="1">
        <f t="shared" si="1569"/>
        <v>0.8099360378912136</v>
      </c>
      <c r="K4599">
        <f t="shared" si="1570"/>
        <v>0</v>
      </c>
      <c r="L4599">
        <f t="shared" si="1577"/>
        <v>0.97878472431286889</v>
      </c>
      <c r="M4599">
        <f t="shared" si="1583"/>
        <v>0.97878472431286889</v>
      </c>
      <c r="N4599">
        <f t="shared" si="1578"/>
        <v>4.3367925236825107</v>
      </c>
      <c r="O4599">
        <f t="shared" si="1579"/>
        <v>0.1568061172194124</v>
      </c>
      <c r="P4599">
        <f t="shared" si="1571"/>
        <v>3.8892422669293554</v>
      </c>
      <c r="Q4599">
        <f t="shared" si="1580"/>
        <v>103.36420140881062</v>
      </c>
      <c r="R4599">
        <f t="shared" si="1584"/>
        <v>20.498856530099552</v>
      </c>
      <c r="S4599">
        <v>14</v>
      </c>
      <c r="T4599">
        <f t="shared" si="1572"/>
        <v>15.105296863589659</v>
      </c>
      <c r="U4599">
        <f t="shared" si="1573"/>
        <v>0.97258313209992231</v>
      </c>
      <c r="V4599">
        <f t="shared" si="1574"/>
        <v>0.96326189402014784</v>
      </c>
      <c r="W4599">
        <f t="shared" si="1575"/>
        <v>-5.7270818198621315E-3</v>
      </c>
      <c r="X4599">
        <f t="shared" si="1576"/>
        <v>5.3345977243197673E-3</v>
      </c>
      <c r="Y4599">
        <f t="shared" si="1588"/>
        <v>0.90096561852180124</v>
      </c>
      <c r="Z4599">
        <f t="shared" si="1588"/>
        <v>0.7787492704283524</v>
      </c>
      <c r="AL4599">
        <v>10.4490625</v>
      </c>
    </row>
    <row r="4600" spans="4:38" x14ac:dyDescent="0.55000000000000004">
      <c r="D4600">
        <f t="shared" si="1581"/>
        <v>1.2300041222135172</v>
      </c>
      <c r="E4600">
        <f t="shared" si="1567"/>
        <v>1.1541913858973685</v>
      </c>
      <c r="F4600" s="2">
        <f t="shared" si="1582"/>
        <v>42136</v>
      </c>
      <c r="G4600" s="1">
        <v>2015.4495433789955</v>
      </c>
      <c r="H4600" s="3">
        <v>7.17</v>
      </c>
      <c r="I4600" s="1" t="str">
        <f t="shared" si="1568"/>
        <v/>
      </c>
      <c r="J4600" s="1">
        <f t="shared" si="1569"/>
        <v>0.86640743659901187</v>
      </c>
      <c r="K4600">
        <f t="shared" si="1570"/>
        <v>0</v>
      </c>
      <c r="L4600">
        <f t="shared" si="1577"/>
        <v>0.98944018257842881</v>
      </c>
      <c r="M4600">
        <f t="shared" si="1583"/>
        <v>0.98944018257842881</v>
      </c>
      <c r="N4600">
        <f t="shared" si="1578"/>
        <v>4.3524731354044519</v>
      </c>
      <c r="O4600">
        <f t="shared" si="1579"/>
        <v>0.17296776085406584</v>
      </c>
      <c r="P4600">
        <f t="shared" si="1571"/>
        <v>4.3227236774530828</v>
      </c>
      <c r="Q4600">
        <f t="shared" si="1580"/>
        <v>103.50345978278857</v>
      </c>
      <c r="R4600">
        <f t="shared" si="1584"/>
        <v>20.508058156870732</v>
      </c>
      <c r="S4600">
        <v>14.17</v>
      </c>
      <c r="T4600">
        <f t="shared" si="1572"/>
        <v>15.151427345342649</v>
      </c>
      <c r="U4600">
        <f t="shared" si="1573"/>
        <v>0.98975663018334581</v>
      </c>
      <c r="V4600">
        <f t="shared" si="1574"/>
        <v>0.9862327044933592</v>
      </c>
      <c r="W4600">
        <f t="shared" si="1575"/>
        <v>-3.1628067332370169E-3</v>
      </c>
      <c r="X4600">
        <f t="shared" si="1576"/>
        <v>5.1376342022760244E-3</v>
      </c>
      <c r="Y4600">
        <f t="shared" si="1588"/>
        <v>0.89523853670193909</v>
      </c>
      <c r="Z4600">
        <f t="shared" si="1588"/>
        <v>0.78408386815267217</v>
      </c>
      <c r="AL4600">
        <v>10.541458333333338</v>
      </c>
    </row>
    <row r="4601" spans="4:38" x14ac:dyDescent="0.55000000000000004">
      <c r="D4601">
        <f t="shared" si="1581"/>
        <v>1.2226076670189676</v>
      </c>
      <c r="E4601">
        <f t="shared" si="1567"/>
        <v>1.1560395702680215</v>
      </c>
      <c r="F4601" s="2">
        <f t="shared" si="1582"/>
        <v>42137</v>
      </c>
      <c r="G4601" s="1">
        <v>2015.4522831050228</v>
      </c>
      <c r="H4601" s="3">
        <v>7.25</v>
      </c>
      <c r="I4601" s="1" t="str">
        <f t="shared" si="1568"/>
        <v/>
      </c>
      <c r="J4601" s="1">
        <f t="shared" si="1569"/>
        <v>0.8650222931107413</v>
      </c>
      <c r="K4601">
        <f t="shared" si="1570"/>
        <v>0</v>
      </c>
      <c r="L4601">
        <f t="shared" si="1577"/>
        <v>1.0012832611467934</v>
      </c>
      <c r="M4601">
        <f t="shared" si="1583"/>
        <v>1.0012832611467934</v>
      </c>
      <c r="N4601">
        <f t="shared" si="1578"/>
        <v>4.3697699114898585</v>
      </c>
      <c r="O4601">
        <f t="shared" si="1579"/>
        <v>0.1795835501885179</v>
      </c>
      <c r="P4601">
        <f t="shared" si="1571"/>
        <v>4.5244172214693048</v>
      </c>
      <c r="Q4601">
        <f t="shared" si="1580"/>
        <v>103.6657901405914</v>
      </c>
      <c r="R4601">
        <f t="shared" si="1584"/>
        <v>20.518773874473894</v>
      </c>
      <c r="S4601">
        <v>14.45</v>
      </c>
      <c r="T4601">
        <f t="shared" si="1572"/>
        <v>15.197296641145591</v>
      </c>
      <c r="U4601">
        <f t="shared" si="1573"/>
        <v>1.0187059542123216</v>
      </c>
      <c r="V4601">
        <f t="shared" si="1574"/>
        <v>1.0252672378885939</v>
      </c>
      <c r="W4601">
        <f t="shared" si="1575"/>
        <v>-3.3177717131325085E-3</v>
      </c>
      <c r="X4601">
        <f t="shared" si="1576"/>
        <v>5.0414979924569558E-3</v>
      </c>
      <c r="Y4601">
        <f t="shared" si="1588"/>
        <v>0.8920757299687021</v>
      </c>
      <c r="Z4601">
        <f t="shared" si="1588"/>
        <v>0.78922150235494815</v>
      </c>
      <c r="AL4601">
        <v>10.530625000000002</v>
      </c>
    </row>
    <row r="4602" spans="4:38" x14ac:dyDescent="0.55000000000000004">
      <c r="D4602">
        <f t="shared" si="1581"/>
        <v>1.2181683318263432</v>
      </c>
      <c r="E4602">
        <f t="shared" si="1567"/>
        <v>1.1782143150927222</v>
      </c>
      <c r="F4602" s="2">
        <f t="shared" si="1582"/>
        <v>42138</v>
      </c>
      <c r="G4602" s="1">
        <v>2015.4550228310502</v>
      </c>
      <c r="H4602" s="3">
        <v>8.1999999999999993</v>
      </c>
      <c r="I4602" s="1" t="str">
        <f t="shared" si="1568"/>
        <v/>
      </c>
      <c r="J4602" s="1">
        <f t="shared" si="1569"/>
        <v>0.84874202188020675</v>
      </c>
      <c r="K4602">
        <f t="shared" si="1570"/>
        <v>0</v>
      </c>
      <c r="L4602">
        <f t="shared" si="1577"/>
        <v>1.0136789247672573</v>
      </c>
      <c r="M4602">
        <f t="shared" si="1583"/>
        <v>1.0136789247672573</v>
      </c>
      <c r="N4602">
        <f t="shared" si="1578"/>
        <v>4.3877282665087103</v>
      </c>
      <c r="O4602">
        <f t="shared" si="1579"/>
        <v>0.18421986224393727</v>
      </c>
      <c r="P4602">
        <f t="shared" si="1571"/>
        <v>4.6798656571684205</v>
      </c>
      <c r="Q4602">
        <f t="shared" si="1580"/>
        <v>103.83549117050545</v>
      </c>
      <c r="R4602">
        <f t="shared" si="1584"/>
        <v>20.529964190123554</v>
      </c>
      <c r="S4602">
        <v>14.78</v>
      </c>
      <c r="T4602">
        <f t="shared" si="1572"/>
        <v>15.242891158941088</v>
      </c>
      <c r="U4602">
        <f t="shared" si="1573"/>
        <v>1.0539137232568987</v>
      </c>
      <c r="V4602">
        <f t="shared" si="1574"/>
        <v>1.0732602863934535</v>
      </c>
      <c r="W4602">
        <f t="shared" si="1575"/>
        <v>-4.027692503459912E-3</v>
      </c>
      <c r="X4602">
        <f t="shared" si="1576"/>
        <v>4.9366732364523255E-3</v>
      </c>
      <c r="Y4602">
        <f t="shared" si="1588"/>
        <v>0.88875795825556958</v>
      </c>
      <c r="Z4602">
        <f t="shared" si="1588"/>
        <v>0.79426300034740516</v>
      </c>
      <c r="AL4602">
        <v>10.495729166666669</v>
      </c>
    </row>
    <row r="4603" spans="4:38" x14ac:dyDescent="0.55000000000000004">
      <c r="D4603">
        <f t="shared" si="1581"/>
        <v>1.2142200681525561</v>
      </c>
      <c r="E4603">
        <f t="shared" si="1567"/>
        <v>1.1786856950884734</v>
      </c>
      <c r="F4603" s="2">
        <f t="shared" si="1582"/>
        <v>42139</v>
      </c>
      <c r="G4603" s="1">
        <v>2015.4577625570778</v>
      </c>
      <c r="H4603" s="3">
        <v>8.2200000000000006</v>
      </c>
      <c r="I4603" s="1" t="str">
        <f t="shared" si="1568"/>
        <v/>
      </c>
      <c r="J4603" s="1">
        <f t="shared" si="1569"/>
        <v>0.84840259296176401</v>
      </c>
      <c r="K4603">
        <f t="shared" si="1570"/>
        <v>0</v>
      </c>
      <c r="L4603">
        <f t="shared" si="1577"/>
        <v>1.0265004745129243</v>
      </c>
      <c r="M4603">
        <f t="shared" si="1583"/>
        <v>1.0265004745129243</v>
      </c>
      <c r="N4603">
        <f t="shared" si="1578"/>
        <v>4.406150252733104</v>
      </c>
      <c r="O4603">
        <f t="shared" si="1579"/>
        <v>0.17317358512761061</v>
      </c>
      <c r="P4603">
        <f t="shared" si="1571"/>
        <v>4.4350793580529047</v>
      </c>
      <c r="Q4603">
        <f t="shared" si="1580"/>
        <v>104.00892620981701</v>
      </c>
      <c r="R4603">
        <f t="shared" si="1584"/>
        <v>20.541388140732803</v>
      </c>
      <c r="S4603">
        <v>14.35</v>
      </c>
      <c r="T4603">
        <f t="shared" si="1572"/>
        <v>15.288197388094279</v>
      </c>
      <c r="U4603">
        <f t="shared" si="1573"/>
        <v>1.0082709723888972</v>
      </c>
      <c r="V4603">
        <f t="shared" si="1574"/>
        <v>1.0111520808513041</v>
      </c>
      <c r="W4603">
        <f t="shared" si="1575"/>
        <v>-3.9725552993056107E-3</v>
      </c>
      <c r="X4603">
        <f t="shared" si="1576"/>
        <v>4.799972315785668E-3</v>
      </c>
      <c r="Y4603">
        <f t="shared" si="1588"/>
        <v>0.88473026575210967</v>
      </c>
      <c r="Z4603">
        <f t="shared" si="1588"/>
        <v>0.79919967358385746</v>
      </c>
      <c r="AL4603">
        <v>10.565</v>
      </c>
    </row>
    <row r="4604" spans="4:38" x14ac:dyDescent="0.55000000000000004">
      <c r="D4604">
        <f t="shared" si="1581"/>
        <v>1.2176551991237288</v>
      </c>
      <c r="E4604">
        <f t="shared" si="1567"/>
        <v>1.2485713778642835</v>
      </c>
      <c r="F4604" s="2">
        <f t="shared" si="1582"/>
        <v>42140</v>
      </c>
      <c r="G4604" s="1">
        <v>2015.4605022831051</v>
      </c>
      <c r="H4604" s="3">
        <v>11.1</v>
      </c>
      <c r="I4604" s="1" t="str">
        <f t="shared" si="1568"/>
        <v/>
      </c>
      <c r="J4604" s="1">
        <f t="shared" si="1569"/>
        <v>0.80091536433465915</v>
      </c>
      <c r="K4604">
        <f t="shared" si="1570"/>
        <v>0</v>
      </c>
      <c r="L4604">
        <f t="shared" si="1577"/>
        <v>1.0386513768637542</v>
      </c>
      <c r="M4604">
        <f t="shared" si="1583"/>
        <v>1.0386513768637542</v>
      </c>
      <c r="N4604">
        <f t="shared" si="1578"/>
        <v>4.4234676112458651</v>
      </c>
      <c r="O4604">
        <f t="shared" si="1579"/>
        <v>0.15652596192768264</v>
      </c>
      <c r="P4604">
        <f t="shared" si="1571"/>
        <v>4.0387159548845775</v>
      </c>
      <c r="Q4604">
        <f t="shared" si="1580"/>
        <v>104.17032853896274</v>
      </c>
      <c r="R4604">
        <f t="shared" si="1584"/>
        <v>20.552008108696544</v>
      </c>
      <c r="S4604">
        <v>14.09</v>
      </c>
      <c r="T4604">
        <f t="shared" si="1572"/>
        <v>15.333201903386843</v>
      </c>
      <c r="U4604">
        <f t="shared" si="1573"/>
        <v>0.98163753324993053</v>
      </c>
      <c r="V4604">
        <f t="shared" si="1574"/>
        <v>0.97535546152764185</v>
      </c>
      <c r="W4604">
        <f t="shared" si="1575"/>
        <v>-5.8421915489882126E-3</v>
      </c>
      <c r="X4604">
        <f t="shared" si="1576"/>
        <v>4.6627163050408926E-3</v>
      </c>
      <c r="Y4604">
        <f t="shared" si="1588"/>
        <v>0.88075771045280404</v>
      </c>
      <c r="Z4604">
        <f t="shared" si="1588"/>
        <v>0.80399964589964312</v>
      </c>
      <c r="AL4604">
        <v>10.541458333333335</v>
      </c>
    </row>
    <row r="4605" spans="4:38" x14ac:dyDescent="0.55000000000000004">
      <c r="D4605">
        <f t="shared" si="1581"/>
        <v>1.2181521563936886</v>
      </c>
      <c r="E4605">
        <f t="shared" si="1567"/>
        <v>1.2226247718233272</v>
      </c>
      <c r="F4605" s="2">
        <f t="shared" si="1582"/>
        <v>42141</v>
      </c>
      <c r="G4605" s="1">
        <v>2015.4632420091325</v>
      </c>
      <c r="H4605" s="3">
        <v>10.050000000000001</v>
      </c>
      <c r="I4605" s="1" t="str">
        <f t="shared" si="1568"/>
        <v/>
      </c>
      <c r="J4605" s="1">
        <f t="shared" si="1569"/>
        <v>0.8179124315538594</v>
      </c>
      <c r="K4605">
        <f t="shared" si="1570"/>
        <v>0</v>
      </c>
      <c r="L4605">
        <f t="shared" si="1577"/>
        <v>1.049716352082616</v>
      </c>
      <c r="M4605">
        <f t="shared" si="1583"/>
        <v>1.049716352082616</v>
      </c>
      <c r="N4605">
        <f t="shared" si="1578"/>
        <v>4.4391202074386333</v>
      </c>
      <c r="O4605">
        <f t="shared" si="1579"/>
        <v>0.16337307868912632</v>
      </c>
      <c r="P4605">
        <f t="shared" si="1571"/>
        <v>4.2458732412928217</v>
      </c>
      <c r="Q4605">
        <f t="shared" si="1580"/>
        <v>104.30914736307578</v>
      </c>
      <c r="R4605">
        <f t="shared" si="1584"/>
        <v>20.561133353405381</v>
      </c>
      <c r="S4605">
        <v>14.23</v>
      </c>
      <c r="T4605">
        <f t="shared" si="1572"/>
        <v>15.377891369004919</v>
      </c>
      <c r="U4605">
        <f t="shared" si="1573"/>
        <v>0.99588999162956804</v>
      </c>
      <c r="V4605">
        <f t="shared" si="1574"/>
        <v>0.99447016867321458</v>
      </c>
      <c r="W4605">
        <f t="shared" si="1575"/>
        <v>-4.7339270425570124E-3</v>
      </c>
      <c r="X4605">
        <f t="shared" si="1576"/>
        <v>4.4440905246200604E-3</v>
      </c>
      <c r="Y4605">
        <f t="shared" si="1588"/>
        <v>0.8749155189038158</v>
      </c>
      <c r="Z4605">
        <f t="shared" si="1588"/>
        <v>0.80866236220468402</v>
      </c>
      <c r="AL4605">
        <v>10.46364583333334</v>
      </c>
    </row>
    <row r="4606" spans="4:38" x14ac:dyDescent="0.55000000000000004">
      <c r="D4606">
        <f t="shared" si="1581"/>
        <v>1.2212440313857655</v>
      </c>
      <c r="E4606">
        <f t="shared" si="1567"/>
        <v>1.2490709063144589</v>
      </c>
      <c r="F4606" s="2">
        <f t="shared" si="1582"/>
        <v>42142</v>
      </c>
      <c r="G4606" s="1">
        <v>2015.4659817351599</v>
      </c>
      <c r="H4606" s="3">
        <v>11.12</v>
      </c>
      <c r="I4606" s="1" t="str">
        <f t="shared" si="1568"/>
        <v/>
      </c>
      <c r="J4606" s="1">
        <f t="shared" si="1569"/>
        <v>0.80059506225361221</v>
      </c>
      <c r="K4606">
        <f t="shared" si="1570"/>
        <v>0</v>
      </c>
      <c r="L4606">
        <f t="shared" si="1577"/>
        <v>1.0613488815108156</v>
      </c>
      <c r="M4606">
        <f t="shared" si="1583"/>
        <v>1.0613488815108156</v>
      </c>
      <c r="N4606">
        <f t="shared" si="1578"/>
        <v>4.455457515307546</v>
      </c>
      <c r="O4606">
        <f t="shared" si="1579"/>
        <v>0.16268220522871246</v>
      </c>
      <c r="P4606">
        <f t="shared" si="1571"/>
        <v>4.2589721973269246</v>
      </c>
      <c r="Q4606">
        <f t="shared" si="1580"/>
        <v>104.45717001521429</v>
      </c>
      <c r="R4606">
        <f t="shared" si="1584"/>
        <v>20.570854696296053</v>
      </c>
      <c r="S4606">
        <v>14.37</v>
      </c>
      <c r="T4606">
        <f t="shared" si="1572"/>
        <v>15.422252542500134</v>
      </c>
      <c r="U4606">
        <f t="shared" si="1573"/>
        <v>1.0103493823676197</v>
      </c>
      <c r="V4606">
        <f t="shared" si="1574"/>
        <v>1.0139594797900291</v>
      </c>
      <c r="W4606">
        <f t="shared" si="1575"/>
        <v>-5.2009044631366741E-3</v>
      </c>
      <c r="X4606">
        <f t="shared" si="1576"/>
        <v>4.2683557950374887E-3</v>
      </c>
      <c r="Y4606">
        <f t="shared" si="1588"/>
        <v>0.87018159186125876</v>
      </c>
      <c r="Z4606">
        <f t="shared" si="1588"/>
        <v>0.81310645272930404</v>
      </c>
      <c r="AL4606">
        <v>10.365312500000002</v>
      </c>
    </row>
    <row r="4607" spans="4:38" x14ac:dyDescent="0.55000000000000004">
      <c r="D4607">
        <f t="shared" si="1581"/>
        <v>1.3508025846685032</v>
      </c>
      <c r="E4607">
        <f t="shared" si="1567"/>
        <v>2.5168295642131415</v>
      </c>
      <c r="F4607" s="2">
        <f t="shared" si="1582"/>
        <v>42143</v>
      </c>
      <c r="G4607" s="1">
        <v>2015.4687214611872</v>
      </c>
      <c r="H4607" s="3">
        <v>46.15</v>
      </c>
      <c r="I4607" s="1" t="str">
        <f t="shared" si="1568"/>
        <v/>
      </c>
      <c r="J4607" s="1">
        <f t="shared" si="1569"/>
        <v>0.39732527550495406</v>
      </c>
      <c r="K4607">
        <f t="shared" si="1570"/>
        <v>0</v>
      </c>
      <c r="L4607">
        <f t="shared" si="1577"/>
        <v>1.0730172984897934</v>
      </c>
      <c r="M4607">
        <f t="shared" si="1583"/>
        <v>1.0730172984897934</v>
      </c>
      <c r="N4607">
        <f t="shared" si="1578"/>
        <v>4.4717257358304172</v>
      </c>
      <c r="O4607">
        <f t="shared" si="1579"/>
        <v>6.9965167735794864E-2</v>
      </c>
      <c r="P4607">
        <f t="shared" si="1571"/>
        <v>1.841225107375289</v>
      </c>
      <c r="Q4607">
        <f t="shared" si="1580"/>
        <v>104.60283582340182</v>
      </c>
      <c r="R4607">
        <f t="shared" si="1584"/>
        <v>20.580412292614064</v>
      </c>
      <c r="S4607">
        <v>14.23</v>
      </c>
      <c r="T4607">
        <f t="shared" si="1572"/>
        <v>15.466272278704027</v>
      </c>
      <c r="U4607">
        <f t="shared" si="1573"/>
        <v>0.99588999162956804</v>
      </c>
      <c r="V4607">
        <f t="shared" si="1574"/>
        <v>0.99447016867321458</v>
      </c>
      <c r="W4607">
        <f t="shared" si="1575"/>
        <v>-2.6449963807572086E-2</v>
      </c>
      <c r="X4607">
        <f t="shared" si="1576"/>
        <v>4.0697056934695941E-3</v>
      </c>
      <c r="Y4607">
        <f t="shared" si="1588"/>
        <v>0.86498068739812206</v>
      </c>
      <c r="Z4607">
        <f t="shared" si="1588"/>
        <v>0.81737480852434152</v>
      </c>
      <c r="AL4607">
        <v>10.598645833333336</v>
      </c>
    </row>
    <row r="4608" spans="4:38" x14ac:dyDescent="0.55000000000000004">
      <c r="D4608">
        <f t="shared" si="1581"/>
        <v>1.3628307932831274</v>
      </c>
      <c r="E4608">
        <f t="shared" si="1567"/>
        <v>1.4710846708147431</v>
      </c>
      <c r="F4608" s="2">
        <f t="shared" si="1582"/>
        <v>42144</v>
      </c>
      <c r="G4608" s="1">
        <v>2015.4714611872148</v>
      </c>
      <c r="H4608" s="3">
        <v>19.3</v>
      </c>
      <c r="I4608" s="1" t="str">
        <f t="shared" si="1568"/>
        <v/>
      </c>
      <c r="J4608" s="1">
        <f t="shared" si="1569"/>
        <v>0.67977052568032104</v>
      </c>
      <c r="K4608">
        <f t="shared" si="1570"/>
        <v>0</v>
      </c>
      <c r="L4608">
        <f t="shared" si="1577"/>
        <v>1.0780617508387669</v>
      </c>
      <c r="M4608">
        <f t="shared" si="1583"/>
        <v>1.0780617508387669</v>
      </c>
      <c r="N4608">
        <f t="shared" si="1578"/>
        <v>4.4787222526039967</v>
      </c>
      <c r="O4608">
        <f t="shared" si="1579"/>
        <v>0.13824176498868468</v>
      </c>
      <c r="P4608">
        <f t="shared" si="1571"/>
        <v>3.6549607276499261</v>
      </c>
      <c r="Q4608">
        <f t="shared" si="1580"/>
        <v>104.60804170925506</v>
      </c>
      <c r="R4608">
        <f t="shared" si="1584"/>
        <v>20.580753703051755</v>
      </c>
      <c r="S4608">
        <v>14.52</v>
      </c>
      <c r="T4608">
        <f t="shared" si="1572"/>
        <v>15.509937533614028</v>
      </c>
      <c r="U4608">
        <f t="shared" si="1573"/>
        <v>1.0260746326009615</v>
      </c>
      <c r="V4608">
        <f t="shared" si="1574"/>
        <v>1.0352649238413776</v>
      </c>
      <c r="W4608">
        <f t="shared" si="1575"/>
        <v>-6.418457079082826E-3</v>
      </c>
      <c r="X4608">
        <f t="shared" si="1576"/>
        <v>2.9601555019081044E-3</v>
      </c>
      <c r="Y4608">
        <f t="shared" si="1588"/>
        <v>0.83853072359054992</v>
      </c>
      <c r="Z4608">
        <f t="shared" si="1588"/>
        <v>0.82144451421781106</v>
      </c>
      <c r="AL4608">
        <v>10.492916666666671</v>
      </c>
    </row>
    <row r="4609" spans="4:38" x14ac:dyDescent="0.55000000000000004">
      <c r="D4609">
        <f t="shared" si="1581"/>
        <v>1.435931776614654</v>
      </c>
      <c r="E4609">
        <f t="shared" si="1567"/>
        <v>2.0938406265983924</v>
      </c>
      <c r="F4609" s="2">
        <f t="shared" si="1582"/>
        <v>42145</v>
      </c>
      <c r="G4609" s="1">
        <v>2015.4742009132422</v>
      </c>
      <c r="H4609" s="3">
        <v>36.950000000000003</v>
      </c>
      <c r="I4609" s="1" t="str">
        <f t="shared" si="1568"/>
        <v/>
      </c>
      <c r="J4609" s="1">
        <f t="shared" si="1569"/>
        <v>0.47759126807305202</v>
      </c>
      <c r="K4609">
        <f t="shared" si="1570"/>
        <v>0</v>
      </c>
      <c r="L4609">
        <f t="shared" si="1577"/>
        <v>1.0880753418734241</v>
      </c>
      <c r="M4609">
        <f t="shared" si="1583"/>
        <v>1.0880753418734241</v>
      </c>
      <c r="N4609">
        <f t="shared" si="1578"/>
        <v>4.4925464291028652</v>
      </c>
      <c r="O4609">
        <f t="shared" si="1579"/>
        <v>9.1767922842569405E-2</v>
      </c>
      <c r="P4609">
        <f t="shared" si="1571"/>
        <v>2.4386991874646045</v>
      </c>
      <c r="Q4609">
        <f t="shared" si="1580"/>
        <v>104.71480558538279</v>
      </c>
      <c r="R4609">
        <f t="shared" si="1584"/>
        <v>20.587752954432638</v>
      </c>
      <c r="S4609">
        <v>14.54</v>
      </c>
      <c r="T4609">
        <f t="shared" si="1572"/>
        <v>15.553235368268179</v>
      </c>
      <c r="U4609">
        <f t="shared" si="1573"/>
        <v>1.0281897423420057</v>
      </c>
      <c r="V4609">
        <f t="shared" si="1574"/>
        <v>1.0381392705430572</v>
      </c>
      <c r="W4609">
        <f t="shared" si="1575"/>
        <v>-1.6604127242474689E-2</v>
      </c>
      <c r="X4609">
        <f t="shared" si="1576"/>
        <v>2.6956695998531094E-3</v>
      </c>
      <c r="Y4609">
        <f t="shared" si="1588"/>
        <v>0.83211226651146708</v>
      </c>
      <c r="Z4609">
        <f t="shared" si="1588"/>
        <v>0.82440466971971915</v>
      </c>
      <c r="AL4609">
        <v>10.537708333333335</v>
      </c>
    </row>
    <row r="4610" spans="4:38" x14ac:dyDescent="0.55000000000000004">
      <c r="D4610">
        <f t="shared" si="1581"/>
        <v>1.4568813112935959</v>
      </c>
      <c r="E4610">
        <f t="shared" si="1567"/>
        <v>1.6454271234040729</v>
      </c>
      <c r="F4610" s="2">
        <f t="shared" si="1582"/>
        <v>42146</v>
      </c>
      <c r="G4610" s="1">
        <v>2015.4769406392695</v>
      </c>
      <c r="H4610" s="3">
        <v>24.9</v>
      </c>
      <c r="I4610" s="1" t="str">
        <f t="shared" si="1568"/>
        <v/>
      </c>
      <c r="J4610" s="1">
        <f t="shared" si="1569"/>
        <v>0.60774493490249015</v>
      </c>
      <c r="K4610">
        <f t="shared" si="1570"/>
        <v>0</v>
      </c>
      <c r="L4610">
        <f t="shared" si="1577"/>
        <v>1.0947567095103135</v>
      </c>
      <c r="M4610">
        <f t="shared" si="1583"/>
        <v>1.0947567095103135</v>
      </c>
      <c r="N4610">
        <f t="shared" si="1578"/>
        <v>4.5017232213871221</v>
      </c>
      <c r="O4610">
        <f t="shared" si="1579"/>
        <v>0.1143982158329937</v>
      </c>
      <c r="P4610">
        <f t="shared" si="1571"/>
        <v>3.0540445078584293</v>
      </c>
      <c r="Q4610">
        <f t="shared" si="1580"/>
        <v>104.75019159448354</v>
      </c>
      <c r="R4610">
        <f t="shared" si="1584"/>
        <v>20.590071748999179</v>
      </c>
      <c r="S4610">
        <v>14.1</v>
      </c>
      <c r="T4610">
        <f t="shared" si="1572"/>
        <v>15.596152952588263</v>
      </c>
      <c r="U4610">
        <f t="shared" si="1573"/>
        <v>0.9826487668183217</v>
      </c>
      <c r="V4610">
        <f t="shared" si="1574"/>
        <v>0.97670852896222737</v>
      </c>
      <c r="W4610">
        <f t="shared" si="1575"/>
        <v>-6.8619469087208562E-3</v>
      </c>
      <c r="X4610">
        <f t="shared" si="1576"/>
        <v>1.9903534799944542E-3</v>
      </c>
      <c r="Y4610">
        <f t="shared" si="1588"/>
        <v>0.81550813926899235</v>
      </c>
      <c r="Z4610">
        <f t="shared" si="1588"/>
        <v>0.82710033931957228</v>
      </c>
      <c r="AL4610">
        <v>10.424895833333338</v>
      </c>
    </row>
    <row r="4611" spans="4:38" x14ac:dyDescent="0.55000000000000004">
      <c r="D4611">
        <f t="shared" si="1581"/>
        <v>1.4753086371252389</v>
      </c>
      <c r="E4611">
        <f t="shared" si="1567"/>
        <v>1.6411545696100263</v>
      </c>
      <c r="F4611" s="2">
        <f t="shared" si="1582"/>
        <v>42147</v>
      </c>
      <c r="G4611" s="1">
        <v>2015.4796803652969</v>
      </c>
      <c r="H4611" s="3">
        <v>24.77</v>
      </c>
      <c r="I4611" s="1" t="str">
        <f t="shared" si="1568"/>
        <v/>
      </c>
      <c r="J4611" s="1">
        <f t="shared" si="1569"/>
        <v>0.60932712769256192</v>
      </c>
      <c r="K4611">
        <f t="shared" si="1570"/>
        <v>0</v>
      </c>
      <c r="L4611">
        <f t="shared" si="1577"/>
        <v>1.1031239547373228</v>
      </c>
      <c r="M4611">
        <f t="shared" si="1583"/>
        <v>1.1031239547373228</v>
      </c>
      <c r="N4611">
        <f t="shared" si="1578"/>
        <v>4.5131630429704215</v>
      </c>
      <c r="O4611">
        <f t="shared" si="1579"/>
        <v>0.1038430118860223</v>
      </c>
      <c r="P4611">
        <f t="shared" si="1571"/>
        <v>2.7856950284364181</v>
      </c>
      <c r="Q4611">
        <f t="shared" si="1580"/>
        <v>104.82497349715528</v>
      </c>
      <c r="R4611">
        <f t="shared" si="1584"/>
        <v>20.594970382745654</v>
      </c>
      <c r="S4611">
        <v>13.41</v>
      </c>
      <c r="T4611">
        <f t="shared" si="1572"/>
        <v>15.638677569172279</v>
      </c>
      <c r="U4611">
        <f t="shared" si="1573"/>
        <v>0.91525984549258432</v>
      </c>
      <c r="V4611">
        <f t="shared" si="1574"/>
        <v>0.88761133726949792</v>
      </c>
      <c r="W4611">
        <f t="shared" si="1575"/>
        <v>-5.8757587309341414E-3</v>
      </c>
      <c r="X4611">
        <f t="shared" si="1576"/>
        <v>1.6993059444102079E-3</v>
      </c>
      <c r="Y4611">
        <f t="shared" si="1588"/>
        <v>0.80864619236027147</v>
      </c>
      <c r="Z4611">
        <f t="shared" si="1588"/>
        <v>0.82909069279956671</v>
      </c>
      <c r="AL4611">
        <v>10.344062500000009</v>
      </c>
    </row>
    <row r="4612" spans="4:38" x14ac:dyDescent="0.55000000000000004">
      <c r="D4612">
        <f t="shared" si="1581"/>
        <v>1.4588528399371603</v>
      </c>
      <c r="E4612">
        <f t="shared" ref="E4612:E4675" si="1589">MIN(1/J4612,ftmax)</f>
        <v>1.3107506652444543</v>
      </c>
      <c r="F4612" s="2">
        <f t="shared" si="1582"/>
        <v>42148</v>
      </c>
      <c r="G4612" s="1">
        <v>2015.4824200913242</v>
      </c>
      <c r="H4612" s="3">
        <v>13.53</v>
      </c>
      <c r="I4612" s="1" t="str">
        <f t="shared" ref="I4612:I4675" si="1590">IF(H4612&gt;cutoff,H4612,"")</f>
        <v/>
      </c>
      <c r="J4612" s="1">
        <f t="shared" ref="J4612:J4675" si="1591">MIN(1,EXP(-H4612/turbh))</f>
        <v>0.76292160402108256</v>
      </c>
      <c r="K4612">
        <f t="shared" ref="K4612:K4675" si="1592">IF(INT((G4612-INT(G4612))*365)=spawnday,1,0)</f>
        <v>0</v>
      </c>
      <c r="L4612">
        <f t="shared" si="1577"/>
        <v>1.1107559959111213</v>
      </c>
      <c r="M4612">
        <f t="shared" si="1583"/>
        <v>1.1107559959111213</v>
      </c>
      <c r="N4612">
        <f t="shared" si="1578"/>
        <v>4.5235473441590237</v>
      </c>
      <c r="O4612">
        <f t="shared" si="1579"/>
        <v>0.14516434915618603</v>
      </c>
      <c r="P4612">
        <f t="shared" ref="P4612:P4675" si="1593">(V4612*J4612*hh*L4612^(2/3)-U4612*mm*L4612)</f>
        <v>3.9156742750988993</v>
      </c>
      <c r="Q4612">
        <f t="shared" si="1580"/>
        <v>104.89051149343356</v>
      </c>
      <c r="R4612">
        <f t="shared" si="1584"/>
        <v>20.599261573576385</v>
      </c>
      <c r="S4612">
        <v>13.96</v>
      </c>
      <c r="T4612">
        <f t="shared" ref="T4612:T4675" si="1594">tbar+tamp*SIN(2*PI()*G4612+tshift)</f>
        <v>15.680796617049593</v>
      </c>
      <c r="U4612">
        <f t="shared" ref="U4612:U4675" si="1595">qten^((S4612-tbar)/10)*IF(S4612&gt;Ttorp,1,torpmult)</f>
        <v>0.96858580728605082</v>
      </c>
      <c r="V4612">
        <f t="shared" ref="V4612:V4675" si="1596">qtenq^((S4612-tbar)/10)*IF(S4612&gt;Ttorp,1,torpmult)</f>
        <v>0.95793521822269656</v>
      </c>
      <c r="W4612">
        <f t="shared" ref="W4612:W4675" si="1597">GA*MIN(1,EXP(-H4612/turbA))-mA*Y4612-aB*Y4612*Z4612</f>
        <v>2.1624763620851084E-3</v>
      </c>
      <c r="X4612">
        <f t="shared" ref="X4612:X4675" si="1598">eB*aB*Y4612*Z4612-zB*Z4612</f>
        <v>1.4489497226651132E-3</v>
      </c>
      <c r="Y4612">
        <f t="shared" si="1588"/>
        <v>0.80277043362933731</v>
      </c>
      <c r="Z4612">
        <f t="shared" si="1588"/>
        <v>0.83078999874397697</v>
      </c>
      <c r="AL4612">
        <v>10.50979166666667</v>
      </c>
    </row>
    <row r="4613" spans="4:38" x14ac:dyDescent="0.55000000000000004">
      <c r="D4613">
        <f t="shared" si="1581"/>
        <v>1.4542512927262927</v>
      </c>
      <c r="E4613">
        <f t="shared" si="1589"/>
        <v>1.4128373678284845</v>
      </c>
      <c r="F4613" s="2">
        <f t="shared" si="1582"/>
        <v>42149</v>
      </c>
      <c r="G4613" s="1">
        <v>2015.4851598173516</v>
      </c>
      <c r="H4613" s="3">
        <v>17.28</v>
      </c>
      <c r="I4613" s="1" t="str">
        <f t="shared" si="1590"/>
        <v/>
      </c>
      <c r="J4613" s="1">
        <f t="shared" si="1591"/>
        <v>0.70779554870989081</v>
      </c>
      <c r="K4613">
        <f t="shared" si="1592"/>
        <v>0</v>
      </c>
      <c r="L4613">
        <f t="shared" ref="L4613:L4676" si="1599">IF(K4613=1,wrec,L4612+P4612/365)</f>
        <v>1.1214838706374197</v>
      </c>
      <c r="M4613">
        <f t="shared" si="1583"/>
        <v>1.1214838706374197</v>
      </c>
      <c r="N4613">
        <f t="shared" ref="N4613:N4676" si="1600">(L4613/0.012)^(1/3)</f>
        <v>4.5380637790746423</v>
      </c>
      <c r="O4613">
        <f t="shared" ref="O4613:O4676" si="1601">MAX(-0.05,10*(N4614-N4613))</f>
        <v>0.12976510479349557</v>
      </c>
      <c r="P4613">
        <f t="shared" si="1593"/>
        <v>3.5215652755237383</v>
      </c>
      <c r="Q4613">
        <f t="shared" ref="Q4613:Q4676" si="1602">Q4612+(J4612*V4612*hh*Q4612^(2/3)-U4612*mm*Q4612)/365</f>
        <v>105.01413981094727</v>
      </c>
      <c r="R4613">
        <f t="shared" si="1584"/>
        <v>20.607351444746996</v>
      </c>
      <c r="S4613">
        <v>13.77</v>
      </c>
      <c r="T4613">
        <f t="shared" si="1594"/>
        <v>15.722497615441831</v>
      </c>
      <c r="U4613">
        <f t="shared" si="1595"/>
        <v>0.94982172408168886</v>
      </c>
      <c r="V4613">
        <f t="shared" si="1596"/>
        <v>0.93303299153680741</v>
      </c>
      <c r="W4613">
        <f t="shared" si="1597"/>
        <v>-8.089425823852997E-4</v>
      </c>
      <c r="X4613">
        <f t="shared" si="1598"/>
        <v>1.5450610284020103E-3</v>
      </c>
      <c r="Y4613">
        <f t="shared" si="1588"/>
        <v>0.80493290999142242</v>
      </c>
      <c r="Z4613">
        <f t="shared" si="1588"/>
        <v>0.83223894846664204</v>
      </c>
      <c r="AL4613">
        <v>10.714166666666664</v>
      </c>
    </row>
    <row r="4614" spans="4:38" x14ac:dyDescent="0.55000000000000004">
      <c r="D4614">
        <f t="shared" ref="D4614:D4677" si="1603">0.9*D4613+0.1*E4614</f>
        <v>1.4248238428831557</v>
      </c>
      <c r="E4614">
        <f t="shared" si="1589"/>
        <v>1.1599767942949202</v>
      </c>
      <c r="F4614" s="2">
        <f t="shared" ref="F4614:F4677" si="1604">F4613+1</f>
        <v>42150</v>
      </c>
      <c r="G4614" s="1">
        <v>2015.4878995433792</v>
      </c>
      <c r="H4614" s="3">
        <v>7.42</v>
      </c>
      <c r="I4614" s="1" t="str">
        <f t="shared" si="1590"/>
        <v/>
      </c>
      <c r="J4614" s="1">
        <f t="shared" si="1591"/>
        <v>0.86208621148135944</v>
      </c>
      <c r="K4614">
        <f t="shared" si="1592"/>
        <v>0</v>
      </c>
      <c r="L4614">
        <f t="shared" si="1599"/>
        <v>1.1311319946799505</v>
      </c>
      <c r="M4614">
        <f t="shared" ref="M4614:M4677" si="1605">IF(K4615=1,"",L4614)</f>
        <v>1.1311319946799505</v>
      </c>
      <c r="N4614">
        <f t="shared" si="1600"/>
        <v>4.5510402895539919</v>
      </c>
      <c r="O4614">
        <f t="shared" si="1601"/>
        <v>0.17270380221156678</v>
      </c>
      <c r="P4614">
        <f t="shared" si="1593"/>
        <v>4.7180838174565674</v>
      </c>
      <c r="Q4614">
        <f t="shared" si="1602"/>
        <v>105.11613294948869</v>
      </c>
      <c r="R4614">
        <f t="shared" ref="R4614:R4677" si="1606">(Q4614/0.012)^(1/3)</f>
        <v>20.614020795412202</v>
      </c>
      <c r="S4614">
        <v>14.23</v>
      </c>
      <c r="T4614">
        <f t="shared" si="1594"/>
        <v>15.763768207451866</v>
      </c>
      <c r="U4614">
        <f t="shared" si="1595"/>
        <v>0.99588999162956804</v>
      </c>
      <c r="V4614">
        <f t="shared" si="1596"/>
        <v>0.99447016867321458</v>
      </c>
      <c r="W4614">
        <f t="shared" si="1597"/>
        <v>5.7503802980109348E-3</v>
      </c>
      <c r="X4614">
        <f t="shared" si="1598"/>
        <v>1.512856315421432E-3</v>
      </c>
      <c r="Y4614">
        <f t="shared" ref="Y4614:Z4629" si="1607">MAX(0.0000000001,Y4613+W4613)</f>
        <v>0.80412396740903713</v>
      </c>
      <c r="Z4614">
        <f t="shared" si="1607"/>
        <v>0.83378400949504405</v>
      </c>
      <c r="AL4614">
        <v>10.964062500000004</v>
      </c>
    </row>
    <row r="4615" spans="4:38" x14ac:dyDescent="0.55000000000000004">
      <c r="D4615">
        <f t="shared" si="1603"/>
        <v>1.3945961349560494</v>
      </c>
      <c r="E4615">
        <f t="shared" si="1589"/>
        <v>1.1225467636120938</v>
      </c>
      <c r="F4615" s="2">
        <f t="shared" si="1604"/>
        <v>42151</v>
      </c>
      <c r="G4615" s="1">
        <v>2015.4906392694065</v>
      </c>
      <c r="H4615" s="3">
        <v>5.78</v>
      </c>
      <c r="I4615" s="1" t="str">
        <f t="shared" si="1590"/>
        <v/>
      </c>
      <c r="J4615" s="1">
        <f t="shared" si="1591"/>
        <v>0.89083148463430883</v>
      </c>
      <c r="K4615">
        <f t="shared" si="1592"/>
        <v>0</v>
      </c>
      <c r="L4615">
        <f t="shared" si="1599"/>
        <v>1.144058251714078</v>
      </c>
      <c r="M4615">
        <f t="shared" si="1605"/>
        <v>1.144058251714078</v>
      </c>
      <c r="N4615">
        <f t="shared" si="1600"/>
        <v>4.5683106697751485</v>
      </c>
      <c r="O4615">
        <f t="shared" si="1601"/>
        <v>0.19822702111529367</v>
      </c>
      <c r="P4615">
        <f t="shared" si="1593"/>
        <v>5.4594965792066201</v>
      </c>
      <c r="Q4615">
        <f t="shared" si="1602"/>
        <v>105.27964862183109</v>
      </c>
      <c r="R4615">
        <f t="shared" si="1606"/>
        <v>20.624704119617444</v>
      </c>
      <c r="S4615">
        <v>14.95</v>
      </c>
      <c r="T4615">
        <f t="shared" si="1594"/>
        <v>15.80459616369515</v>
      </c>
      <c r="U4615">
        <f t="shared" si="1595"/>
        <v>1.0725233255716822</v>
      </c>
      <c r="V4615">
        <f t="shared" si="1596"/>
        <v>1.0988542175768796</v>
      </c>
      <c r="W4615">
        <f t="shared" si="1597"/>
        <v>5.7805093453124623E-3</v>
      </c>
      <c r="X4615">
        <f t="shared" si="1598"/>
        <v>1.7653715932609837E-3</v>
      </c>
      <c r="Y4615">
        <f t="shared" si="1607"/>
        <v>0.80987434770704803</v>
      </c>
      <c r="Z4615">
        <f t="shared" si="1607"/>
        <v>0.83529686581046547</v>
      </c>
      <c r="AL4615">
        <v>10.89677083333333</v>
      </c>
    </row>
    <row r="4616" spans="4:38" x14ac:dyDescent="0.55000000000000004">
      <c r="D4616">
        <f t="shared" si="1603"/>
        <v>1.3711342008899363</v>
      </c>
      <c r="E4616">
        <f t="shared" si="1589"/>
        <v>1.1599767942949202</v>
      </c>
      <c r="F4616" s="2">
        <f t="shared" si="1604"/>
        <v>42152</v>
      </c>
      <c r="G4616" s="1">
        <v>2015.4933789954339</v>
      </c>
      <c r="H4616" s="3">
        <v>7.42</v>
      </c>
      <c r="I4616" s="1" t="str">
        <f t="shared" si="1590"/>
        <v/>
      </c>
      <c r="J4616" s="1">
        <f t="shared" si="1591"/>
        <v>0.86208621148135944</v>
      </c>
      <c r="K4616">
        <f t="shared" si="1592"/>
        <v>0</v>
      </c>
      <c r="L4616">
        <f t="shared" si="1599"/>
        <v>1.1590157765886167</v>
      </c>
      <c r="M4616">
        <f t="shared" si="1605"/>
        <v>1.1590157765886167</v>
      </c>
      <c r="N4616">
        <f t="shared" si="1600"/>
        <v>4.5881333718866779</v>
      </c>
      <c r="O4616">
        <f t="shared" si="1601"/>
        <v>0.21016448455126735</v>
      </c>
      <c r="P4616">
        <f t="shared" si="1593"/>
        <v>5.8400232317759553</v>
      </c>
      <c r="Q4616">
        <f t="shared" si="1602"/>
        <v>105.47494543729155</v>
      </c>
      <c r="R4616">
        <f t="shared" si="1606"/>
        <v>20.637449384261359</v>
      </c>
      <c r="S4616">
        <v>15.62</v>
      </c>
      <c r="T4616">
        <f t="shared" si="1594"/>
        <v>15.844969385975876</v>
      </c>
      <c r="U4616">
        <f t="shared" si="1595"/>
        <v>1.1491225157296583</v>
      </c>
      <c r="V4616">
        <f t="shared" si="1596"/>
        <v>1.2058078276907602</v>
      </c>
      <c r="W4616">
        <f t="shared" si="1597"/>
        <v>3.5210881194212285E-3</v>
      </c>
      <c r="X4616">
        <f t="shared" si="1598"/>
        <v>2.0207122427111576E-3</v>
      </c>
      <c r="Y4616">
        <f t="shared" si="1607"/>
        <v>0.81565485705236052</v>
      </c>
      <c r="Z4616">
        <f t="shared" si="1607"/>
        <v>0.83706223740372643</v>
      </c>
      <c r="AL4616">
        <v>10.863541666666665</v>
      </c>
    </row>
    <row r="4617" spans="4:38" x14ac:dyDescent="0.55000000000000004">
      <c r="D4617">
        <f t="shared" si="1603"/>
        <v>1.7340207808009427</v>
      </c>
      <c r="E4617">
        <f t="shared" si="1589"/>
        <v>5</v>
      </c>
      <c r="F4617" s="2">
        <f t="shared" si="1604"/>
        <v>42153</v>
      </c>
      <c r="G4617" s="1">
        <v>2015.4961187214612</v>
      </c>
      <c r="H4617" s="3">
        <v>83.41</v>
      </c>
      <c r="I4617" s="1" t="str">
        <f t="shared" si="1590"/>
        <v/>
      </c>
      <c r="J4617" s="1">
        <f t="shared" si="1591"/>
        <v>0.18858621550020138</v>
      </c>
      <c r="K4617">
        <f t="shared" si="1592"/>
        <v>0</v>
      </c>
      <c r="L4617">
        <f t="shared" si="1599"/>
        <v>1.1750158402373179</v>
      </c>
      <c r="M4617">
        <f t="shared" si="1605"/>
        <v>1.1750158402373179</v>
      </c>
      <c r="N4617">
        <f t="shared" si="1600"/>
        <v>4.6091498203418046</v>
      </c>
      <c r="O4617">
        <f t="shared" si="1601"/>
        <v>3.0223855921844844E-2</v>
      </c>
      <c r="P4617">
        <f t="shared" si="1593"/>
        <v>0.84425110377059709</v>
      </c>
      <c r="Q4617">
        <f t="shared" si="1602"/>
        <v>105.6811604495966</v>
      </c>
      <c r="R4617">
        <f t="shared" si="1606"/>
        <v>20.65089011619196</v>
      </c>
      <c r="S4617">
        <v>15.88</v>
      </c>
      <c r="T4617">
        <f t="shared" si="1594"/>
        <v>15.884875910841153</v>
      </c>
      <c r="U4617">
        <f t="shared" si="1595"/>
        <v>1.1803000976264888</v>
      </c>
      <c r="V4617">
        <f t="shared" si="1596"/>
        <v>1.2500623025852093</v>
      </c>
      <c r="W4617">
        <f t="shared" si="1597"/>
        <v>-4.0567810191044641E-2</v>
      </c>
      <c r="X4617">
        <f t="shared" si="1598"/>
        <v>2.179223568558146E-3</v>
      </c>
      <c r="Y4617">
        <f t="shared" si="1607"/>
        <v>0.81917594517178172</v>
      </c>
      <c r="Z4617">
        <f t="shared" si="1607"/>
        <v>0.83908294964643759</v>
      </c>
      <c r="AL4617">
        <v>10.737291666666664</v>
      </c>
    </row>
    <row r="4618" spans="4:38" x14ac:dyDescent="0.55000000000000004">
      <c r="D4618">
        <f t="shared" si="1603"/>
        <v>1.9400107841515202</v>
      </c>
      <c r="E4618">
        <f t="shared" si="1589"/>
        <v>3.7939208143067176</v>
      </c>
      <c r="F4618" s="2">
        <f t="shared" si="1604"/>
        <v>42154</v>
      </c>
      <c r="G4618" s="1">
        <v>2015.4988584474886</v>
      </c>
      <c r="H4618" s="3">
        <v>66.67</v>
      </c>
      <c r="I4618" s="1" t="str">
        <f t="shared" si="1590"/>
        <v/>
      </c>
      <c r="J4618" s="1">
        <f t="shared" si="1591"/>
        <v>0.26357956555894407</v>
      </c>
      <c r="K4618">
        <f t="shared" si="1592"/>
        <v>0</v>
      </c>
      <c r="L4618">
        <f t="shared" si="1599"/>
        <v>1.1773288569599771</v>
      </c>
      <c r="M4618">
        <f t="shared" si="1605"/>
        <v>1.1773288569599771</v>
      </c>
      <c r="N4618">
        <f t="shared" si="1600"/>
        <v>4.6121722059339891</v>
      </c>
      <c r="O4618">
        <f t="shared" si="1601"/>
        <v>5.2790379109355356E-2</v>
      </c>
      <c r="P4618">
        <f t="shared" si="1593"/>
        <v>1.4772641827333475</v>
      </c>
      <c r="Q4618">
        <f t="shared" si="1602"/>
        <v>105.60680486453857</v>
      </c>
      <c r="R4618">
        <f t="shared" si="1606"/>
        <v>20.646045767174705</v>
      </c>
      <c r="S4618">
        <v>16.079999999999998</v>
      </c>
      <c r="T4618">
        <f t="shared" si="1594"/>
        <v>15.924303913117974</v>
      </c>
      <c r="U4618">
        <f t="shared" si="1595"/>
        <v>1.2048572732717722</v>
      </c>
      <c r="V4618">
        <f t="shared" si="1596"/>
        <v>1.2852063374693727</v>
      </c>
      <c r="W4618">
        <f t="shared" si="1597"/>
        <v>-2.5962259803052737E-2</v>
      </c>
      <c r="X4618">
        <f t="shared" si="1598"/>
        <v>4.1021880067219213E-4</v>
      </c>
      <c r="Y4618">
        <f t="shared" si="1607"/>
        <v>0.77860813498073711</v>
      </c>
      <c r="Z4618">
        <f t="shared" si="1607"/>
        <v>0.84126217321499575</v>
      </c>
      <c r="AL4618">
        <v>10.337812500000004</v>
      </c>
    </row>
    <row r="4619" spans="4:38" x14ac:dyDescent="0.55000000000000004">
      <c r="D4619">
        <f t="shared" si="1603"/>
        <v>2.2460097057363679</v>
      </c>
      <c r="E4619">
        <f t="shared" si="1589"/>
        <v>5</v>
      </c>
      <c r="F4619" s="2">
        <f t="shared" si="1604"/>
        <v>42155</v>
      </c>
      <c r="G4619" s="1">
        <v>2015.501598173516</v>
      </c>
      <c r="H4619" s="3">
        <v>462.96</v>
      </c>
      <c r="I4619" s="1">
        <f t="shared" si="1590"/>
        <v>462.96</v>
      </c>
      <c r="J4619" s="1">
        <f t="shared" si="1591"/>
        <v>9.5231479862683101E-5</v>
      </c>
      <c r="K4619">
        <f t="shared" si="1592"/>
        <v>0</v>
      </c>
      <c r="L4619">
        <f t="shared" si="1599"/>
        <v>1.1813761560907534</v>
      </c>
      <c r="M4619">
        <f t="shared" si="1605"/>
        <v>1.1813761560907534</v>
      </c>
      <c r="N4619">
        <f t="shared" si="1600"/>
        <v>4.6174512438449247</v>
      </c>
      <c r="O4619">
        <f t="shared" si="1601"/>
        <v>-2.3388540010200742E-2</v>
      </c>
      <c r="P4619">
        <f t="shared" si="1593"/>
        <v>-0.65491225166456823</v>
      </c>
      <c r="Q4619">
        <f t="shared" si="1602"/>
        <v>105.56472410643799</v>
      </c>
      <c r="R4619">
        <f t="shared" si="1606"/>
        <v>20.643303151360776</v>
      </c>
      <c r="S4619">
        <v>16.2</v>
      </c>
      <c r="T4619">
        <f t="shared" si="1594"/>
        <v>15.963241709442585</v>
      </c>
      <c r="U4619">
        <f t="shared" si="1595"/>
        <v>1.2198361513039802</v>
      </c>
      <c r="V4619">
        <f t="shared" si="1596"/>
        <v>1.3067652538931733</v>
      </c>
      <c r="W4619">
        <f t="shared" si="1597"/>
        <v>-0.10955104807979364</v>
      </c>
      <c r="X4619">
        <f t="shared" si="1598"/>
        <v>-7.2587046734728933E-4</v>
      </c>
      <c r="Y4619">
        <f t="shared" si="1607"/>
        <v>0.75264587517768433</v>
      </c>
      <c r="Z4619">
        <f t="shared" si="1607"/>
        <v>0.8416723920156679</v>
      </c>
      <c r="AL4619">
        <v>9.9823958333333334</v>
      </c>
    </row>
    <row r="4620" spans="4:38" x14ac:dyDescent="0.55000000000000004">
      <c r="D4620">
        <f t="shared" si="1603"/>
        <v>2.5214087351627312</v>
      </c>
      <c r="E4620">
        <f t="shared" si="1589"/>
        <v>5</v>
      </c>
      <c r="F4620" s="2">
        <f t="shared" si="1604"/>
        <v>42156</v>
      </c>
      <c r="G4620" s="1">
        <v>2015.5027397260274</v>
      </c>
      <c r="H4620" s="3">
        <v>127.7</v>
      </c>
      <c r="I4620" s="1" t="str">
        <f t="shared" si="1590"/>
        <v/>
      </c>
      <c r="J4620" s="1">
        <f t="shared" si="1591"/>
        <v>7.7769963158437636E-2</v>
      </c>
      <c r="K4620">
        <f t="shared" si="1592"/>
        <v>0</v>
      </c>
      <c r="L4620">
        <f t="shared" si="1599"/>
        <v>1.1795818759492067</v>
      </c>
      <c r="M4620">
        <f t="shared" si="1605"/>
        <v>1.1795818759492067</v>
      </c>
      <c r="N4620">
        <f t="shared" si="1600"/>
        <v>4.6151123898439046</v>
      </c>
      <c r="O4620">
        <f t="shared" si="1601"/>
        <v>-3.3576375614075005E-4</v>
      </c>
      <c r="P4620">
        <f t="shared" si="1593"/>
        <v>-9.3970293562599672E-3</v>
      </c>
      <c r="Q4620">
        <f t="shared" si="1602"/>
        <v>105.4042433208853</v>
      </c>
      <c r="R4620">
        <f t="shared" si="1606"/>
        <v>20.632837112001987</v>
      </c>
      <c r="S4620">
        <v>16.55</v>
      </c>
      <c r="T4620">
        <f t="shared" si="1594"/>
        <v>15.979318364093027</v>
      </c>
      <c r="U4620">
        <f t="shared" si="1595"/>
        <v>1.2645966620609996</v>
      </c>
      <c r="V4620">
        <f t="shared" si="1596"/>
        <v>1.3717332885905975</v>
      </c>
      <c r="W4620">
        <f t="shared" si="1597"/>
        <v>-3.0476219632573187E-2</v>
      </c>
      <c r="X4620">
        <f t="shared" si="1598"/>
        <v>-5.5158262525009487E-3</v>
      </c>
      <c r="Y4620">
        <f t="shared" si="1607"/>
        <v>0.64309482709789068</v>
      </c>
      <c r="Z4620">
        <f t="shared" si="1607"/>
        <v>0.84094652154832061</v>
      </c>
      <c r="AL4620">
        <v>10.208125000000006</v>
      </c>
    </row>
    <row r="4621" spans="4:38" x14ac:dyDescent="0.55000000000000004">
      <c r="D4621">
        <f t="shared" si="1603"/>
        <v>2.7692678616464583</v>
      </c>
      <c r="E4621">
        <f t="shared" si="1589"/>
        <v>5</v>
      </c>
      <c r="F4621" s="2">
        <f t="shared" si="1604"/>
        <v>42157</v>
      </c>
      <c r="G4621" s="1">
        <v>2015.5054794520547</v>
      </c>
      <c r="H4621" s="3">
        <v>94.92</v>
      </c>
      <c r="I4621" s="1" t="str">
        <f t="shared" si="1590"/>
        <v/>
      </c>
      <c r="J4621" s="1">
        <f t="shared" si="1591"/>
        <v>0.14980812056337023</v>
      </c>
      <c r="K4621">
        <f t="shared" si="1592"/>
        <v>0</v>
      </c>
      <c r="L4621">
        <f t="shared" si="1599"/>
        <v>1.1795561306632991</v>
      </c>
      <c r="M4621">
        <f t="shared" si="1605"/>
        <v>1.1795561306632991</v>
      </c>
      <c r="N4621">
        <f t="shared" si="1600"/>
        <v>4.6150788134682905</v>
      </c>
      <c r="O4621">
        <f t="shared" si="1601"/>
        <v>2.1729255660130065E-2</v>
      </c>
      <c r="P4621">
        <f t="shared" si="1593"/>
        <v>0.60841921667489474</v>
      </c>
      <c r="Q4621">
        <f t="shared" si="1602"/>
        <v>105.27473443886367</v>
      </c>
      <c r="R4621">
        <f t="shared" si="1606"/>
        <v>20.624383211926876</v>
      </c>
      <c r="S4621">
        <v>16.53</v>
      </c>
      <c r="T4621">
        <f t="shared" si="1594"/>
        <v>16.017541986216269</v>
      </c>
      <c r="U4621">
        <f t="shared" si="1595"/>
        <v>1.2619952349038637</v>
      </c>
      <c r="V4621">
        <f t="shared" si="1596"/>
        <v>1.3679353039024913</v>
      </c>
      <c r="W4621">
        <f t="shared" si="1597"/>
        <v>-1.1666094683883396E-2</v>
      </c>
      <c r="X4621">
        <f t="shared" si="1598"/>
        <v>-6.8036075741656245E-3</v>
      </c>
      <c r="Y4621">
        <f t="shared" si="1607"/>
        <v>0.61261860746531749</v>
      </c>
      <c r="Z4621">
        <f t="shared" si="1607"/>
        <v>0.8354306952958197</v>
      </c>
      <c r="AL4621">
        <v>10.381458333333329</v>
      </c>
    </row>
    <row r="4622" spans="4:38" x14ac:dyDescent="0.55000000000000004">
      <c r="D4622">
        <f t="shared" si="1603"/>
        <v>2.7290355532093433</v>
      </c>
      <c r="E4622">
        <f t="shared" si="1589"/>
        <v>2.3669447772753087</v>
      </c>
      <c r="F4622" s="2">
        <f t="shared" si="1604"/>
        <v>42158</v>
      </c>
      <c r="G4622" s="1">
        <v>2015.5082191780823</v>
      </c>
      <c r="H4622" s="3">
        <v>43.08</v>
      </c>
      <c r="I4622" s="1" t="str">
        <f t="shared" si="1590"/>
        <v/>
      </c>
      <c r="J4622" s="1">
        <f t="shared" si="1591"/>
        <v>0.42248556434474266</v>
      </c>
      <c r="K4622">
        <f t="shared" si="1592"/>
        <v>0</v>
      </c>
      <c r="L4622">
        <f t="shared" si="1599"/>
        <v>1.1812230326267921</v>
      </c>
      <c r="M4622">
        <f t="shared" si="1605"/>
        <v>1.1812230326267921</v>
      </c>
      <c r="N4622">
        <f t="shared" si="1600"/>
        <v>4.6172517390343035</v>
      </c>
      <c r="O4622">
        <f t="shared" si="1601"/>
        <v>0.1088685037495285</v>
      </c>
      <c r="P4622">
        <f t="shared" si="1593"/>
        <v>3.0569499709898897</v>
      </c>
      <c r="Q4622">
        <f t="shared" si="1602"/>
        <v>105.17946857071196</v>
      </c>
      <c r="R4622">
        <f t="shared" si="1606"/>
        <v>20.618160152656706</v>
      </c>
      <c r="S4622">
        <v>16.77</v>
      </c>
      <c r="T4622">
        <f t="shared" si="1594"/>
        <v>16.055247773941915</v>
      </c>
      <c r="U4622">
        <f t="shared" si="1595"/>
        <v>1.2935687276168015</v>
      </c>
      <c r="V4622">
        <f t="shared" si="1596"/>
        <v>1.4142135623730949</v>
      </c>
      <c r="W4622">
        <f t="shared" si="1597"/>
        <v>1.6939293826479768E-2</v>
      </c>
      <c r="X4622">
        <f t="shared" si="1598"/>
        <v>-7.2508759215614872E-3</v>
      </c>
      <c r="Y4622">
        <f t="shared" si="1607"/>
        <v>0.60095251278143413</v>
      </c>
      <c r="Z4622">
        <f t="shared" si="1607"/>
        <v>0.82862708772165405</v>
      </c>
      <c r="AL4622">
        <v>10.386666666666668</v>
      </c>
    </row>
    <row r="4623" spans="4:38" x14ac:dyDescent="0.55000000000000004">
      <c r="D4623">
        <f t="shared" si="1603"/>
        <v>2.7438469343455023</v>
      </c>
      <c r="E4623">
        <f t="shared" si="1589"/>
        <v>2.8771493645709341</v>
      </c>
      <c r="F4623" s="2">
        <f t="shared" si="1604"/>
        <v>42159</v>
      </c>
      <c r="G4623" s="1">
        <v>2015.5109589041097</v>
      </c>
      <c r="H4623" s="3">
        <v>52.84</v>
      </c>
      <c r="I4623" s="1" t="str">
        <f t="shared" si="1590"/>
        <v/>
      </c>
      <c r="J4623" s="1">
        <f t="shared" si="1591"/>
        <v>0.34756624467048786</v>
      </c>
      <c r="K4623">
        <f t="shared" si="1592"/>
        <v>0</v>
      </c>
      <c r="L4623">
        <f t="shared" si="1599"/>
        <v>1.1895982380267645</v>
      </c>
      <c r="M4623">
        <f t="shared" si="1605"/>
        <v>1.1895982380267645</v>
      </c>
      <c r="N4623">
        <f t="shared" si="1600"/>
        <v>4.6281385894092564</v>
      </c>
      <c r="O4623">
        <f t="shared" si="1601"/>
        <v>8.4778686776552092E-2</v>
      </c>
      <c r="P4623">
        <f t="shared" si="1593"/>
        <v>2.390507238053492</v>
      </c>
      <c r="Q4623">
        <f t="shared" si="1602"/>
        <v>105.21484947876715</v>
      </c>
      <c r="R4623">
        <f t="shared" si="1606"/>
        <v>20.620471780762944</v>
      </c>
      <c r="S4623">
        <v>16.739999999999998</v>
      </c>
      <c r="T4623">
        <f t="shared" si="1594"/>
        <v>16.092424554215366</v>
      </c>
      <c r="U4623">
        <f t="shared" si="1595"/>
        <v>1.2895792418286001</v>
      </c>
      <c r="V4623">
        <f t="shared" si="1596"/>
        <v>1.4083442269120805</v>
      </c>
      <c r="W4623">
        <f t="shared" si="1597"/>
        <v>9.3104268011558744E-3</v>
      </c>
      <c r="X4623">
        <f t="shared" si="1598"/>
        <v>-6.4639236384796683E-3</v>
      </c>
      <c r="Y4623">
        <f t="shared" si="1607"/>
        <v>0.61789180660791387</v>
      </c>
      <c r="Z4623">
        <f t="shared" si="1607"/>
        <v>0.82137621180009257</v>
      </c>
      <c r="AL4623">
        <v>10.267291666666667</v>
      </c>
    </row>
    <row r="4624" spans="4:38" x14ac:dyDescent="0.55000000000000004">
      <c r="D4624">
        <f t="shared" si="1603"/>
        <v>2.6845336667126083</v>
      </c>
      <c r="E4624">
        <f t="shared" si="1589"/>
        <v>2.1507142580165617</v>
      </c>
      <c r="F4624" s="2">
        <f t="shared" si="1604"/>
        <v>42160</v>
      </c>
      <c r="G4624" s="1">
        <v>2015.513698630137</v>
      </c>
      <c r="H4624" s="3">
        <v>38.29</v>
      </c>
      <c r="I4624" s="1" t="str">
        <f t="shared" si="1590"/>
        <v/>
      </c>
      <c r="J4624" s="1">
        <f t="shared" si="1591"/>
        <v>0.46496181269669129</v>
      </c>
      <c r="K4624">
        <f t="shared" si="1592"/>
        <v>0</v>
      </c>
      <c r="L4624">
        <f t="shared" si="1599"/>
        <v>1.1961475729255411</v>
      </c>
      <c r="M4624">
        <f t="shared" si="1605"/>
        <v>1.1961475729255411</v>
      </c>
      <c r="N4624">
        <f t="shared" si="1600"/>
        <v>4.6366164580869116</v>
      </c>
      <c r="O4624">
        <f t="shared" si="1601"/>
        <v>0.11780031435045579</v>
      </c>
      <c r="P4624">
        <f t="shared" si="1593"/>
        <v>3.3361616340189464</v>
      </c>
      <c r="Q4624">
        <f t="shared" si="1602"/>
        <v>105.21368421209434</v>
      </c>
      <c r="R4624">
        <f t="shared" si="1606"/>
        <v>20.62039565577561</v>
      </c>
      <c r="S4624">
        <v>16.52</v>
      </c>
      <c r="T4624">
        <f t="shared" si="1594"/>
        <v>16.129061310762314</v>
      </c>
      <c r="U4624">
        <f t="shared" si="1595"/>
        <v>1.2606965288068555</v>
      </c>
      <c r="V4624">
        <f t="shared" si="1596"/>
        <v>1.3660402567543954</v>
      </c>
      <c r="W4624">
        <f t="shared" si="1597"/>
        <v>1.65694385115428E-2</v>
      </c>
      <c r="X4624">
        <f t="shared" si="1598"/>
        <v>-6.0185215537566471E-3</v>
      </c>
      <c r="Y4624">
        <f t="shared" si="1607"/>
        <v>0.62720223340906978</v>
      </c>
      <c r="Z4624">
        <f t="shared" si="1607"/>
        <v>0.81491228816161287</v>
      </c>
      <c r="AL4624">
        <v>10.171666666666672</v>
      </c>
    </row>
    <row r="4625" spans="4:38" x14ac:dyDescent="0.55000000000000004">
      <c r="D4625">
        <f t="shared" si="1603"/>
        <v>2.5789206358753072</v>
      </c>
      <c r="E4625">
        <f t="shared" si="1589"/>
        <v>1.6284033583395985</v>
      </c>
      <c r="F4625" s="2">
        <f t="shared" si="1604"/>
        <v>42161</v>
      </c>
      <c r="G4625" s="1">
        <v>2015.5164383561644</v>
      </c>
      <c r="H4625" s="3">
        <v>24.38</v>
      </c>
      <c r="I4625" s="1" t="str">
        <f t="shared" si="1590"/>
        <v/>
      </c>
      <c r="J4625" s="1">
        <f t="shared" si="1591"/>
        <v>0.61409846330681239</v>
      </c>
      <c r="K4625">
        <f t="shared" si="1592"/>
        <v>0</v>
      </c>
      <c r="L4625">
        <f t="shared" si="1599"/>
        <v>1.205287741785867</v>
      </c>
      <c r="M4625">
        <f t="shared" si="1605"/>
        <v>1.205287741785867</v>
      </c>
      <c r="N4625">
        <f t="shared" si="1600"/>
        <v>4.6483964895219572</v>
      </c>
      <c r="O4625">
        <f t="shared" si="1601"/>
        <v>0.15966333699030777</v>
      </c>
      <c r="P4625">
        <f t="shared" si="1593"/>
        <v>4.5488095997962468</v>
      </c>
      <c r="Q4625">
        <f t="shared" si="1602"/>
        <v>105.26629309494308</v>
      </c>
      <c r="R4625">
        <f t="shared" si="1606"/>
        <v>20.623831949029682</v>
      </c>
      <c r="S4625">
        <v>16.37</v>
      </c>
      <c r="T4625">
        <f t="shared" si="1594"/>
        <v>16.165147187324891</v>
      </c>
      <c r="U4625">
        <f t="shared" si="1595"/>
        <v>1.2413755479016557</v>
      </c>
      <c r="V4625">
        <f t="shared" si="1596"/>
        <v>1.3379275547861122</v>
      </c>
      <c r="W4625">
        <f t="shared" si="1597"/>
        <v>2.2864360977445694E-2</v>
      </c>
      <c r="X4625">
        <f t="shared" si="1598"/>
        <v>-5.277120252478576E-3</v>
      </c>
      <c r="Y4625">
        <f t="shared" si="1607"/>
        <v>0.64377167192061258</v>
      </c>
      <c r="Z4625">
        <f t="shared" si="1607"/>
        <v>0.80889376660785628</v>
      </c>
      <c r="AL4625">
        <v>10.00041666666667</v>
      </c>
    </row>
    <row r="4626" spans="4:38" x14ac:dyDescent="0.55000000000000004">
      <c r="D4626">
        <f t="shared" si="1603"/>
        <v>2.4599863578465375</v>
      </c>
      <c r="E4626">
        <f t="shared" si="1589"/>
        <v>1.3895778555876106</v>
      </c>
      <c r="F4626" s="2">
        <f t="shared" si="1604"/>
        <v>42162</v>
      </c>
      <c r="G4626" s="1">
        <v>2015.5191780821917</v>
      </c>
      <c r="H4626" s="3">
        <v>16.45</v>
      </c>
      <c r="I4626" s="1" t="str">
        <f t="shared" si="1590"/>
        <v/>
      </c>
      <c r="J4626" s="1">
        <f t="shared" si="1591"/>
        <v>0.71964301674707543</v>
      </c>
      <c r="K4626">
        <f t="shared" si="1592"/>
        <v>0</v>
      </c>
      <c r="L4626">
        <f t="shared" si="1599"/>
        <v>1.2177502338401032</v>
      </c>
      <c r="M4626">
        <f t="shared" si="1605"/>
        <v>1.2177502338401032</v>
      </c>
      <c r="N4626">
        <f t="shared" si="1600"/>
        <v>4.6643628232209879</v>
      </c>
      <c r="O4626">
        <f t="shared" si="1601"/>
        <v>0.18696283458227825</v>
      </c>
      <c r="P4626">
        <f t="shared" si="1593"/>
        <v>5.3662997786927829</v>
      </c>
      <c r="Q4626">
        <f t="shared" si="1602"/>
        <v>105.38543441768201</v>
      </c>
      <c r="R4626">
        <f t="shared" si="1606"/>
        <v>20.631609760648541</v>
      </c>
      <c r="S4626">
        <v>16.22</v>
      </c>
      <c r="T4626">
        <f t="shared" si="1594"/>
        <v>16.200671490871446</v>
      </c>
      <c r="U4626">
        <f t="shared" si="1595"/>
        <v>1.2223506733905078</v>
      </c>
      <c r="V4626">
        <f t="shared" si="1596"/>
        <v>1.3103934038583631</v>
      </c>
      <c r="W4626">
        <f t="shared" si="1597"/>
        <v>2.4754156124598969E-2</v>
      </c>
      <c r="X4626">
        <f t="shared" si="1598"/>
        <v>-4.2872355731611821E-3</v>
      </c>
      <c r="Y4626">
        <f t="shared" si="1607"/>
        <v>0.66663603289805828</v>
      </c>
      <c r="Z4626">
        <f t="shared" si="1607"/>
        <v>0.80361664635537766</v>
      </c>
      <c r="AL4626">
        <v>10.341354166666664</v>
      </c>
    </row>
    <row r="4627" spans="4:38" x14ac:dyDescent="0.55000000000000004">
      <c r="D4627">
        <f t="shared" si="1603"/>
        <v>2.3502212030839424</v>
      </c>
      <c r="E4627">
        <f t="shared" si="1589"/>
        <v>1.3623348102205863</v>
      </c>
      <c r="F4627" s="2">
        <f t="shared" si="1604"/>
        <v>42163</v>
      </c>
      <c r="G4627" s="1">
        <v>2015.5219178082191</v>
      </c>
      <c r="H4627" s="3">
        <v>15.46</v>
      </c>
      <c r="I4627" s="1" t="str">
        <f t="shared" si="1590"/>
        <v/>
      </c>
      <c r="J4627" s="1">
        <f t="shared" si="1591"/>
        <v>0.73403394855489468</v>
      </c>
      <c r="K4627">
        <f t="shared" si="1592"/>
        <v>0</v>
      </c>
      <c r="L4627">
        <f t="shared" si="1599"/>
        <v>1.2324524250146038</v>
      </c>
      <c r="M4627">
        <f t="shared" si="1605"/>
        <v>1.2324524250146038</v>
      </c>
      <c r="N4627">
        <f t="shared" si="1600"/>
        <v>4.6830591066792158</v>
      </c>
      <c r="O4627">
        <f t="shared" si="1601"/>
        <v>0.19574859370909081</v>
      </c>
      <c r="P4627">
        <f t="shared" si="1593"/>
        <v>5.6645752469716806</v>
      </c>
      <c r="Q4627">
        <f t="shared" si="1602"/>
        <v>105.5488066156196</v>
      </c>
      <c r="R4627">
        <f t="shared" si="1606"/>
        <v>20.642265537997957</v>
      </c>
      <c r="S4627">
        <v>16.39</v>
      </c>
      <c r="T4627">
        <f t="shared" si="1594"/>
        <v>16.235623694788011</v>
      </c>
      <c r="U4627">
        <f t="shared" si="1595"/>
        <v>1.2439344704500137</v>
      </c>
      <c r="V4627">
        <f t="shared" si="1596"/>
        <v>1.3416422248822615</v>
      </c>
      <c r="W4627">
        <f t="shared" si="1597"/>
        <v>2.1846722132493016E-2</v>
      </c>
      <c r="X4627">
        <f t="shared" si="1598"/>
        <v>-3.2354537858601887E-3</v>
      </c>
      <c r="Y4627">
        <f t="shared" si="1607"/>
        <v>0.69139018902265725</v>
      </c>
      <c r="Z4627">
        <f t="shared" si="1607"/>
        <v>0.79932941078221653</v>
      </c>
      <c r="AL4627">
        <v>10.641145833333335</v>
      </c>
    </row>
    <row r="4628" spans="4:38" x14ac:dyDescent="0.55000000000000004">
      <c r="D4628">
        <f t="shared" si="1603"/>
        <v>2.2508887182896617</v>
      </c>
      <c r="E4628">
        <f t="shared" si="1589"/>
        <v>1.3568963551411344</v>
      </c>
      <c r="F4628" s="2">
        <f t="shared" si="1604"/>
        <v>42164</v>
      </c>
      <c r="G4628" s="1">
        <v>2015.5246575342467</v>
      </c>
      <c r="H4628" s="3">
        <v>15.26</v>
      </c>
      <c r="I4628" s="1" t="str">
        <f t="shared" si="1590"/>
        <v/>
      </c>
      <c r="J4628" s="1">
        <f t="shared" si="1591"/>
        <v>0.7369759644582341</v>
      </c>
      <c r="K4628">
        <f t="shared" si="1592"/>
        <v>0</v>
      </c>
      <c r="L4628">
        <f t="shared" si="1599"/>
        <v>1.2479718092528824</v>
      </c>
      <c r="M4628">
        <f t="shared" si="1605"/>
        <v>1.2479718092528824</v>
      </c>
      <c r="N4628">
        <f t="shared" si="1600"/>
        <v>4.7026339660501248</v>
      </c>
      <c r="O4628">
        <f t="shared" si="1601"/>
        <v>0.20249496849453763</v>
      </c>
      <c r="P4628">
        <f t="shared" si="1593"/>
        <v>5.9096353006438536</v>
      </c>
      <c r="Q4628">
        <f t="shared" si="1602"/>
        <v>105.72379752104885</v>
      </c>
      <c r="R4628">
        <f t="shared" si="1606"/>
        <v>20.653666943800935</v>
      </c>
      <c r="S4628">
        <v>16.600000000000001</v>
      </c>
      <c r="T4628">
        <f t="shared" si="1594"/>
        <v>16.269993441985836</v>
      </c>
      <c r="U4628">
        <f t="shared" si="1595"/>
        <v>1.2711237149873957</v>
      </c>
      <c r="V4628">
        <f t="shared" si="1596"/>
        <v>1.3812744481438572</v>
      </c>
      <c r="W4628">
        <f t="shared" si="1597"/>
        <v>1.8811121979524142E-2</v>
      </c>
      <c r="X4628">
        <f t="shared" si="1598"/>
        <v>-2.3179713462314101E-3</v>
      </c>
      <c r="Y4628">
        <f t="shared" si="1607"/>
        <v>0.71323691115515031</v>
      </c>
      <c r="Z4628">
        <f t="shared" si="1607"/>
        <v>0.79609395699635632</v>
      </c>
      <c r="AL4628">
        <v>10.792083333333331</v>
      </c>
    </row>
    <row r="4629" spans="4:38" x14ac:dyDescent="0.55000000000000004">
      <c r="D4629">
        <f t="shared" si="1603"/>
        <v>2.5257998464606954</v>
      </c>
      <c r="E4629">
        <f t="shared" si="1589"/>
        <v>5</v>
      </c>
      <c r="F4629" s="2">
        <f t="shared" si="1604"/>
        <v>42165</v>
      </c>
      <c r="G4629" s="1">
        <v>2015.527397260274</v>
      </c>
      <c r="H4629" s="3">
        <v>284.95999999999998</v>
      </c>
      <c r="I4629" s="1">
        <f t="shared" si="1590"/>
        <v>284.95999999999998</v>
      </c>
      <c r="J4629" s="1">
        <f t="shared" si="1591"/>
        <v>3.3486433008317776E-3</v>
      </c>
      <c r="K4629">
        <f t="shared" si="1592"/>
        <v>0</v>
      </c>
      <c r="L4629">
        <f t="shared" si="1599"/>
        <v>1.2641625908984819</v>
      </c>
      <c r="M4629">
        <f t="shared" si="1605"/>
        <v>1.2641625908984819</v>
      </c>
      <c r="N4629">
        <f t="shared" si="1600"/>
        <v>4.7228834628995786</v>
      </c>
      <c r="O4629">
        <f t="shared" si="1601"/>
        <v>-2.259921004865717E-2</v>
      </c>
      <c r="P4629">
        <f t="shared" si="1593"/>
        <v>-0.66205680600048455</v>
      </c>
      <c r="Q4629">
        <f t="shared" si="1602"/>
        <v>105.90672206896984</v>
      </c>
      <c r="R4629">
        <f t="shared" si="1606"/>
        <v>20.665571818956185</v>
      </c>
      <c r="S4629">
        <v>16.04</v>
      </c>
      <c r="T4629">
        <f t="shared" si="1594"/>
        <v>16.303770547963335</v>
      </c>
      <c r="U4629">
        <f t="shared" si="1595"/>
        <v>1.1999052997934494</v>
      </c>
      <c r="V4629">
        <f t="shared" si="1596"/>
        <v>1.2780993632030513</v>
      </c>
      <c r="W4629">
        <f t="shared" si="1597"/>
        <v>-8.1457872704500861E-2</v>
      </c>
      <c r="X4629">
        <f t="shared" si="1598"/>
        <v>-1.534767675679994E-3</v>
      </c>
      <c r="Y4629">
        <f t="shared" si="1607"/>
        <v>0.73204803313467448</v>
      </c>
      <c r="Z4629">
        <f t="shared" si="1607"/>
        <v>0.79377598565012486</v>
      </c>
      <c r="AL4629">
        <v>10.912395833333333</v>
      </c>
    </row>
    <row r="4630" spans="4:38" x14ac:dyDescent="0.55000000000000004">
      <c r="D4630">
        <f t="shared" si="1603"/>
        <v>2.773219861814626</v>
      </c>
      <c r="E4630">
        <f t="shared" si="1589"/>
        <v>5</v>
      </c>
      <c r="F4630" s="2">
        <f t="shared" si="1604"/>
        <v>42166</v>
      </c>
      <c r="G4630" s="1">
        <v>2015.5301369863014</v>
      </c>
      <c r="H4630" s="3">
        <v>1796.03</v>
      </c>
      <c r="I4630" s="1">
        <f t="shared" si="1590"/>
        <v>1796.03</v>
      </c>
      <c r="J4630" s="1">
        <f t="shared" si="1591"/>
        <v>2.51120191192576E-16</v>
      </c>
      <c r="K4630">
        <f t="shared" si="1592"/>
        <v>0</v>
      </c>
      <c r="L4630">
        <f t="shared" si="1599"/>
        <v>1.2623487366354669</v>
      </c>
      <c r="M4630">
        <f t="shared" si="1605"/>
        <v>1.2623487366354669</v>
      </c>
      <c r="N4630">
        <f t="shared" si="1600"/>
        <v>4.7206235418947129</v>
      </c>
      <c r="O4630">
        <f t="shared" si="1601"/>
        <v>-2.4212501261020591E-2</v>
      </c>
      <c r="P4630">
        <f t="shared" si="1593"/>
        <v>-0.7086160500056683</v>
      </c>
      <c r="Q4630">
        <f t="shared" si="1602"/>
        <v>105.74978483668737</v>
      </c>
      <c r="R4630">
        <f t="shared" si="1606"/>
        <v>20.655359055395827</v>
      </c>
      <c r="S4630">
        <v>16.309999999999999</v>
      </c>
      <c r="T4630">
        <f t="shared" si="1594"/>
        <v>16.33694500383157</v>
      </c>
      <c r="U4630">
        <f t="shared" si="1595"/>
        <v>1.2337303210294337</v>
      </c>
      <c r="V4630">
        <f t="shared" si="1596"/>
        <v>1.3268451405971615</v>
      </c>
      <c r="W4630">
        <f t="shared" si="1597"/>
        <v>-0.10263604589817979</v>
      </c>
      <c r="X4630">
        <f t="shared" si="1598"/>
        <v>-4.887582981705503E-3</v>
      </c>
      <c r="Y4630">
        <f t="shared" ref="Y4630:Z4645" si="1608">MAX(0.0000000001,Y4629+W4629)</f>
        <v>0.65059016043017359</v>
      </c>
      <c r="Z4630">
        <f t="shared" si="1608"/>
        <v>0.79224121797444491</v>
      </c>
      <c r="AL4630">
        <v>10.511562499999998</v>
      </c>
    </row>
    <row r="4631" spans="4:38" x14ac:dyDescent="0.55000000000000004">
      <c r="D4631">
        <f t="shared" si="1603"/>
        <v>2.9958978756331636</v>
      </c>
      <c r="E4631">
        <f t="shared" si="1589"/>
        <v>5</v>
      </c>
      <c r="F4631" s="2">
        <f t="shared" si="1604"/>
        <v>42167</v>
      </c>
      <c r="G4631" s="1">
        <v>2015.5328767123287</v>
      </c>
      <c r="H4631" s="3">
        <v>527.54999999999995</v>
      </c>
      <c r="I4631" s="1">
        <f t="shared" si="1590"/>
        <v>527.54999999999995</v>
      </c>
      <c r="J4631" s="1">
        <f t="shared" si="1591"/>
        <v>2.6167300479261283E-5</v>
      </c>
      <c r="K4631">
        <f t="shared" si="1592"/>
        <v>0</v>
      </c>
      <c r="L4631">
        <f t="shared" si="1599"/>
        <v>1.2604073227998349</v>
      </c>
      <c r="M4631">
        <f t="shared" si="1605"/>
        <v>1.2604073227998349</v>
      </c>
      <c r="N4631">
        <f t="shared" si="1600"/>
        <v>4.7182022917686108</v>
      </c>
      <c r="O4631">
        <f t="shared" si="1601"/>
        <v>-2.4142504589876879E-2</v>
      </c>
      <c r="P4631">
        <f t="shared" si="1593"/>
        <v>-0.70584372767596226</v>
      </c>
      <c r="Q4631">
        <f t="shared" si="1602"/>
        <v>105.58714824551507</v>
      </c>
      <c r="R4631">
        <f t="shared" si="1606"/>
        <v>20.644764736600074</v>
      </c>
      <c r="S4631">
        <v>16.29</v>
      </c>
      <c r="T4631">
        <f t="shared" si="1594"/>
        <v>16.3695069792869</v>
      </c>
      <c r="U4631">
        <f t="shared" si="1595"/>
        <v>1.2311923896415102</v>
      </c>
      <c r="V4631">
        <f t="shared" si="1596"/>
        <v>1.32317143990812</v>
      </c>
      <c r="W4631">
        <f t="shared" si="1597"/>
        <v>-7.5944431497443315E-2</v>
      </c>
      <c r="X4631">
        <f t="shared" si="1598"/>
        <v>-9.0595948776379248E-3</v>
      </c>
      <c r="Y4631">
        <f t="shared" si="1608"/>
        <v>0.54795411453199383</v>
      </c>
      <c r="Z4631">
        <f t="shared" si="1608"/>
        <v>0.78735363499273936</v>
      </c>
      <c r="AL4631">
        <v>9.9134375000000023</v>
      </c>
    </row>
    <row r="4632" spans="4:38" x14ac:dyDescent="0.55000000000000004">
      <c r="D4632">
        <f t="shared" si="1603"/>
        <v>3.1963080880698471</v>
      </c>
      <c r="E4632">
        <f t="shared" si="1589"/>
        <v>5</v>
      </c>
      <c r="F4632" s="2">
        <f t="shared" si="1604"/>
        <v>42168</v>
      </c>
      <c r="G4632" s="1">
        <v>2015.5356164383561</v>
      </c>
      <c r="H4632" s="3">
        <v>157.83000000000001</v>
      </c>
      <c r="I4632" s="1" t="str">
        <f t="shared" si="1590"/>
        <v/>
      </c>
      <c r="J4632" s="1">
        <f t="shared" si="1591"/>
        <v>4.2570234099121848E-2</v>
      </c>
      <c r="K4632">
        <f t="shared" si="1592"/>
        <v>0</v>
      </c>
      <c r="L4632">
        <f t="shared" si="1599"/>
        <v>1.2584735043678459</v>
      </c>
      <c r="M4632">
        <f t="shared" si="1605"/>
        <v>1.2584735043678459</v>
      </c>
      <c r="N4632">
        <f t="shared" si="1600"/>
        <v>4.7157880413096231</v>
      </c>
      <c r="O4632">
        <f t="shared" si="1601"/>
        <v>-1.1317842733591377E-2</v>
      </c>
      <c r="P4632">
        <f t="shared" si="1593"/>
        <v>-0.33064605037560607</v>
      </c>
      <c r="Q4632">
        <f t="shared" si="1602"/>
        <v>105.42510773723279</v>
      </c>
      <c r="R4632">
        <f t="shared" si="1606"/>
        <v>20.634198422478921</v>
      </c>
      <c r="S4632">
        <v>16.04</v>
      </c>
      <c r="T4632">
        <f t="shared" si="1594"/>
        <v>16.401446825516601</v>
      </c>
      <c r="U4632">
        <f t="shared" si="1595"/>
        <v>1.1999052997934494</v>
      </c>
      <c r="V4632">
        <f t="shared" si="1596"/>
        <v>1.2780993632030513</v>
      </c>
      <c r="W4632">
        <f t="shared" si="1597"/>
        <v>-9.0519159203935745E-3</v>
      </c>
      <c r="X4632">
        <f t="shared" si="1598"/>
        <v>-1.2028920799118801E-2</v>
      </c>
      <c r="Y4632">
        <f t="shared" si="1608"/>
        <v>0.47200968303455049</v>
      </c>
      <c r="Z4632">
        <f t="shared" si="1608"/>
        <v>0.77829404011510139</v>
      </c>
      <c r="AL4632">
        <v>9.5298958333333363</v>
      </c>
    </row>
    <row r="4633" spans="4:38" x14ac:dyDescent="0.55000000000000004">
      <c r="D4633">
        <f t="shared" si="1603"/>
        <v>3.3766772792628625</v>
      </c>
      <c r="E4633">
        <f t="shared" si="1589"/>
        <v>5</v>
      </c>
      <c r="F4633" s="2">
        <f t="shared" si="1604"/>
        <v>42169</v>
      </c>
      <c r="G4633" s="1">
        <v>2015.5383561643835</v>
      </c>
      <c r="H4633" s="3">
        <v>207.72</v>
      </c>
      <c r="I4633" s="1">
        <f t="shared" si="1590"/>
        <v>207.72</v>
      </c>
      <c r="J4633" s="1">
        <f t="shared" si="1591"/>
        <v>1.5695205428306009E-2</v>
      </c>
      <c r="K4633">
        <f t="shared" si="1592"/>
        <v>0</v>
      </c>
      <c r="L4633">
        <f t="shared" si="1599"/>
        <v>1.2575676247777758</v>
      </c>
      <c r="M4633">
        <f t="shared" si="1605"/>
        <v>1.2575676247777758</v>
      </c>
      <c r="N4633">
        <f t="shared" si="1600"/>
        <v>4.714656257036264</v>
      </c>
      <c r="O4633">
        <f t="shared" si="1601"/>
        <v>-1.8981537711022511E-2</v>
      </c>
      <c r="P4633">
        <f t="shared" si="1593"/>
        <v>-0.55418142326369402</v>
      </c>
      <c r="Q4633">
        <f t="shared" si="1602"/>
        <v>105.28611155021019</v>
      </c>
      <c r="R4633">
        <f t="shared" si="1606"/>
        <v>20.625126148818726</v>
      </c>
      <c r="S4633">
        <v>16.02</v>
      </c>
      <c r="T4633">
        <f t="shared" si="1594"/>
        <v>16.43275507804816</v>
      </c>
      <c r="U4633">
        <f t="shared" si="1595"/>
        <v>1.1974369505351279</v>
      </c>
      <c r="V4633">
        <f t="shared" si="1596"/>
        <v>1.274560627319262</v>
      </c>
      <c r="W4633">
        <f t="shared" si="1597"/>
        <v>-2.1170996629843918E-2</v>
      </c>
      <c r="X4633">
        <f t="shared" si="1598"/>
        <v>-1.2203688562527806E-2</v>
      </c>
      <c r="Y4633">
        <f t="shared" si="1608"/>
        <v>0.46295776711415693</v>
      </c>
      <c r="Z4633">
        <f t="shared" si="1608"/>
        <v>0.76626511931598262</v>
      </c>
      <c r="AL4633">
        <v>10.098958333333334</v>
      </c>
    </row>
    <row r="4634" spans="4:38" x14ac:dyDescent="0.55000000000000004">
      <c r="D4634">
        <f t="shared" si="1603"/>
        <v>3.5390095513365765</v>
      </c>
      <c r="E4634">
        <f t="shared" si="1589"/>
        <v>5</v>
      </c>
      <c r="F4634" s="2">
        <f t="shared" si="1604"/>
        <v>42170</v>
      </c>
      <c r="G4634" s="1">
        <v>2015.541095890411</v>
      </c>
      <c r="H4634" s="3">
        <v>426.25</v>
      </c>
      <c r="I4634" s="1">
        <f t="shared" si="1590"/>
        <v>426.25</v>
      </c>
      <c r="J4634" s="1">
        <f t="shared" si="1591"/>
        <v>1.9844471708031962E-4</v>
      </c>
      <c r="K4634">
        <f t="shared" si="1592"/>
        <v>0</v>
      </c>
      <c r="L4634">
        <f t="shared" si="1599"/>
        <v>1.2560493195085602</v>
      </c>
      <c r="M4634" t="str">
        <f t="shared" si="1605"/>
        <v/>
      </c>
      <c r="N4634">
        <f t="shared" si="1600"/>
        <v>4.7127581032651618</v>
      </c>
      <c r="O4634">
        <f t="shared" si="1601"/>
        <v>-0.05</v>
      </c>
      <c r="P4634">
        <f t="shared" si="1593"/>
        <v>-0.70698442235106407</v>
      </c>
      <c r="Q4634">
        <f t="shared" si="1602"/>
        <v>105.13581926942697</v>
      </c>
      <c r="R4634">
        <f t="shared" si="1606"/>
        <v>20.615307590838672</v>
      </c>
      <c r="S4634">
        <v>16.36</v>
      </c>
      <c r="T4634">
        <f t="shared" si="1594"/>
        <v>16.463422459577288</v>
      </c>
      <c r="U4634">
        <f t="shared" si="1595"/>
        <v>1.2400980613088797</v>
      </c>
      <c r="V4634">
        <f t="shared" si="1596"/>
        <v>1.3360740783900993</v>
      </c>
      <c r="W4634">
        <f t="shared" si="1597"/>
        <v>-5.0643386786363299E-2</v>
      </c>
      <c r="X4634">
        <f t="shared" si="1598"/>
        <v>-1.2839470289692033E-2</v>
      </c>
      <c r="Y4634">
        <f t="shared" si="1608"/>
        <v>0.44178677048431303</v>
      </c>
      <c r="Z4634">
        <f t="shared" si="1608"/>
        <v>0.75406143075345478</v>
      </c>
      <c r="AL4634">
        <v>10.390833333333337</v>
      </c>
    </row>
    <row r="4635" spans="4:38" x14ac:dyDescent="0.55000000000000004">
      <c r="D4635">
        <f t="shared" si="1603"/>
        <v>3.6851085962029191</v>
      </c>
      <c r="E4635">
        <f t="shared" si="1589"/>
        <v>5</v>
      </c>
      <c r="F4635" s="2">
        <f t="shared" si="1604"/>
        <v>42171</v>
      </c>
      <c r="G4635" s="1">
        <v>2015.5438356164384</v>
      </c>
      <c r="H4635" s="3">
        <v>2025.58</v>
      </c>
      <c r="I4635" s="1">
        <f t="shared" si="1590"/>
        <v>2025.58</v>
      </c>
      <c r="J4635" s="1">
        <f t="shared" si="1591"/>
        <v>2.5470394225049289E-18</v>
      </c>
      <c r="K4635">
        <f t="shared" si="1592"/>
        <v>1</v>
      </c>
      <c r="L4635">
        <f t="shared" si="1599"/>
        <v>9.600000000000003E-2</v>
      </c>
      <c r="M4635">
        <f t="shared" si="1605"/>
        <v>9.600000000000003E-2</v>
      </c>
      <c r="N4635">
        <f t="shared" si="1600"/>
        <v>2</v>
      </c>
      <c r="O4635">
        <f t="shared" si="1601"/>
        <v>-1.0711758492387702E-2</v>
      </c>
      <c r="P4635">
        <f t="shared" si="1593"/>
        <v>-5.6270853882235031E-2</v>
      </c>
      <c r="Q4635">
        <f t="shared" si="1602"/>
        <v>104.97338330325452</v>
      </c>
      <c r="R4635">
        <f t="shared" si="1606"/>
        <v>20.604685161403417</v>
      </c>
      <c r="S4635">
        <v>16.73</v>
      </c>
      <c r="T4635">
        <f t="shared" si="1594"/>
        <v>16.493439882690499</v>
      </c>
      <c r="U4635">
        <f t="shared" si="1595"/>
        <v>1.2882521493185675</v>
      </c>
      <c r="V4635">
        <f t="shared" si="1596"/>
        <v>1.4063931999131194</v>
      </c>
      <c r="W4635">
        <f t="shared" si="1597"/>
        <v>-5.911696393964485E-2</v>
      </c>
      <c r="X4635">
        <f t="shared" si="1598"/>
        <v>-1.4572827002825257E-2</v>
      </c>
      <c r="Y4635">
        <f t="shared" si="1608"/>
        <v>0.39114338369794971</v>
      </c>
      <c r="Z4635">
        <f t="shared" si="1608"/>
        <v>0.74122196046376276</v>
      </c>
      <c r="AL4635">
        <v>10.706666666666669</v>
      </c>
    </row>
    <row r="4636" spans="4:38" x14ac:dyDescent="0.55000000000000004">
      <c r="D4636">
        <f t="shared" si="1603"/>
        <v>3.8165977365826271</v>
      </c>
      <c r="E4636">
        <f t="shared" si="1589"/>
        <v>5</v>
      </c>
      <c r="F4636" s="2">
        <f t="shared" si="1604"/>
        <v>42172</v>
      </c>
      <c r="G4636" s="1">
        <v>2015.5465753424658</v>
      </c>
      <c r="H4636" s="3">
        <v>601.76</v>
      </c>
      <c r="I4636" s="1">
        <f t="shared" si="1590"/>
        <v>601.76</v>
      </c>
      <c r="J4636" s="1">
        <f t="shared" si="1591"/>
        <v>5.9316982687147522E-6</v>
      </c>
      <c r="K4636">
        <f t="shared" si="1592"/>
        <v>0</v>
      </c>
      <c r="L4636">
        <f t="shared" si="1599"/>
        <v>9.5845833277034997E-2</v>
      </c>
      <c r="M4636">
        <f t="shared" si="1605"/>
        <v>9.5845833277034997E-2</v>
      </c>
      <c r="N4636">
        <f t="shared" si="1600"/>
        <v>1.9989288241507612</v>
      </c>
      <c r="O4636">
        <f t="shared" si="1601"/>
        <v>-1.1040109473041682E-2</v>
      </c>
      <c r="P4636">
        <f t="shared" si="1593"/>
        <v>-5.7932667041853576E-2</v>
      </c>
      <c r="Q4636">
        <f t="shared" si="1602"/>
        <v>104.80480619385438</v>
      </c>
      <c r="R4636">
        <f t="shared" si="1606"/>
        <v>20.593649540840374</v>
      </c>
      <c r="S4636">
        <v>17.03</v>
      </c>
      <c r="T4636">
        <f t="shared" si="1594"/>
        <v>16.522798452583835</v>
      </c>
      <c r="U4636">
        <f t="shared" si="1595"/>
        <v>1.3286653725718811</v>
      </c>
      <c r="V4636">
        <f t="shared" si="1596"/>
        <v>1.4661167571892095</v>
      </c>
      <c r="W4636">
        <f t="shared" si="1597"/>
        <v>-4.25426936501338E-2</v>
      </c>
      <c r="X4636">
        <f t="shared" si="1598"/>
        <v>-1.6520096407854991E-2</v>
      </c>
      <c r="Y4636">
        <f t="shared" si="1608"/>
        <v>0.33202641975830488</v>
      </c>
      <c r="Z4636">
        <f t="shared" si="1608"/>
        <v>0.72664913346093751</v>
      </c>
      <c r="AL4636">
        <v>10.842812500000003</v>
      </c>
    </row>
    <row r="4637" spans="4:38" x14ac:dyDescent="0.55000000000000004">
      <c r="D4637">
        <f t="shared" si="1603"/>
        <v>3.9349379629243644</v>
      </c>
      <c r="E4637">
        <f t="shared" si="1589"/>
        <v>5</v>
      </c>
      <c r="F4637" s="2">
        <f t="shared" si="1604"/>
        <v>42173</v>
      </c>
      <c r="G4637" s="1">
        <v>2015.5493150684931</v>
      </c>
      <c r="H4637" s="3">
        <v>213.26</v>
      </c>
      <c r="I4637" s="1">
        <f t="shared" si="1590"/>
        <v>213.26</v>
      </c>
      <c r="J4637" s="1">
        <f t="shared" si="1591"/>
        <v>1.404905704063803E-2</v>
      </c>
      <c r="K4637">
        <f t="shared" si="1592"/>
        <v>0</v>
      </c>
      <c r="L4637">
        <f t="shared" si="1599"/>
        <v>9.5687113641303889E-2</v>
      </c>
      <c r="M4637">
        <f t="shared" si="1605"/>
        <v>9.5687113641303889E-2</v>
      </c>
      <c r="N4637">
        <f t="shared" si="1600"/>
        <v>1.9978248132034571</v>
      </c>
      <c r="O4637">
        <f t="shared" si="1601"/>
        <v>-6.4491633373475743E-3</v>
      </c>
      <c r="P4637">
        <f t="shared" si="1593"/>
        <v>-3.3812193480783709E-2</v>
      </c>
      <c r="Q4637">
        <f t="shared" si="1602"/>
        <v>104.63122290964095</v>
      </c>
      <c r="R4637">
        <f t="shared" si="1606"/>
        <v>20.582273826270271</v>
      </c>
      <c r="S4637">
        <v>17.100000000000001</v>
      </c>
      <c r="T4637">
        <f t="shared" si="1594"/>
        <v>16.551489469673225</v>
      </c>
      <c r="U4637">
        <f t="shared" si="1595"/>
        <v>1.3382761025142371</v>
      </c>
      <c r="V4637">
        <f t="shared" si="1596"/>
        <v>1.4804132980000493</v>
      </c>
      <c r="W4637">
        <f t="shared" si="1597"/>
        <v>6.352949052419031E-3</v>
      </c>
      <c r="X4637">
        <f t="shared" si="1598"/>
        <v>-1.7715479899609143E-2</v>
      </c>
      <c r="Y4637">
        <f t="shared" si="1608"/>
        <v>0.28948372610817108</v>
      </c>
      <c r="Z4637">
        <f t="shared" si="1608"/>
        <v>0.7101290370530825</v>
      </c>
      <c r="AL4637">
        <v>10.968437499999995</v>
      </c>
    </row>
    <row r="4638" spans="4:38" x14ac:dyDescent="0.55000000000000004">
      <c r="D4638">
        <f t="shared" si="1603"/>
        <v>4.0414441666319281</v>
      </c>
      <c r="E4638">
        <f t="shared" si="1589"/>
        <v>5</v>
      </c>
      <c r="F4638" s="2">
        <f t="shared" si="1604"/>
        <v>42174</v>
      </c>
      <c r="G4638" s="1">
        <v>2015.5520547945205</v>
      </c>
      <c r="H4638" s="3">
        <v>364.02</v>
      </c>
      <c r="I4638" s="1">
        <f t="shared" si="1590"/>
        <v>364.02</v>
      </c>
      <c r="J4638" s="1">
        <f t="shared" si="1591"/>
        <v>6.8890994459481114E-4</v>
      </c>
      <c r="K4638">
        <f t="shared" si="1592"/>
        <v>0</v>
      </c>
      <c r="L4638">
        <f t="shared" si="1599"/>
        <v>9.5594477494781199E-2</v>
      </c>
      <c r="M4638">
        <f t="shared" si="1605"/>
        <v>9.5594477494781199E-2</v>
      </c>
      <c r="N4638">
        <f t="shared" si="1600"/>
        <v>1.9971798968697223</v>
      </c>
      <c r="O4638">
        <f t="shared" si="1601"/>
        <v>-1.0972766195489481E-2</v>
      </c>
      <c r="P4638">
        <f t="shared" si="1593"/>
        <v>-5.7478739243590052E-2</v>
      </c>
      <c r="Q4638">
        <f t="shared" si="1602"/>
        <v>104.46378135205151</v>
      </c>
      <c r="R4638">
        <f t="shared" si="1606"/>
        <v>20.571288679526479</v>
      </c>
      <c r="S4638">
        <v>17.18</v>
      </c>
      <c r="T4638">
        <f t="shared" si="1594"/>
        <v>16.579504432194241</v>
      </c>
      <c r="U4638">
        <f t="shared" si="1595"/>
        <v>1.3493449472068531</v>
      </c>
      <c r="V4638">
        <f t="shared" si="1596"/>
        <v>1.4969229867926914</v>
      </c>
      <c r="W4638">
        <f t="shared" si="1597"/>
        <v>-1.9810003308161288E-2</v>
      </c>
      <c r="X4638">
        <f t="shared" si="1598"/>
        <v>-1.7044793407750093E-2</v>
      </c>
      <c r="Y4638">
        <f t="shared" si="1608"/>
        <v>0.29583667516059009</v>
      </c>
      <c r="Z4638">
        <f t="shared" si="1608"/>
        <v>0.6924135571534733</v>
      </c>
      <c r="AL4638">
        <v>11.028229166666668</v>
      </c>
    </row>
    <row r="4639" spans="4:38" x14ac:dyDescent="0.55000000000000004">
      <c r="D4639">
        <f t="shared" si="1603"/>
        <v>4.1372997499687347</v>
      </c>
      <c r="E4639">
        <f t="shared" si="1589"/>
        <v>5</v>
      </c>
      <c r="F4639" s="2">
        <f t="shared" si="1604"/>
        <v>42175</v>
      </c>
      <c r="G4639" s="1">
        <v>2015.5547945205481</v>
      </c>
      <c r="H4639" s="3">
        <v>117.45</v>
      </c>
      <c r="I4639" s="1" t="str">
        <f t="shared" si="1590"/>
        <v/>
      </c>
      <c r="J4639" s="1">
        <f t="shared" si="1591"/>
        <v>9.5464579078245099E-2</v>
      </c>
      <c r="K4639">
        <f t="shared" si="1592"/>
        <v>0</v>
      </c>
      <c r="L4639">
        <f t="shared" si="1599"/>
        <v>9.5437001496853552E-2</v>
      </c>
      <c r="M4639">
        <f t="shared" si="1605"/>
        <v>9.5437001496853552E-2</v>
      </c>
      <c r="N4639">
        <f t="shared" si="1600"/>
        <v>1.9960826202501734</v>
      </c>
      <c r="O4639">
        <f t="shared" si="1601"/>
        <v>2.0756854290018278E-2</v>
      </c>
      <c r="P4639">
        <f t="shared" si="1593"/>
        <v>0.10878411028712411</v>
      </c>
      <c r="Q4639">
        <f t="shared" si="1602"/>
        <v>104.28841918386323</v>
      </c>
      <c r="R4639">
        <f t="shared" si="1606"/>
        <v>20.559771302547205</v>
      </c>
      <c r="S4639">
        <v>17.16</v>
      </c>
      <c r="T4639">
        <f t="shared" si="1594"/>
        <v>16.606835038711729</v>
      </c>
      <c r="U4639">
        <f t="shared" si="1595"/>
        <v>1.3465691826525743</v>
      </c>
      <c r="V4639">
        <f t="shared" si="1596"/>
        <v>1.492778383296953</v>
      </c>
      <c r="W4639">
        <f t="shared" si="1597"/>
        <v>3.9655088093024767E-2</v>
      </c>
      <c r="X4639">
        <f t="shared" si="1598"/>
        <v>-1.7320921359078222E-2</v>
      </c>
      <c r="Y4639">
        <f t="shared" si="1608"/>
        <v>0.2760266718524288</v>
      </c>
      <c r="Z4639">
        <f t="shared" si="1608"/>
        <v>0.67536876374572319</v>
      </c>
      <c r="AL4639">
        <v>10.872083333333334</v>
      </c>
    </row>
    <row r="4640" spans="4:38" x14ac:dyDescent="0.55000000000000004">
      <c r="D4640">
        <f t="shared" si="1603"/>
        <v>4.1395219068284703</v>
      </c>
      <c r="E4640">
        <f t="shared" si="1589"/>
        <v>4.1595213185660924</v>
      </c>
      <c r="F4640" s="2">
        <f t="shared" si="1604"/>
        <v>42176</v>
      </c>
      <c r="G4640" s="1">
        <v>2015.5575342465754</v>
      </c>
      <c r="H4640" s="3">
        <v>71.27</v>
      </c>
      <c r="I4640" s="1" t="str">
        <f t="shared" si="1590"/>
        <v/>
      </c>
      <c r="J4640" s="1">
        <f t="shared" si="1591"/>
        <v>0.24041227906117069</v>
      </c>
      <c r="K4640">
        <f t="shared" si="1592"/>
        <v>0</v>
      </c>
      <c r="L4640">
        <f t="shared" si="1599"/>
        <v>9.5735040155174436E-2</v>
      </c>
      <c r="M4640">
        <f t="shared" si="1605"/>
        <v>9.5735040155174436E-2</v>
      </c>
      <c r="N4640">
        <f t="shared" si="1600"/>
        <v>1.9981583056791752</v>
      </c>
      <c r="O4640">
        <f t="shared" si="1601"/>
        <v>6.9533186331243169E-2</v>
      </c>
      <c r="P4640">
        <f t="shared" si="1593"/>
        <v>0.36606456452683633</v>
      </c>
      <c r="Q4640">
        <f t="shared" si="1602"/>
        <v>104.16197581573725</v>
      </c>
      <c r="R4640">
        <f t="shared" si="1606"/>
        <v>20.551458784571011</v>
      </c>
      <c r="S4640">
        <v>17.21</v>
      </c>
      <c r="T4640">
        <f t="shared" si="1594"/>
        <v>16.633473190574136</v>
      </c>
      <c r="U4640">
        <f t="shared" si="1595"/>
        <v>1.3535193261947081</v>
      </c>
      <c r="V4640">
        <f t="shared" si="1596"/>
        <v>1.5031614780655631</v>
      </c>
      <c r="W4640">
        <f t="shared" si="1597"/>
        <v>5.5234068736470437E-2</v>
      </c>
      <c r="X4640">
        <f t="shared" si="1598"/>
        <v>-1.5519761242793723E-2</v>
      </c>
      <c r="Y4640">
        <f t="shared" si="1608"/>
        <v>0.31568175994545356</v>
      </c>
      <c r="Z4640">
        <f t="shared" si="1608"/>
        <v>0.65804784238664493</v>
      </c>
      <c r="AL4640">
        <v>10.491145833333336</v>
      </c>
    </row>
    <row r="4641" spans="4:38" x14ac:dyDescent="0.55000000000000004">
      <c r="D4641">
        <f t="shared" si="1603"/>
        <v>3.9581348161812908</v>
      </c>
      <c r="E4641">
        <f t="shared" si="1589"/>
        <v>2.3256510003566726</v>
      </c>
      <c r="F4641" s="2">
        <f t="shared" si="1604"/>
        <v>42177</v>
      </c>
      <c r="G4641" s="1">
        <v>2015.5602739726028</v>
      </c>
      <c r="H4641" s="3">
        <v>42.2</v>
      </c>
      <c r="I4641" s="1" t="str">
        <f t="shared" si="1590"/>
        <v/>
      </c>
      <c r="J4641" s="1">
        <f t="shared" si="1591"/>
        <v>0.42998713041923975</v>
      </c>
      <c r="K4641">
        <f t="shared" si="1592"/>
        <v>0</v>
      </c>
      <c r="L4641">
        <f t="shared" si="1599"/>
        <v>9.6737956770316449E-2</v>
      </c>
      <c r="M4641">
        <f t="shared" si="1605"/>
        <v>9.6737956770316449E-2</v>
      </c>
      <c r="N4641">
        <f t="shared" si="1600"/>
        <v>2.0051116243122995</v>
      </c>
      <c r="O4641">
        <f t="shared" si="1601"/>
        <v>0.13329959779960543</v>
      </c>
      <c r="P4641">
        <f t="shared" si="1593"/>
        <v>0.7089005277501611</v>
      </c>
      <c r="Q4641">
        <f t="shared" si="1602"/>
        <v>104.10940850297887</v>
      </c>
      <c r="R4641">
        <f t="shared" si="1606"/>
        <v>20.54800097525931</v>
      </c>
      <c r="S4641">
        <v>17.239999999999998</v>
      </c>
      <c r="T4641">
        <f t="shared" si="1594"/>
        <v>16.659410994319465</v>
      </c>
      <c r="U4641">
        <f t="shared" si="1595"/>
        <v>1.3577066191820335</v>
      </c>
      <c r="V4641">
        <f t="shared" si="1596"/>
        <v>1.5094259685205593</v>
      </c>
      <c r="W4641">
        <f t="shared" si="1597"/>
        <v>6.3802831321764619E-2</v>
      </c>
      <c r="X4641">
        <f t="shared" si="1598"/>
        <v>-1.3308283790972389E-2</v>
      </c>
      <c r="Y4641">
        <f t="shared" si="1608"/>
        <v>0.37091582868192396</v>
      </c>
      <c r="Z4641">
        <f t="shared" si="1608"/>
        <v>0.64252808114385118</v>
      </c>
      <c r="AL4641">
        <v>10.401458333333336</v>
      </c>
    </row>
    <row r="4642" spans="4:38" x14ac:dyDescent="0.55000000000000004">
      <c r="D4642">
        <f t="shared" si="1603"/>
        <v>3.715464037554435</v>
      </c>
      <c r="E4642">
        <f t="shared" si="1589"/>
        <v>1.5314270299127311</v>
      </c>
      <c r="F4642" s="2">
        <f t="shared" si="1604"/>
        <v>42178</v>
      </c>
      <c r="G4642" s="1">
        <v>2015.5630136986301</v>
      </c>
      <c r="H4642" s="3">
        <v>21.31</v>
      </c>
      <c r="I4642" s="1" t="str">
        <f t="shared" si="1590"/>
        <v/>
      </c>
      <c r="J4642" s="1">
        <f t="shared" si="1591"/>
        <v>0.65298573191370757</v>
      </c>
      <c r="K4642">
        <f t="shared" si="1592"/>
        <v>0</v>
      </c>
      <c r="L4642">
        <f t="shared" si="1599"/>
        <v>9.8680149997029218E-2</v>
      </c>
      <c r="M4642">
        <f t="shared" si="1605"/>
        <v>9.8680149997029218E-2</v>
      </c>
      <c r="N4642">
        <f t="shared" si="1600"/>
        <v>2.01844158409226</v>
      </c>
      <c r="O4642">
        <f t="shared" si="1601"/>
        <v>0.21507185011429009</v>
      </c>
      <c r="P4642">
        <f t="shared" si="1593"/>
        <v>1.1636721606129845</v>
      </c>
      <c r="Q4642">
        <f t="shared" si="1602"/>
        <v>104.15436374565378</v>
      </c>
      <c r="R4642">
        <f t="shared" si="1606"/>
        <v>20.550958144568327</v>
      </c>
      <c r="S4642">
        <v>17.5</v>
      </c>
      <c r="T4642">
        <f t="shared" si="1594"/>
        <v>16.684640764019534</v>
      </c>
      <c r="U4642">
        <f t="shared" si="1595"/>
        <v>1.3945434305158873</v>
      </c>
      <c r="V4642">
        <f t="shared" si="1596"/>
        <v>1.5648235634730228</v>
      </c>
      <c r="W4642">
        <f t="shared" si="1597"/>
        <v>6.8403015378899423E-2</v>
      </c>
      <c r="X4642">
        <f t="shared" si="1598"/>
        <v>-1.0945045362157284E-2</v>
      </c>
      <c r="Y4642">
        <f t="shared" si="1608"/>
        <v>0.43471866000368858</v>
      </c>
      <c r="Z4642">
        <f t="shared" si="1608"/>
        <v>0.62921979735287881</v>
      </c>
      <c r="AL4642">
        <v>10.467395833333333</v>
      </c>
    </row>
    <row r="4643" spans="4:38" x14ac:dyDescent="0.55000000000000004">
      <c r="D4643">
        <f t="shared" si="1603"/>
        <v>3.4858243886583176</v>
      </c>
      <c r="E4643">
        <f t="shared" si="1589"/>
        <v>1.4190675485932573</v>
      </c>
      <c r="F4643" s="2">
        <f t="shared" si="1604"/>
        <v>42179</v>
      </c>
      <c r="G4643" s="1">
        <v>2015.5657534246575</v>
      </c>
      <c r="H4643" s="3">
        <v>17.5</v>
      </c>
      <c r="I4643" s="1" t="str">
        <f t="shared" si="1590"/>
        <v/>
      </c>
      <c r="J4643" s="1">
        <f t="shared" si="1591"/>
        <v>0.70468808971871344</v>
      </c>
      <c r="K4643">
        <f t="shared" si="1592"/>
        <v>0</v>
      </c>
      <c r="L4643">
        <f t="shared" si="1599"/>
        <v>0.10186829290281822</v>
      </c>
      <c r="M4643">
        <f t="shared" si="1605"/>
        <v>0.10186829290281822</v>
      </c>
      <c r="N4643">
        <f t="shared" si="1600"/>
        <v>2.0399487691036891</v>
      </c>
      <c r="O4643">
        <f t="shared" si="1601"/>
        <v>0.23336638487217343</v>
      </c>
      <c r="P4643">
        <f t="shared" si="1593"/>
        <v>1.2907167967589519</v>
      </c>
      <c r="Q4643">
        <f t="shared" si="1602"/>
        <v>104.32158328266696</v>
      </c>
      <c r="R4643">
        <f t="shared" si="1606"/>
        <v>20.561950432401467</v>
      </c>
      <c r="S4643">
        <v>17.52</v>
      </c>
      <c r="T4643">
        <f t="shared" si="1594"/>
        <v>16.709155023551627</v>
      </c>
      <c r="U4643">
        <f t="shared" si="1595"/>
        <v>1.3974180872908202</v>
      </c>
      <c r="V4643">
        <f t="shared" si="1596"/>
        <v>1.5691681957935015</v>
      </c>
      <c r="W4643">
        <f t="shared" si="1597"/>
        <v>6.2233097936406148E-2</v>
      </c>
      <c r="X4643">
        <f t="shared" si="1598"/>
        <v>-8.5554837680759145E-3</v>
      </c>
      <c r="Y4643">
        <f t="shared" si="1608"/>
        <v>0.50312167538258801</v>
      </c>
      <c r="Z4643">
        <f t="shared" si="1608"/>
        <v>0.61827475199072157</v>
      </c>
      <c r="AL4643">
        <v>10.809166666666663</v>
      </c>
    </row>
    <row r="4644" spans="4:38" x14ac:dyDescent="0.55000000000000004">
      <c r="D4644">
        <f t="shared" si="1603"/>
        <v>3.2878333463539611</v>
      </c>
      <c r="E4644">
        <f t="shared" si="1589"/>
        <v>1.5059139656147498</v>
      </c>
      <c r="F4644" s="2">
        <f t="shared" si="1604"/>
        <v>42180</v>
      </c>
      <c r="G4644" s="1">
        <v>2015.5684931506848</v>
      </c>
      <c r="H4644" s="3">
        <v>20.47</v>
      </c>
      <c r="I4644" s="1" t="str">
        <f t="shared" si="1590"/>
        <v/>
      </c>
      <c r="J4644" s="1">
        <f t="shared" si="1591"/>
        <v>0.66404855976734123</v>
      </c>
      <c r="K4644">
        <f t="shared" si="1592"/>
        <v>0</v>
      </c>
      <c r="L4644">
        <f t="shared" si="1599"/>
        <v>0.10540450330489755</v>
      </c>
      <c r="M4644">
        <f t="shared" si="1605"/>
        <v>0.10540450330489755</v>
      </c>
      <c r="N4644">
        <f t="shared" si="1600"/>
        <v>2.0632854075909064</v>
      </c>
      <c r="O4644">
        <f t="shared" si="1601"/>
        <v>0.21836308995185849</v>
      </c>
      <c r="P4644">
        <f t="shared" si="1593"/>
        <v>1.2344723272350648</v>
      </c>
      <c r="Q4644">
        <f t="shared" si="1602"/>
        <v>104.51716153397929</v>
      </c>
      <c r="R4644">
        <f t="shared" si="1606"/>
        <v>20.574792005850135</v>
      </c>
      <c r="S4644">
        <v>17.489999999999998</v>
      </c>
      <c r="T4644">
        <f t="shared" si="1594"/>
        <v>16.732946508806407</v>
      </c>
      <c r="U4644">
        <f t="shared" si="1595"/>
        <v>1.3931083204570984</v>
      </c>
      <c r="V4644">
        <f t="shared" si="1596"/>
        <v>1.5626557603446345</v>
      </c>
      <c r="W4644">
        <f t="shared" si="1597"/>
        <v>5.2530053153156238E-2</v>
      </c>
      <c r="X4644">
        <f t="shared" si="1598"/>
        <v>-6.4639703978455094E-3</v>
      </c>
      <c r="Y4644">
        <f t="shared" si="1608"/>
        <v>0.5653547733189942</v>
      </c>
      <c r="Z4644">
        <f t="shared" si="1608"/>
        <v>0.60971926822264566</v>
      </c>
      <c r="AL4644">
        <v>11.180416666666678</v>
      </c>
    </row>
    <row r="4645" spans="4:38" x14ac:dyDescent="0.55000000000000004">
      <c r="D4645">
        <f t="shared" si="1603"/>
        <v>3.1056591593360623</v>
      </c>
      <c r="E4645">
        <f t="shared" si="1589"/>
        <v>1.4660914761749704</v>
      </c>
      <c r="F4645" s="2">
        <f t="shared" si="1604"/>
        <v>42181</v>
      </c>
      <c r="G4645" s="1">
        <v>2015.5712328767124</v>
      </c>
      <c r="H4645" s="3">
        <v>19.13</v>
      </c>
      <c r="I4645" s="1" t="str">
        <f t="shared" si="1590"/>
        <v/>
      </c>
      <c r="J4645" s="1">
        <f t="shared" si="1591"/>
        <v>0.68208567899801031</v>
      </c>
      <c r="K4645">
        <f t="shared" si="1592"/>
        <v>0</v>
      </c>
      <c r="L4645">
        <f t="shared" si="1599"/>
        <v>0.10878661926992512</v>
      </c>
      <c r="M4645">
        <f t="shared" si="1605"/>
        <v>0.10878661926992512</v>
      </c>
      <c r="N4645">
        <f t="shared" si="1600"/>
        <v>2.0851217165860922</v>
      </c>
      <c r="O4645">
        <f t="shared" si="1601"/>
        <v>0.21981659396171249</v>
      </c>
      <c r="P4645">
        <f t="shared" si="1593"/>
        <v>1.2690800424412332</v>
      </c>
      <c r="Q4645">
        <f t="shared" si="1602"/>
        <v>104.69016812026884</v>
      </c>
      <c r="R4645">
        <f t="shared" si="1606"/>
        <v>20.586138188089638</v>
      </c>
      <c r="S4645">
        <v>17.34</v>
      </c>
      <c r="T4645">
        <f t="shared" si="1594"/>
        <v>16.756008169858358</v>
      </c>
      <c r="U4645">
        <f t="shared" si="1595"/>
        <v>1.3717580441269968</v>
      </c>
      <c r="V4645">
        <f t="shared" si="1596"/>
        <v>1.5304967698226677</v>
      </c>
      <c r="W4645">
        <f t="shared" si="1597"/>
        <v>4.6869829811193489E-2</v>
      </c>
      <c r="X4645">
        <f t="shared" si="1598"/>
        <v>-4.7476125722181392E-3</v>
      </c>
      <c r="Y4645">
        <f t="shared" si="1608"/>
        <v>0.61788482647215048</v>
      </c>
      <c r="Z4645">
        <f t="shared" si="1608"/>
        <v>0.60325529782480014</v>
      </c>
      <c r="AL4645">
        <v>11.195312500000002</v>
      </c>
    </row>
    <row r="4646" spans="4:38" x14ac:dyDescent="0.55000000000000004">
      <c r="D4646">
        <f t="shared" si="1603"/>
        <v>2.9427617861286075</v>
      </c>
      <c r="E4646">
        <f t="shared" si="1589"/>
        <v>1.4766854272615126</v>
      </c>
      <c r="F4646" s="2">
        <f t="shared" si="1604"/>
        <v>42182</v>
      </c>
      <c r="G4646" s="1">
        <v>2015.5739726027398</v>
      </c>
      <c r="H4646" s="3">
        <v>19.489999999999998</v>
      </c>
      <c r="I4646" s="1" t="str">
        <f t="shared" si="1590"/>
        <v/>
      </c>
      <c r="J4646" s="1">
        <f t="shared" si="1591"/>
        <v>0.67719229941510461</v>
      </c>
      <c r="K4646">
        <f t="shared" si="1592"/>
        <v>0</v>
      </c>
      <c r="L4646">
        <f t="shared" si="1599"/>
        <v>0.11226355089305179</v>
      </c>
      <c r="M4646">
        <f t="shared" si="1605"/>
        <v>0.11226355089305179</v>
      </c>
      <c r="N4646">
        <f t="shared" si="1600"/>
        <v>2.1071033759822635</v>
      </c>
      <c r="O4646">
        <f t="shared" si="1601"/>
        <v>0.20683854252943945</v>
      </c>
      <c r="P4646">
        <f t="shared" si="1593"/>
        <v>1.2185818035880163</v>
      </c>
      <c r="Q4646">
        <f t="shared" si="1602"/>
        <v>104.86818948551651</v>
      </c>
      <c r="R4646">
        <f t="shared" si="1606"/>
        <v>20.597800210053936</v>
      </c>
      <c r="S4646">
        <v>16.96</v>
      </c>
      <c r="T4646">
        <f t="shared" si="1594"/>
        <v>16.778333173034728</v>
      </c>
      <c r="U4646">
        <f t="shared" si="1595"/>
        <v>1.3191236613692692</v>
      </c>
      <c r="V4646">
        <f t="shared" si="1596"/>
        <v>1.4519582799038946</v>
      </c>
      <c r="W4646">
        <f t="shared" si="1597"/>
        <v>4.0803897828597842E-2</v>
      </c>
      <c r="X4646">
        <f t="shared" si="1598"/>
        <v>-3.2515473392662406E-3</v>
      </c>
      <c r="Y4646">
        <f t="shared" ref="Y4646:Z4661" si="1609">MAX(0.0000000001,Y4645+W4645)</f>
        <v>0.66475465628334396</v>
      </c>
      <c r="Z4646">
        <f t="shared" si="1609"/>
        <v>0.59850768525258202</v>
      </c>
      <c r="AL4646">
        <v>11.391562500000001</v>
      </c>
    </row>
    <row r="4647" spans="4:38" x14ac:dyDescent="0.55000000000000004">
      <c r="D4647">
        <f t="shared" si="1603"/>
        <v>2.7991372526847647</v>
      </c>
      <c r="E4647">
        <f t="shared" si="1589"/>
        <v>1.5065164516901774</v>
      </c>
      <c r="F4647" s="2">
        <f t="shared" si="1604"/>
        <v>42183</v>
      </c>
      <c r="G4647" s="1">
        <v>2015.5767123287671</v>
      </c>
      <c r="H4647" s="3">
        <v>20.49</v>
      </c>
      <c r="I4647" s="1" t="str">
        <f t="shared" si="1590"/>
        <v/>
      </c>
      <c r="J4647" s="1">
        <f t="shared" si="1591"/>
        <v>0.66378299346023661</v>
      </c>
      <c r="K4647">
        <f t="shared" si="1592"/>
        <v>0</v>
      </c>
      <c r="L4647">
        <f t="shared" si="1599"/>
        <v>0.11560213117685457</v>
      </c>
      <c r="M4647">
        <f t="shared" si="1605"/>
        <v>0.11560213117685457</v>
      </c>
      <c r="N4647">
        <f t="shared" si="1600"/>
        <v>2.1277872302352074</v>
      </c>
      <c r="O4647">
        <f t="shared" si="1601"/>
        <v>0.21676482463172775</v>
      </c>
      <c r="P4647">
        <f t="shared" si="1593"/>
        <v>1.3027388418752843</v>
      </c>
      <c r="Q4647">
        <f t="shared" si="1602"/>
        <v>105.03241639139974</v>
      </c>
      <c r="R4647">
        <f t="shared" si="1606"/>
        <v>20.60854687128608</v>
      </c>
      <c r="S4647">
        <v>17.45</v>
      </c>
      <c r="T4647">
        <f t="shared" si="1594"/>
        <v>16.799914902959973</v>
      </c>
      <c r="U4647">
        <f t="shared" si="1595"/>
        <v>1.3873826335991013</v>
      </c>
      <c r="V4647">
        <f t="shared" si="1596"/>
        <v>1.5540145375680989</v>
      </c>
      <c r="W4647">
        <f t="shared" si="1597"/>
        <v>3.5048375836047321E-2</v>
      </c>
      <c r="X4647">
        <f t="shared" si="1598"/>
        <v>-1.9708663969289844E-3</v>
      </c>
      <c r="Y4647">
        <f t="shared" si="1609"/>
        <v>0.70555855411194179</v>
      </c>
      <c r="Z4647">
        <f t="shared" si="1609"/>
        <v>0.59525613791331577</v>
      </c>
      <c r="AL4647">
        <v>11.317187500000001</v>
      </c>
    </row>
    <row r="4648" spans="4:38" x14ac:dyDescent="0.55000000000000004">
      <c r="D4648">
        <f t="shared" si="1603"/>
        <v>2.6661849595604026</v>
      </c>
      <c r="E4648">
        <f t="shared" si="1589"/>
        <v>1.4696143214411441</v>
      </c>
      <c r="F4648" s="2">
        <f t="shared" si="1604"/>
        <v>42184</v>
      </c>
      <c r="G4648" s="1">
        <v>2015.5794520547945</v>
      </c>
      <c r="H4648" s="3">
        <v>19.25</v>
      </c>
      <c r="I4648" s="1" t="str">
        <f t="shared" si="1590"/>
        <v/>
      </c>
      <c r="J4648" s="1">
        <f t="shared" si="1591"/>
        <v>0.68045063620458768</v>
      </c>
      <c r="K4648">
        <f t="shared" si="1592"/>
        <v>0</v>
      </c>
      <c r="L4648">
        <f t="shared" si="1599"/>
        <v>0.11917127868884166</v>
      </c>
      <c r="M4648">
        <f t="shared" si="1605"/>
        <v>0.11917127868884166</v>
      </c>
      <c r="N4648">
        <f t="shared" si="1600"/>
        <v>2.1494637126983802</v>
      </c>
      <c r="O4648">
        <f t="shared" si="1601"/>
        <v>0.23215343514111808</v>
      </c>
      <c r="P4648">
        <f t="shared" si="1593"/>
        <v>1.4246654145722788</v>
      </c>
      <c r="Q4648">
        <f t="shared" si="1602"/>
        <v>105.20433373541292</v>
      </c>
      <c r="R4648">
        <f t="shared" si="1606"/>
        <v>20.619784783903317</v>
      </c>
      <c r="S4648">
        <v>17.760000000000002</v>
      </c>
      <c r="T4648">
        <f t="shared" si="1594"/>
        <v>16.820746964497193</v>
      </c>
      <c r="U4648">
        <f t="shared" si="1595"/>
        <v>1.4323796850652888</v>
      </c>
      <c r="V4648">
        <f t="shared" si="1596"/>
        <v>1.6222543111540859</v>
      </c>
      <c r="W4648">
        <f t="shared" si="1597"/>
        <v>3.1403488914495466E-2</v>
      </c>
      <c r="X4648">
        <f t="shared" si="1598"/>
        <v>-8.8306931755773033E-4</v>
      </c>
      <c r="Y4648">
        <f t="shared" si="1609"/>
        <v>0.74060692994798916</v>
      </c>
      <c r="Z4648">
        <f t="shared" si="1609"/>
        <v>0.59328527151638677</v>
      </c>
      <c r="AL4648">
        <v>11.054375</v>
      </c>
    </row>
    <row r="4649" spans="4:38" x14ac:dyDescent="0.55000000000000004">
      <c r="D4649">
        <f t="shared" si="1603"/>
        <v>2.554434005939179</v>
      </c>
      <c r="E4649">
        <f t="shared" si="1589"/>
        <v>1.5486754233481632</v>
      </c>
      <c r="F4649" s="2">
        <f t="shared" si="1604"/>
        <v>42185</v>
      </c>
      <c r="G4649" s="1">
        <v>2015.5821917808219</v>
      </c>
      <c r="H4649" s="3">
        <v>21.87</v>
      </c>
      <c r="I4649" s="1" t="str">
        <f t="shared" si="1590"/>
        <v/>
      </c>
      <c r="J4649" s="1">
        <f t="shared" si="1591"/>
        <v>0.64571309450888503</v>
      </c>
      <c r="K4649">
        <f t="shared" si="1592"/>
        <v>0</v>
      </c>
      <c r="L4649">
        <f t="shared" si="1599"/>
        <v>0.12307447160547803</v>
      </c>
      <c r="M4649">
        <f t="shared" si="1605"/>
        <v>0.12307447160547803</v>
      </c>
      <c r="N4649">
        <f t="shared" si="1600"/>
        <v>2.172679056212492</v>
      </c>
      <c r="O4649">
        <f t="shared" si="1601"/>
        <v>0.23290021434234198</v>
      </c>
      <c r="P4649">
        <f t="shared" si="1593"/>
        <v>1.4601702965431671</v>
      </c>
      <c r="Q4649">
        <f t="shared" si="1602"/>
        <v>105.39525922755452</v>
      </c>
      <c r="R4649">
        <f t="shared" si="1606"/>
        <v>20.632250884492628</v>
      </c>
      <c r="S4649">
        <v>18.18</v>
      </c>
      <c r="T4649">
        <f t="shared" si="1594"/>
        <v>16.840823184659275</v>
      </c>
      <c r="U4649">
        <f t="shared" si="1595"/>
        <v>1.4956803577510411</v>
      </c>
      <c r="V4649">
        <f t="shared" si="1596"/>
        <v>1.719512972486013</v>
      </c>
      <c r="W4649">
        <f t="shared" si="1597"/>
        <v>2.5669063314474515E-2</v>
      </c>
      <c r="X4649">
        <f t="shared" si="1598"/>
        <v>8.5626869284809171E-5</v>
      </c>
      <c r="Y4649">
        <f t="shared" si="1609"/>
        <v>0.77201041886248467</v>
      </c>
      <c r="Z4649">
        <f t="shared" si="1609"/>
        <v>0.592402202198829</v>
      </c>
      <c r="AL4649">
        <v>10.905000000000003</v>
      </c>
    </row>
    <row r="4650" spans="4:38" x14ac:dyDescent="0.55000000000000004">
      <c r="D4650">
        <f t="shared" si="1603"/>
        <v>2.4384774350363809</v>
      </c>
      <c r="E4650">
        <f t="shared" si="1589"/>
        <v>1.3948682969111956</v>
      </c>
      <c r="F4650" s="2">
        <f t="shared" si="1604"/>
        <v>42186</v>
      </c>
      <c r="G4650" s="1">
        <v>2015.5860730593606</v>
      </c>
      <c r="H4650" s="3">
        <v>16.64</v>
      </c>
      <c r="I4650" s="1" t="str">
        <f t="shared" si="1590"/>
        <v/>
      </c>
      <c r="J4650" s="1">
        <f t="shared" si="1591"/>
        <v>0.71691356253088967</v>
      </c>
      <c r="K4650">
        <f t="shared" si="1592"/>
        <v>0</v>
      </c>
      <c r="L4650">
        <f t="shared" si="1599"/>
        <v>0.12707493817134974</v>
      </c>
      <c r="M4650">
        <f t="shared" si="1605"/>
        <v>0.12707493817134974</v>
      </c>
      <c r="N4650">
        <f t="shared" si="1600"/>
        <v>2.1959690776467262</v>
      </c>
      <c r="O4650">
        <f t="shared" si="1601"/>
        <v>0.26879347511859386</v>
      </c>
      <c r="P4650">
        <f t="shared" si="1593"/>
        <v>1.7241362528910396</v>
      </c>
      <c r="Q4650">
        <f t="shared" si="1602"/>
        <v>105.58020053593127</v>
      </c>
      <c r="R4650">
        <f t="shared" si="1606"/>
        <v>20.64431191325831</v>
      </c>
      <c r="S4650">
        <v>18.43</v>
      </c>
      <c r="T4650">
        <f t="shared" si="1594"/>
        <v>16.867959090949807</v>
      </c>
      <c r="U4650">
        <f t="shared" si="1595"/>
        <v>1.5346796735678743</v>
      </c>
      <c r="V4650">
        <f t="shared" si="1596"/>
        <v>1.7801514665049929</v>
      </c>
      <c r="W4650">
        <f t="shared" si="1597"/>
        <v>2.5652948458295542E-2</v>
      </c>
      <c r="X4650">
        <f t="shared" si="1598"/>
        <v>8.7648684101004209E-4</v>
      </c>
      <c r="Y4650">
        <f t="shared" si="1609"/>
        <v>0.79767948217695916</v>
      </c>
      <c r="Z4650">
        <f t="shared" si="1609"/>
        <v>0.59248782906811381</v>
      </c>
      <c r="AL4650">
        <v>10.723645833333334</v>
      </c>
    </row>
    <row r="4651" spans="4:38" x14ac:dyDescent="0.55000000000000004">
      <c r="D4651">
        <f t="shared" si="1603"/>
        <v>2.365306231486239</v>
      </c>
      <c r="E4651">
        <f t="shared" si="1589"/>
        <v>1.7067653995349581</v>
      </c>
      <c r="F4651" s="2">
        <f t="shared" si="1604"/>
        <v>42187</v>
      </c>
      <c r="G4651" s="1">
        <v>2015.588812785388</v>
      </c>
      <c r="H4651" s="3">
        <v>26.73</v>
      </c>
      <c r="I4651" s="1" t="str">
        <f t="shared" si="1590"/>
        <v/>
      </c>
      <c r="J4651" s="1">
        <f t="shared" si="1591"/>
        <v>0.58590360472064273</v>
      </c>
      <c r="K4651">
        <f t="shared" si="1592"/>
        <v>0</v>
      </c>
      <c r="L4651">
        <f t="shared" si="1599"/>
        <v>0.13179859913817452</v>
      </c>
      <c r="M4651">
        <f t="shared" si="1605"/>
        <v>0.13179859913817452</v>
      </c>
      <c r="N4651">
        <f t="shared" si="1600"/>
        <v>2.2228484251585856</v>
      </c>
      <c r="O4651">
        <f t="shared" si="1601"/>
        <v>0.2306334853859493</v>
      </c>
      <c r="P4651">
        <f t="shared" si="1593"/>
        <v>1.5129887287546298</v>
      </c>
      <c r="Q4651">
        <f t="shared" si="1602"/>
        <v>105.81717292021787</v>
      </c>
      <c r="R4651">
        <f t="shared" si="1606"/>
        <v>20.659745603334791</v>
      </c>
      <c r="S4651">
        <v>18.850000000000001</v>
      </c>
      <c r="T4651">
        <f t="shared" si="1594"/>
        <v>16.886184574531459</v>
      </c>
      <c r="U4651">
        <f t="shared" si="1595"/>
        <v>1.6025012551686844</v>
      </c>
      <c r="V4651">
        <f t="shared" si="1596"/>
        <v>1.8868765017907205</v>
      </c>
      <c r="W4651">
        <f t="shared" si="1597"/>
        <v>1.5742378902091389E-2</v>
      </c>
      <c r="X4651">
        <f t="shared" si="1598"/>
        <v>1.6693037560586189E-3</v>
      </c>
      <c r="Y4651">
        <f t="shared" si="1609"/>
        <v>0.82333243063525474</v>
      </c>
      <c r="Z4651">
        <f t="shared" si="1609"/>
        <v>0.59336431590912386</v>
      </c>
      <c r="AL4651">
        <v>10.796354166666672</v>
      </c>
    </row>
    <row r="4652" spans="4:38" x14ac:dyDescent="0.55000000000000004">
      <c r="D4652">
        <f t="shared" si="1603"/>
        <v>2.628775608337615</v>
      </c>
      <c r="E4652">
        <f t="shared" si="1589"/>
        <v>5</v>
      </c>
      <c r="F4652" s="2">
        <f t="shared" si="1604"/>
        <v>42188</v>
      </c>
      <c r="G4652" s="1">
        <v>2015.5915525114156</v>
      </c>
      <c r="H4652" s="3">
        <v>112.14</v>
      </c>
      <c r="I4652" s="1" t="str">
        <f t="shared" si="1590"/>
        <v/>
      </c>
      <c r="J4652" s="1">
        <f t="shared" si="1591"/>
        <v>0.10616083749510441</v>
      </c>
      <c r="K4652">
        <f t="shared" si="1592"/>
        <v>0</v>
      </c>
      <c r="L4652">
        <f t="shared" si="1599"/>
        <v>0.13594377373750227</v>
      </c>
      <c r="M4652">
        <f t="shared" si="1605"/>
        <v>0.13594377373750227</v>
      </c>
      <c r="N4652">
        <f t="shared" si="1600"/>
        <v>2.2459117736971805</v>
      </c>
      <c r="O4652">
        <f t="shared" si="1601"/>
        <v>2.7877488277994189E-2</v>
      </c>
      <c r="P4652">
        <f t="shared" si="1593"/>
        <v>0.18500069050279</v>
      </c>
      <c r="Q4652">
        <f t="shared" si="1602"/>
        <v>105.98660622144499</v>
      </c>
      <c r="R4652">
        <f t="shared" si="1606"/>
        <v>20.670766442927562</v>
      </c>
      <c r="S4652">
        <v>18.399999999999999</v>
      </c>
      <c r="T4652">
        <f t="shared" si="1594"/>
        <v>16.903634826163668</v>
      </c>
      <c r="U4652">
        <f t="shared" si="1595"/>
        <v>1.5299465792865825</v>
      </c>
      <c r="V4652">
        <f t="shared" si="1596"/>
        <v>1.7727633983897344</v>
      </c>
      <c r="W4652">
        <f t="shared" si="1597"/>
        <v>-2.9742465996870839E-2</v>
      </c>
      <c r="X4652">
        <f t="shared" si="1598"/>
        <v>2.1610967100144964E-3</v>
      </c>
      <c r="Y4652">
        <f t="shared" si="1609"/>
        <v>0.83907480953734614</v>
      </c>
      <c r="Z4652">
        <f t="shared" si="1609"/>
        <v>0.59503361966518253</v>
      </c>
      <c r="AL4652">
        <v>11.096770833333332</v>
      </c>
    </row>
    <row r="4653" spans="4:38" x14ac:dyDescent="0.55000000000000004">
      <c r="D4653">
        <f t="shared" si="1603"/>
        <v>2.8658980475038538</v>
      </c>
      <c r="E4653">
        <f t="shared" si="1589"/>
        <v>5</v>
      </c>
      <c r="F4653" s="2">
        <f t="shared" si="1604"/>
        <v>42189</v>
      </c>
      <c r="G4653" s="1">
        <v>2015.5942922374429</v>
      </c>
      <c r="H4653" s="3">
        <v>167.04</v>
      </c>
      <c r="I4653" s="1" t="str">
        <f t="shared" si="1590"/>
        <v/>
      </c>
      <c r="J4653" s="1">
        <f t="shared" si="1591"/>
        <v>3.5408619492224486E-2</v>
      </c>
      <c r="K4653">
        <f t="shared" si="1592"/>
        <v>0</v>
      </c>
      <c r="L4653">
        <f t="shared" si="1599"/>
        <v>0.13645062494435922</v>
      </c>
      <c r="M4653">
        <f t="shared" si="1605"/>
        <v>0.13645062494435922</v>
      </c>
      <c r="N4653">
        <f t="shared" si="1600"/>
        <v>2.24869952252498</v>
      </c>
      <c r="O4653">
        <f t="shared" si="1601"/>
        <v>-5.4300972243570556E-4</v>
      </c>
      <c r="P4653">
        <f t="shared" si="1593"/>
        <v>-3.6079070379271549E-3</v>
      </c>
      <c r="Q4653">
        <f t="shared" si="1602"/>
        <v>105.84936642502046</v>
      </c>
      <c r="R4653">
        <f t="shared" si="1606"/>
        <v>20.661840544266131</v>
      </c>
      <c r="S4653">
        <v>17.670000000000002</v>
      </c>
      <c r="T4653">
        <f t="shared" si="1594"/>
        <v>16.920304674956579</v>
      </c>
      <c r="U4653">
        <f t="shared" si="1595"/>
        <v>1.4191677409123737</v>
      </c>
      <c r="V4653">
        <f t="shared" si="1596"/>
        <v>1.6021397551792445</v>
      </c>
      <c r="W4653">
        <f t="shared" si="1597"/>
        <v>-4.5516983911572231E-2</v>
      </c>
      <c r="X4653">
        <f t="shared" si="1598"/>
        <v>1.2453193113963618E-3</v>
      </c>
      <c r="Y4653">
        <f t="shared" si="1609"/>
        <v>0.80933234354047534</v>
      </c>
      <c r="Z4653">
        <f t="shared" si="1609"/>
        <v>0.59719471637519705</v>
      </c>
      <c r="AL4653">
        <v>10.803750000000001</v>
      </c>
    </row>
    <row r="4654" spans="4:38" x14ac:dyDescent="0.55000000000000004">
      <c r="D4654">
        <f t="shared" si="1603"/>
        <v>3.0793082427534686</v>
      </c>
      <c r="E4654">
        <f t="shared" si="1589"/>
        <v>5</v>
      </c>
      <c r="F4654" s="2">
        <f t="shared" si="1604"/>
        <v>42190</v>
      </c>
      <c r="G4654" s="1">
        <v>2015.5970319634703</v>
      </c>
      <c r="H4654" s="3">
        <v>1252.68</v>
      </c>
      <c r="I4654" s="1">
        <f t="shared" si="1590"/>
        <v>1252.68</v>
      </c>
      <c r="J4654" s="1">
        <f t="shared" si="1591"/>
        <v>1.3163148117297012E-11</v>
      </c>
      <c r="K4654">
        <f t="shared" si="1592"/>
        <v>0</v>
      </c>
      <c r="L4654">
        <f t="shared" si="1599"/>
        <v>0.13644074026754299</v>
      </c>
      <c r="M4654">
        <f t="shared" si="1605"/>
        <v>0.13644074026754299</v>
      </c>
      <c r="N4654">
        <f t="shared" si="1600"/>
        <v>2.2486452215527364</v>
      </c>
      <c r="O4654">
        <f t="shared" si="1601"/>
        <v>-1.2205846613109195E-2</v>
      </c>
      <c r="P4654">
        <f t="shared" si="1593"/>
        <v>-8.1053055935743912E-2</v>
      </c>
      <c r="Q4654">
        <f t="shared" si="1602"/>
        <v>105.68165378296294</v>
      </c>
      <c r="R4654">
        <f t="shared" si="1606"/>
        <v>20.650922249819953</v>
      </c>
      <c r="S4654">
        <v>16.86</v>
      </c>
      <c r="T4654">
        <f t="shared" si="1594"/>
        <v>16.936189181277754</v>
      </c>
      <c r="U4654">
        <f t="shared" si="1595"/>
        <v>1.3056113898719648</v>
      </c>
      <c r="V4654">
        <f t="shared" si="1596"/>
        <v>1.4319687412011435</v>
      </c>
      <c r="W4654">
        <f t="shared" si="1597"/>
        <v>-0.10100483552583397</v>
      </c>
      <c r="X4654">
        <f t="shared" si="1598"/>
        <v>-1.6852149160070939E-4</v>
      </c>
      <c r="Y4654">
        <f t="shared" si="1609"/>
        <v>0.76381535962890312</v>
      </c>
      <c r="Z4654">
        <f t="shared" si="1609"/>
        <v>0.59844003568659343</v>
      </c>
      <c r="AL4654">
        <v>10.268749999999999</v>
      </c>
    </row>
    <row r="4655" spans="4:38" x14ac:dyDescent="0.55000000000000004">
      <c r="D4655">
        <f t="shared" si="1603"/>
        <v>3.2713774184781217</v>
      </c>
      <c r="E4655">
        <f t="shared" si="1589"/>
        <v>5</v>
      </c>
      <c r="F4655" s="2">
        <f t="shared" si="1604"/>
        <v>42191</v>
      </c>
      <c r="G4655" s="1">
        <v>2015.5997716894976</v>
      </c>
      <c r="H4655" s="3">
        <v>189.78</v>
      </c>
      <c r="I4655" s="1" t="str">
        <f t="shared" si="1590"/>
        <v/>
      </c>
      <c r="J4655" s="1">
        <f t="shared" si="1591"/>
        <v>2.2469420119359273E-2</v>
      </c>
      <c r="K4655">
        <f t="shared" si="1592"/>
        <v>0</v>
      </c>
      <c r="L4655">
        <f t="shared" si="1599"/>
        <v>0.13621867710059574</v>
      </c>
      <c r="M4655">
        <f t="shared" si="1605"/>
        <v>0.13621867710059574</v>
      </c>
      <c r="N4655">
        <f t="shared" si="1600"/>
        <v>2.2474246368914255</v>
      </c>
      <c r="O4655">
        <f t="shared" si="1601"/>
        <v>-4.9113094167863025E-3</v>
      </c>
      <c r="P4655">
        <f t="shared" si="1593"/>
        <v>-3.2588774257010351E-2</v>
      </c>
      <c r="Q4655">
        <f t="shared" si="1602"/>
        <v>105.50965235077712</v>
      </c>
      <c r="R4655">
        <f t="shared" si="1606"/>
        <v>20.639712745223033</v>
      </c>
      <c r="S4655">
        <v>16.59</v>
      </c>
      <c r="T4655">
        <f t="shared" si="1594"/>
        <v>16.951283638201801</v>
      </c>
      <c r="U4655">
        <f t="shared" si="1595"/>
        <v>1.2698156148670083</v>
      </c>
      <c r="V4655">
        <f t="shared" si="1596"/>
        <v>1.3793609218270606</v>
      </c>
      <c r="W4655">
        <f t="shared" si="1597"/>
        <v>-3.2833070420950003E-2</v>
      </c>
      <c r="X4655">
        <f t="shared" si="1598"/>
        <v>-3.3107464620646711E-3</v>
      </c>
      <c r="Y4655">
        <f t="shared" si="1609"/>
        <v>0.66281052410306918</v>
      </c>
      <c r="Z4655">
        <f t="shared" si="1609"/>
        <v>0.59827151419499269</v>
      </c>
      <c r="AL4655">
        <v>10.181041666666665</v>
      </c>
    </row>
    <row r="4656" spans="4:38" x14ac:dyDescent="0.55000000000000004">
      <c r="D4656">
        <f t="shared" si="1603"/>
        <v>3.4442396766303096</v>
      </c>
      <c r="E4656">
        <f t="shared" si="1589"/>
        <v>5</v>
      </c>
      <c r="F4656" s="2">
        <f t="shared" si="1604"/>
        <v>42192</v>
      </c>
      <c r="G4656" s="1">
        <v>2015.602511415525</v>
      </c>
      <c r="H4656" s="3">
        <v>594.24</v>
      </c>
      <c r="I4656" s="1">
        <f t="shared" si="1590"/>
        <v>594.24</v>
      </c>
      <c r="J4656" s="1">
        <f t="shared" si="1591"/>
        <v>6.8944073775968503E-6</v>
      </c>
      <c r="K4656">
        <f t="shared" si="1592"/>
        <v>0</v>
      </c>
      <c r="L4656">
        <f t="shared" si="1599"/>
        <v>0.13612939278756284</v>
      </c>
      <c r="M4656">
        <f t="shared" si="1605"/>
        <v>0.13612939278756284</v>
      </c>
      <c r="N4656">
        <f t="shared" si="1600"/>
        <v>2.2469335059497468</v>
      </c>
      <c r="O4656">
        <f t="shared" si="1601"/>
        <v>-1.1678009946125556E-2</v>
      </c>
      <c r="P4656">
        <f t="shared" si="1593"/>
        <v>-7.7431720823363054E-2</v>
      </c>
      <c r="Q4656">
        <f t="shared" si="1602"/>
        <v>105.3532944449187</v>
      </c>
      <c r="R4656">
        <f t="shared" si="1606"/>
        <v>20.62951216907738</v>
      </c>
      <c r="S4656">
        <v>16.440000000000001</v>
      </c>
      <c r="T4656">
        <f t="shared" si="1594"/>
        <v>16.965583572917083</v>
      </c>
      <c r="U4656">
        <f t="shared" si="1595"/>
        <v>1.2503548781334906</v>
      </c>
      <c r="V4656">
        <f t="shared" si="1596"/>
        <v>1.3509740845356377</v>
      </c>
      <c r="W4656">
        <f t="shared" si="1597"/>
        <v>-7.5960854969903846E-2</v>
      </c>
      <c r="X4656">
        <f t="shared" si="1598"/>
        <v>-4.3082134954653822E-3</v>
      </c>
      <c r="Y4656">
        <f t="shared" si="1609"/>
        <v>0.62997745368211922</v>
      </c>
      <c r="Z4656">
        <f t="shared" si="1609"/>
        <v>0.59496076773292805</v>
      </c>
      <c r="AL4656">
        <v>10.813437499999994</v>
      </c>
    </row>
    <row r="4657" spans="4:38" x14ac:dyDescent="0.55000000000000004">
      <c r="D4657">
        <f t="shared" si="1603"/>
        <v>3.5998157089672786</v>
      </c>
      <c r="E4657">
        <f t="shared" si="1589"/>
        <v>5</v>
      </c>
      <c r="F4657" s="2">
        <f t="shared" si="1604"/>
        <v>42193</v>
      </c>
      <c r="G4657" s="1">
        <v>2015.6052511415523</v>
      </c>
      <c r="H4657" s="3">
        <v>1892.2</v>
      </c>
      <c r="I4657" s="1">
        <f t="shared" si="1590"/>
        <v>1892.2</v>
      </c>
      <c r="J4657" s="1">
        <f t="shared" si="1591"/>
        <v>3.6691006623243937E-17</v>
      </c>
      <c r="K4657">
        <f t="shared" si="1592"/>
        <v>0</v>
      </c>
      <c r="L4657">
        <f t="shared" si="1599"/>
        <v>0.1359172510866769</v>
      </c>
      <c r="M4657">
        <f t="shared" si="1605"/>
        <v>0.1359172510866769</v>
      </c>
      <c r="N4657">
        <f t="shared" si="1600"/>
        <v>2.2457657049551343</v>
      </c>
      <c r="O4657">
        <f t="shared" si="1601"/>
        <v>-1.1917047022675931E-2</v>
      </c>
      <c r="P4657">
        <f t="shared" si="1593"/>
        <v>-7.8933694861728756E-2</v>
      </c>
      <c r="Q4657">
        <f t="shared" si="1602"/>
        <v>105.18908751364322</v>
      </c>
      <c r="R4657">
        <f t="shared" si="1606"/>
        <v>20.618788662076774</v>
      </c>
      <c r="S4657">
        <v>16.64</v>
      </c>
      <c r="T4657">
        <f t="shared" si="1594"/>
        <v>16.979084748045715</v>
      </c>
      <c r="U4657">
        <f t="shared" si="1595"/>
        <v>1.2763696047466695</v>
      </c>
      <c r="V4657">
        <f t="shared" si="1596"/>
        <v>1.3889551357651106</v>
      </c>
      <c r="W4657">
        <f t="shared" si="1597"/>
        <v>-7.2886082063228677E-2</v>
      </c>
      <c r="X4657">
        <f t="shared" si="1598"/>
        <v>-6.6100735752937928E-3</v>
      </c>
      <c r="Y4657">
        <f t="shared" si="1609"/>
        <v>0.55401659871221542</v>
      </c>
      <c r="Z4657">
        <f t="shared" si="1609"/>
        <v>0.59065255423746266</v>
      </c>
      <c r="AL4657">
        <v>11.016979166666667</v>
      </c>
    </row>
    <row r="4658" spans="4:38" x14ac:dyDescent="0.55000000000000004">
      <c r="D4658">
        <f t="shared" si="1603"/>
        <v>3.7398341380705507</v>
      </c>
      <c r="E4658">
        <f t="shared" si="1589"/>
        <v>5</v>
      </c>
      <c r="F4658" s="2">
        <f t="shared" si="1604"/>
        <v>42194</v>
      </c>
      <c r="G4658" s="1">
        <v>2015.6079908675799</v>
      </c>
      <c r="H4658" s="3">
        <v>1483.28</v>
      </c>
      <c r="I4658" s="1">
        <f t="shared" si="1590"/>
        <v>1483.28</v>
      </c>
      <c r="J4658" s="1">
        <f t="shared" si="1591"/>
        <v>1.3073552572573343E-13</v>
      </c>
      <c r="K4658">
        <f t="shared" si="1592"/>
        <v>0</v>
      </c>
      <c r="L4658">
        <f t="shared" si="1599"/>
        <v>0.13570099438842559</v>
      </c>
      <c r="M4658">
        <f t="shared" si="1605"/>
        <v>0.13570099438842559</v>
      </c>
      <c r="N4658">
        <f t="shared" si="1600"/>
        <v>2.2445740002528667</v>
      </c>
      <c r="O4658">
        <f t="shared" si="1601"/>
        <v>-1.1825142234034303E-2</v>
      </c>
      <c r="P4658">
        <f t="shared" si="1593"/>
        <v>-7.8242149661672908E-2</v>
      </c>
      <c r="Q4658">
        <f t="shared" si="1602"/>
        <v>105.02172211612454</v>
      </c>
      <c r="R4658">
        <f t="shared" si="1606"/>
        <v>20.607847401664149</v>
      </c>
      <c r="S4658">
        <v>16.57</v>
      </c>
      <c r="T4658">
        <f t="shared" si="1594"/>
        <v>16.991783162896567</v>
      </c>
      <c r="U4658">
        <f t="shared" si="1595"/>
        <v>1.2672034516973802</v>
      </c>
      <c r="V4658">
        <f t="shared" si="1596"/>
        <v>1.3755418181397439</v>
      </c>
      <c r="W4658">
        <f t="shared" si="1597"/>
        <v>-6.2807925850931062E-2</v>
      </c>
      <c r="X4658">
        <f t="shared" si="1598"/>
        <v>-8.7496648822576045E-3</v>
      </c>
      <c r="Y4658">
        <f t="shared" si="1609"/>
        <v>0.48113051664898676</v>
      </c>
      <c r="Z4658">
        <f t="shared" si="1609"/>
        <v>0.58404248066216891</v>
      </c>
      <c r="AL4658">
        <v>11.140729166666672</v>
      </c>
    </row>
    <row r="4659" spans="4:38" x14ac:dyDescent="0.55000000000000004">
      <c r="D4659">
        <f t="shared" si="1603"/>
        <v>3.8658507242634959</v>
      </c>
      <c r="E4659">
        <f t="shared" si="1589"/>
        <v>5</v>
      </c>
      <c r="F4659" s="2">
        <f t="shared" si="1604"/>
        <v>42195</v>
      </c>
      <c r="G4659" s="1">
        <v>2015.6107305936073</v>
      </c>
      <c r="H4659" s="3">
        <v>866.46</v>
      </c>
      <c r="I4659" s="1">
        <f t="shared" si="1590"/>
        <v>866.46</v>
      </c>
      <c r="J4659" s="1">
        <f t="shared" si="1591"/>
        <v>2.9786814732193171E-8</v>
      </c>
      <c r="K4659">
        <f t="shared" si="1592"/>
        <v>0</v>
      </c>
      <c r="L4659">
        <f t="shared" si="1599"/>
        <v>0.13548663233455799</v>
      </c>
      <c r="M4659">
        <f t="shared" si="1605"/>
        <v>0.13548663233455799</v>
      </c>
      <c r="N4659">
        <f t="shared" si="1600"/>
        <v>2.2433914860294633</v>
      </c>
      <c r="O4659">
        <f t="shared" si="1601"/>
        <v>-1.1306793716236996E-2</v>
      </c>
      <c r="P4659">
        <f t="shared" si="1593"/>
        <v>-7.4735348497246362E-2</v>
      </c>
      <c r="Q4659">
        <f t="shared" si="1602"/>
        <v>104.85582302190601</v>
      </c>
      <c r="R4659">
        <f t="shared" si="1606"/>
        <v>20.596990520731044</v>
      </c>
      <c r="S4659">
        <v>16.14</v>
      </c>
      <c r="T4659">
        <f t="shared" si="1594"/>
        <v>17.00367505465406</v>
      </c>
      <c r="U4659">
        <f t="shared" si="1595"/>
        <v>1.2123235785459454</v>
      </c>
      <c r="V4659">
        <f t="shared" si="1596"/>
        <v>1.2959409654333338</v>
      </c>
      <c r="W4659">
        <f t="shared" si="1597"/>
        <v>-5.2339861434772976E-2</v>
      </c>
      <c r="X4659">
        <f t="shared" si="1598"/>
        <v>-1.0497497610639275E-2</v>
      </c>
      <c r="Y4659">
        <f t="shared" si="1609"/>
        <v>0.41832259079805567</v>
      </c>
      <c r="Z4659">
        <f t="shared" si="1609"/>
        <v>0.57529281577991132</v>
      </c>
      <c r="AL4659">
        <v>11.003645833333332</v>
      </c>
    </row>
    <row r="4660" spans="4:38" x14ac:dyDescent="0.55000000000000004">
      <c r="D4660">
        <f t="shared" si="1603"/>
        <v>3.9792656518371463</v>
      </c>
      <c r="E4660">
        <f t="shared" si="1589"/>
        <v>5</v>
      </c>
      <c r="F4660" s="2">
        <f t="shared" si="1604"/>
        <v>42196</v>
      </c>
      <c r="G4660" s="1">
        <v>2015.6134703196346</v>
      </c>
      <c r="H4660" s="3">
        <v>387.66</v>
      </c>
      <c r="I4660" s="1">
        <f t="shared" si="1590"/>
        <v>387.66</v>
      </c>
      <c r="J4660" s="1">
        <f t="shared" si="1591"/>
        <v>4.2936636749710499E-4</v>
      </c>
      <c r="K4660">
        <f t="shared" si="1592"/>
        <v>0</v>
      </c>
      <c r="L4660">
        <f t="shared" si="1599"/>
        <v>0.13528187795511348</v>
      </c>
      <c r="M4660">
        <f t="shared" si="1605"/>
        <v>0.13528187795511348</v>
      </c>
      <c r="N4660">
        <f t="shared" si="1600"/>
        <v>2.2422608066578396</v>
      </c>
      <c r="O4660">
        <f t="shared" si="1601"/>
        <v>-1.1268362897021156E-2</v>
      </c>
      <c r="P4660">
        <f t="shared" si="1593"/>
        <v>-7.4406379183375948E-2</v>
      </c>
      <c r="Q4660">
        <f t="shared" si="1602"/>
        <v>104.69735939155595</v>
      </c>
      <c r="R4660">
        <f t="shared" si="1606"/>
        <v>20.586609538034491</v>
      </c>
      <c r="S4660">
        <v>16.22</v>
      </c>
      <c r="T4660">
        <f t="shared" si="1594"/>
        <v>17.014756899495396</v>
      </c>
      <c r="U4660">
        <f t="shared" si="1595"/>
        <v>1.2223506733905078</v>
      </c>
      <c r="V4660">
        <f t="shared" si="1596"/>
        <v>1.3103934038583631</v>
      </c>
      <c r="W4660">
        <f t="shared" si="1597"/>
        <v>-2.6463321670210291E-2</v>
      </c>
      <c r="X4660">
        <f t="shared" si="1598"/>
        <v>-1.1843135458860801E-2</v>
      </c>
      <c r="Y4660">
        <f t="shared" si="1609"/>
        <v>0.36598272936328269</v>
      </c>
      <c r="Z4660">
        <f t="shared" si="1609"/>
        <v>0.56479531816927209</v>
      </c>
      <c r="AL4660">
        <v>10.617083333333335</v>
      </c>
    </row>
    <row r="4661" spans="4:38" x14ac:dyDescent="0.55000000000000004">
      <c r="D4661">
        <f t="shared" si="1603"/>
        <v>4.0813390866534318</v>
      </c>
      <c r="E4661">
        <f t="shared" si="1589"/>
        <v>5</v>
      </c>
      <c r="F4661" s="2">
        <f t="shared" si="1604"/>
        <v>42197</v>
      </c>
      <c r="G4661" s="1">
        <v>2015.616210045662</v>
      </c>
      <c r="H4661" s="3">
        <v>741.86</v>
      </c>
      <c r="I4661" s="1">
        <f t="shared" si="1590"/>
        <v>741.86</v>
      </c>
      <c r="J4661" s="1">
        <f t="shared" si="1591"/>
        <v>3.5998625024123587E-7</v>
      </c>
      <c r="K4661">
        <f t="shared" si="1592"/>
        <v>0</v>
      </c>
      <c r="L4661">
        <f t="shared" si="1599"/>
        <v>0.13507802486146039</v>
      </c>
      <c r="M4661">
        <f t="shared" si="1605"/>
        <v>0.13507802486146039</v>
      </c>
      <c r="N4661">
        <f t="shared" si="1600"/>
        <v>2.2411339703681374</v>
      </c>
      <c r="O4661">
        <f t="shared" si="1601"/>
        <v>-1.1471211458533581E-2</v>
      </c>
      <c r="P4661">
        <f t="shared" si="1593"/>
        <v>-7.5668996740098846E-2</v>
      </c>
      <c r="Q4661">
        <f t="shared" si="1602"/>
        <v>104.53801899960374</v>
      </c>
      <c r="R4661">
        <f t="shared" si="1606"/>
        <v>20.576160551352043</v>
      </c>
      <c r="S4661">
        <v>16.29</v>
      </c>
      <c r="T4661">
        <f t="shared" si="1594"/>
        <v>17.02502541363183</v>
      </c>
      <c r="U4661">
        <f t="shared" si="1595"/>
        <v>1.2311923896415102</v>
      </c>
      <c r="V4661">
        <f t="shared" si="1596"/>
        <v>1.32317143990812</v>
      </c>
      <c r="W4661">
        <f t="shared" si="1597"/>
        <v>-3.9527835455769142E-2</v>
      </c>
      <c r="X4661">
        <f t="shared" si="1598"/>
        <v>-1.2355711435482071E-2</v>
      </c>
      <c r="Y4661">
        <f t="shared" si="1609"/>
        <v>0.33951940769307237</v>
      </c>
      <c r="Z4661">
        <f t="shared" si="1609"/>
        <v>0.55295218271041124</v>
      </c>
      <c r="AL4661">
        <v>10.546562500000006</v>
      </c>
    </row>
    <row r="4662" spans="4:38" x14ac:dyDescent="0.55000000000000004">
      <c r="D4662">
        <f t="shared" si="1603"/>
        <v>4.1732051779880885</v>
      </c>
      <c r="E4662">
        <f t="shared" si="1589"/>
        <v>5</v>
      </c>
      <c r="F4662" s="2">
        <f t="shared" si="1604"/>
        <v>42198</v>
      </c>
      <c r="G4662" s="1">
        <v>2015.6189497716894</v>
      </c>
      <c r="H4662" s="3">
        <v>601.87</v>
      </c>
      <c r="I4662" s="1">
        <f t="shared" si="1590"/>
        <v>601.87</v>
      </c>
      <c r="J4662" s="1">
        <f t="shared" si="1591"/>
        <v>5.9186628767123888E-6</v>
      </c>
      <c r="K4662">
        <f t="shared" si="1592"/>
        <v>0</v>
      </c>
      <c r="L4662">
        <f t="shared" si="1599"/>
        <v>0.1348707125416245</v>
      </c>
      <c r="M4662">
        <f t="shared" si="1605"/>
        <v>0.1348707125416245</v>
      </c>
      <c r="N4662">
        <f t="shared" si="1600"/>
        <v>2.2399868492222841</v>
      </c>
      <c r="O4662">
        <f t="shared" si="1601"/>
        <v>-1.1774864855782496E-2</v>
      </c>
      <c r="P4662">
        <f t="shared" si="1593"/>
        <v>-7.7591459245832745E-2</v>
      </c>
      <c r="Q4662">
        <f t="shared" si="1602"/>
        <v>104.37757692096928</v>
      </c>
      <c r="R4662">
        <f t="shared" si="1606"/>
        <v>20.565628586210174</v>
      </c>
      <c r="S4662">
        <v>16.55</v>
      </c>
      <c r="T4662">
        <f t="shared" si="1594"/>
        <v>17.034477554278837</v>
      </c>
      <c r="U4662">
        <f t="shared" si="1595"/>
        <v>1.2645966620609996</v>
      </c>
      <c r="V4662">
        <f t="shared" si="1596"/>
        <v>1.3717332885905975</v>
      </c>
      <c r="W4662">
        <f t="shared" si="1597"/>
        <v>-3.0509214613299588E-2</v>
      </c>
      <c r="X4662">
        <f t="shared" si="1598"/>
        <v>-1.3190790812084553E-2</v>
      </c>
      <c r="Y4662">
        <f t="shared" ref="Y4662:Z4677" si="1610">MAX(0.0000000001,Y4661+W4661)</f>
        <v>0.29999157223730322</v>
      </c>
      <c r="Z4662">
        <f t="shared" si="1610"/>
        <v>0.54059647127492916</v>
      </c>
      <c r="AL4662">
        <v>10.638229166666667</v>
      </c>
    </row>
    <row r="4663" spans="4:38" x14ac:dyDescent="0.55000000000000004">
      <c r="D4663">
        <f t="shared" si="1603"/>
        <v>4.2558846601892792</v>
      </c>
      <c r="E4663">
        <f t="shared" si="1589"/>
        <v>5</v>
      </c>
      <c r="F4663" s="2">
        <f t="shared" si="1604"/>
        <v>42199</v>
      </c>
      <c r="G4663" s="1">
        <v>2015.6216894977167</v>
      </c>
      <c r="H4663" s="3">
        <v>705.35</v>
      </c>
      <c r="I4663" s="1">
        <f t="shared" si="1590"/>
        <v>705.35</v>
      </c>
      <c r="J4663" s="1">
        <f t="shared" si="1591"/>
        <v>7.4714990194329928E-7</v>
      </c>
      <c r="K4663">
        <f t="shared" si="1592"/>
        <v>0</v>
      </c>
      <c r="L4663">
        <f t="shared" si="1599"/>
        <v>0.13465813320122497</v>
      </c>
      <c r="M4663">
        <f t="shared" si="1605"/>
        <v>0.13465813320122497</v>
      </c>
      <c r="N4663">
        <f t="shared" si="1600"/>
        <v>2.2388093627367058</v>
      </c>
      <c r="O4663">
        <f t="shared" si="1601"/>
        <v>-1.2202395437270752E-2</v>
      </c>
      <c r="P4663">
        <f t="shared" si="1593"/>
        <v>-8.0322637351029028E-2</v>
      </c>
      <c r="Q4663">
        <f t="shared" si="1602"/>
        <v>104.21303731250831</v>
      </c>
      <c r="R4663">
        <f t="shared" si="1606"/>
        <v>20.554816429592762</v>
      </c>
      <c r="S4663">
        <v>16.899999999999999</v>
      </c>
      <c r="T4663">
        <f t="shared" si="1594"/>
        <v>17.043110520564277</v>
      </c>
      <c r="U4663">
        <f t="shared" si="1595"/>
        <v>1.3109996092395724</v>
      </c>
      <c r="V4663">
        <f t="shared" si="1596"/>
        <v>1.4399313185146856</v>
      </c>
      <c r="W4663">
        <f t="shared" si="1597"/>
        <v>-2.9063361511407218E-2</v>
      </c>
      <c r="X4663">
        <f t="shared" si="1598"/>
        <v>-1.3705647856351982E-2</v>
      </c>
      <c r="Y4663">
        <f t="shared" si="1610"/>
        <v>0.26948235762400363</v>
      </c>
      <c r="Z4663">
        <f t="shared" si="1610"/>
        <v>0.52740568046284464</v>
      </c>
      <c r="AL4663">
        <v>10.81885416666667</v>
      </c>
    </row>
    <row r="4664" spans="4:38" x14ac:dyDescent="0.55000000000000004">
      <c r="D4664">
        <f t="shared" si="1603"/>
        <v>4.3302961941703515</v>
      </c>
      <c r="E4664">
        <f t="shared" si="1589"/>
        <v>5</v>
      </c>
      <c r="F4664" s="2">
        <f t="shared" si="1604"/>
        <v>42200</v>
      </c>
      <c r="G4664" s="1">
        <v>2015.6244292237443</v>
      </c>
      <c r="H4664" s="3">
        <v>1912.73</v>
      </c>
      <c r="I4664" s="1">
        <f t="shared" si="1590"/>
        <v>1912.73</v>
      </c>
      <c r="J4664" s="1">
        <f t="shared" si="1591"/>
        <v>2.4335390107957935E-17</v>
      </c>
      <c r="K4664">
        <f t="shared" si="1592"/>
        <v>0</v>
      </c>
      <c r="L4664">
        <f t="shared" si="1599"/>
        <v>0.13443807118108517</v>
      </c>
      <c r="M4664">
        <f t="shared" si="1605"/>
        <v>0.13443807118108517</v>
      </c>
      <c r="N4664">
        <f t="shared" si="1600"/>
        <v>2.2375891231929788</v>
      </c>
      <c r="O4664">
        <f t="shared" si="1601"/>
        <v>-1.2709053183321828E-2</v>
      </c>
      <c r="P4664">
        <f t="shared" si="1593"/>
        <v>-8.3564641250086988E-2</v>
      </c>
      <c r="Q4664">
        <f t="shared" si="1602"/>
        <v>104.04272650319993</v>
      </c>
      <c r="R4664">
        <f t="shared" si="1606"/>
        <v>20.54361304511988</v>
      </c>
      <c r="S4664">
        <v>17.3</v>
      </c>
      <c r="T4664">
        <f t="shared" si="1594"/>
        <v>17.050921754355489</v>
      </c>
      <c r="U4664">
        <f t="shared" si="1595"/>
        <v>1.3661201070834275</v>
      </c>
      <c r="V4664">
        <f t="shared" si="1596"/>
        <v>1.5220333808393582</v>
      </c>
      <c r="W4664">
        <f t="shared" si="1597"/>
        <v>-2.9219081604019908E-2</v>
      </c>
      <c r="X4664">
        <f t="shared" si="1598"/>
        <v>-1.4125832504862134E-2</v>
      </c>
      <c r="Y4664">
        <f t="shared" si="1610"/>
        <v>0.24041899611259643</v>
      </c>
      <c r="Z4664">
        <f t="shared" si="1610"/>
        <v>0.51370003260649266</v>
      </c>
      <c r="AL4664">
        <v>10.616666666666672</v>
      </c>
    </row>
    <row r="4665" spans="4:38" x14ac:dyDescent="0.55000000000000004">
      <c r="D4665">
        <f t="shared" si="1603"/>
        <v>4.3972665747533171</v>
      </c>
      <c r="E4665">
        <f t="shared" si="1589"/>
        <v>5</v>
      </c>
      <c r="F4665" s="2">
        <f t="shared" si="1604"/>
        <v>42201</v>
      </c>
      <c r="G4665" s="1">
        <v>2015.6271689497717</v>
      </c>
      <c r="H4665" s="3">
        <v>1261.21</v>
      </c>
      <c r="I4665" s="1">
        <f t="shared" si="1590"/>
        <v>1261.21</v>
      </c>
      <c r="J4665" s="1">
        <f t="shared" si="1591"/>
        <v>1.1098623769796685E-11</v>
      </c>
      <c r="K4665">
        <f t="shared" si="1592"/>
        <v>0</v>
      </c>
      <c r="L4665">
        <f t="shared" si="1599"/>
        <v>0.13420912695848219</v>
      </c>
      <c r="M4665">
        <f t="shared" si="1605"/>
        <v>0.13420912695848219</v>
      </c>
      <c r="N4665">
        <f t="shared" si="1600"/>
        <v>2.2363182178746466</v>
      </c>
      <c r="O4665">
        <f t="shared" si="1601"/>
        <v>-1.2597581223294796E-2</v>
      </c>
      <c r="P4665">
        <f t="shared" si="1593"/>
        <v>-8.2738009221306599E-2</v>
      </c>
      <c r="Q4665">
        <f t="shared" si="1602"/>
        <v>103.86554469058166</v>
      </c>
      <c r="R4665">
        <f t="shared" si="1606"/>
        <v>20.531944688849197</v>
      </c>
      <c r="S4665">
        <v>17.22</v>
      </c>
      <c r="T4665">
        <f t="shared" si="1594"/>
        <v>17.057908941012023</v>
      </c>
      <c r="U4665">
        <f t="shared" si="1595"/>
        <v>1.3549136536646271</v>
      </c>
      <c r="V4665">
        <f t="shared" si="1596"/>
        <v>1.5052467474110671</v>
      </c>
      <c r="W4665">
        <f t="shared" si="1597"/>
        <v>-2.5029446158462636E-2</v>
      </c>
      <c r="X4665">
        <f t="shared" si="1598"/>
        <v>-1.4496446529753168E-2</v>
      </c>
      <c r="Y4665">
        <f t="shared" si="1610"/>
        <v>0.21119991450857653</v>
      </c>
      <c r="Z4665">
        <f t="shared" si="1610"/>
        <v>0.49957420010163051</v>
      </c>
      <c r="AL4665">
        <v>10.621250000000005</v>
      </c>
    </row>
    <row r="4666" spans="4:38" x14ac:dyDescent="0.55000000000000004">
      <c r="D4666">
        <f t="shared" si="1603"/>
        <v>4.4575399172779857</v>
      </c>
      <c r="E4666">
        <f t="shared" si="1589"/>
        <v>5</v>
      </c>
      <c r="F4666" s="2">
        <f t="shared" si="1604"/>
        <v>42202</v>
      </c>
      <c r="G4666" s="1">
        <v>2015.629908675799</v>
      </c>
      <c r="H4666" s="3">
        <v>749.21</v>
      </c>
      <c r="I4666" s="1">
        <f t="shared" si="1590"/>
        <v>749.21</v>
      </c>
      <c r="J4666" s="1">
        <f t="shared" si="1591"/>
        <v>3.1077396178594291E-7</v>
      </c>
      <c r="K4666">
        <f t="shared" si="1592"/>
        <v>0</v>
      </c>
      <c r="L4666">
        <f t="shared" si="1599"/>
        <v>0.13398244748116356</v>
      </c>
      <c r="M4666">
        <f t="shared" si="1605"/>
        <v>0.13398244748116356</v>
      </c>
      <c r="N4666">
        <f t="shared" si="1600"/>
        <v>2.2350584597523171</v>
      </c>
      <c r="O4666">
        <f t="shared" si="1601"/>
        <v>-1.2245002739903477E-2</v>
      </c>
      <c r="P4666">
        <f t="shared" si="1593"/>
        <v>-8.0333015799385468E-2</v>
      </c>
      <c r="Q4666">
        <f t="shared" si="1602"/>
        <v>103.69011558287721</v>
      </c>
      <c r="R4666">
        <f t="shared" si="1606"/>
        <v>20.520378676512887</v>
      </c>
      <c r="S4666">
        <v>16.95</v>
      </c>
      <c r="T4666">
        <f t="shared" si="1594"/>
        <v>17.064070010081416</v>
      </c>
      <c r="U4666">
        <f t="shared" si="1595"/>
        <v>1.3177661650060926</v>
      </c>
      <c r="V4666">
        <f t="shared" si="1596"/>
        <v>1.4499468328788516</v>
      </c>
      <c r="W4666">
        <f t="shared" si="1597"/>
        <v>-1.8584781369583483E-2</v>
      </c>
      <c r="X4666">
        <f t="shared" si="1598"/>
        <v>-1.4707138209302823E-2</v>
      </c>
      <c r="Y4666">
        <f t="shared" si="1610"/>
        <v>0.18617046835011389</v>
      </c>
      <c r="Z4666">
        <f t="shared" si="1610"/>
        <v>0.48507775357187732</v>
      </c>
      <c r="AL4666">
        <v>10.976249999999995</v>
      </c>
    </row>
    <row r="4667" spans="4:38" x14ac:dyDescent="0.55000000000000004">
      <c r="D4667">
        <f t="shared" si="1603"/>
        <v>4.5117859255501873</v>
      </c>
      <c r="E4667">
        <f t="shared" si="1589"/>
        <v>5</v>
      </c>
      <c r="F4667" s="2">
        <f t="shared" si="1604"/>
        <v>42203</v>
      </c>
      <c r="G4667" s="1">
        <v>2015.6326484018264</v>
      </c>
      <c r="H4667" s="3">
        <v>1417.66</v>
      </c>
      <c r="I4667" s="1">
        <f t="shared" si="1590"/>
        <v>1417.66</v>
      </c>
      <c r="J4667" s="1">
        <f t="shared" si="1591"/>
        <v>4.8569283382086567E-13</v>
      </c>
      <c r="K4667">
        <f t="shared" si="1592"/>
        <v>0</v>
      </c>
      <c r="L4667">
        <f t="shared" si="1599"/>
        <v>0.13376235702691866</v>
      </c>
      <c r="M4667">
        <f t="shared" si="1605"/>
        <v>0.13376235702691866</v>
      </c>
      <c r="N4667">
        <f t="shared" si="1600"/>
        <v>2.2338339594783267</v>
      </c>
      <c r="O4667">
        <f t="shared" si="1601"/>
        <v>-1.2687724613553719E-2</v>
      </c>
      <c r="P4667">
        <f t="shared" si="1593"/>
        <v>-8.3144627703845717E-2</v>
      </c>
      <c r="Q4667">
        <f t="shared" si="1602"/>
        <v>103.51978452145516</v>
      </c>
      <c r="R4667">
        <f t="shared" si="1606"/>
        <v>20.509136288593954</v>
      </c>
      <c r="S4667">
        <v>17.3</v>
      </c>
      <c r="T4667">
        <f t="shared" si="1594"/>
        <v>17.069403135905926</v>
      </c>
      <c r="U4667">
        <f t="shared" si="1595"/>
        <v>1.3661201070834275</v>
      </c>
      <c r="V4667">
        <f t="shared" si="1596"/>
        <v>1.5220333808393582</v>
      </c>
      <c r="W4667">
        <f t="shared" si="1597"/>
        <v>-1.9311668427668904E-2</v>
      </c>
      <c r="X4667">
        <f t="shared" si="1598"/>
        <v>-1.4715800713531402E-2</v>
      </c>
      <c r="Y4667">
        <f t="shared" si="1610"/>
        <v>0.16758568698053039</v>
      </c>
      <c r="Z4667">
        <f t="shared" si="1610"/>
        <v>0.47037061536257452</v>
      </c>
      <c r="AL4667">
        <v>10.370208333333336</v>
      </c>
    </row>
    <row r="4668" spans="4:38" x14ac:dyDescent="0.55000000000000004">
      <c r="D4668">
        <f t="shared" si="1603"/>
        <v>4.5606073329951684</v>
      </c>
      <c r="E4668">
        <f t="shared" si="1589"/>
        <v>5</v>
      </c>
      <c r="F4668" s="2">
        <f t="shared" si="1604"/>
        <v>42204</v>
      </c>
      <c r="G4668" s="1">
        <v>2015.6353881278537</v>
      </c>
      <c r="H4668" s="3">
        <v>2114.0100000000002</v>
      </c>
      <c r="I4668" s="1">
        <f t="shared" si="1590"/>
        <v>2114.0100000000002</v>
      </c>
      <c r="J4668" s="1">
        <f t="shared" si="1591"/>
        <v>4.3445264563031649E-19</v>
      </c>
      <c r="K4668">
        <f t="shared" si="1592"/>
        <v>0</v>
      </c>
      <c r="L4668">
        <f t="shared" si="1599"/>
        <v>0.13353456352636017</v>
      </c>
      <c r="M4668">
        <f t="shared" si="1605"/>
        <v>0.13353456352636017</v>
      </c>
      <c r="N4668">
        <f t="shared" si="1600"/>
        <v>2.2325651870169714</v>
      </c>
      <c r="O4668">
        <f t="shared" si="1601"/>
        <v>-1.2498942148844172E-2</v>
      </c>
      <c r="P4668">
        <f t="shared" si="1593"/>
        <v>-8.1815155268919387E-2</v>
      </c>
      <c r="Q4668">
        <f t="shared" si="1602"/>
        <v>103.3434932642016</v>
      </c>
      <c r="R4668">
        <f t="shared" si="1606"/>
        <v>20.497487514422964</v>
      </c>
      <c r="S4668">
        <v>17.16</v>
      </c>
      <c r="T4668">
        <f t="shared" si="1594"/>
        <v>17.073906738165718</v>
      </c>
      <c r="U4668">
        <f t="shared" si="1595"/>
        <v>1.3465691826525743</v>
      </c>
      <c r="V4668">
        <f t="shared" si="1596"/>
        <v>1.492778383296953</v>
      </c>
      <c r="W4668">
        <f t="shared" si="1597"/>
        <v>-1.6903984430615384E-2</v>
      </c>
      <c r="X4668">
        <f t="shared" si="1598"/>
        <v>-1.4712980523031136E-2</v>
      </c>
      <c r="Y4668">
        <f t="shared" si="1610"/>
        <v>0.14827401855286149</v>
      </c>
      <c r="Z4668">
        <f t="shared" si="1610"/>
        <v>0.45565481464904312</v>
      </c>
      <c r="AL4668">
        <v>10.315520833333341</v>
      </c>
    </row>
    <row r="4669" spans="4:38" x14ac:dyDescent="0.55000000000000004">
      <c r="D4669">
        <f t="shared" si="1603"/>
        <v>4.6045465996956514</v>
      </c>
      <c r="E4669">
        <f t="shared" si="1589"/>
        <v>5</v>
      </c>
      <c r="F4669" s="2">
        <f t="shared" si="1604"/>
        <v>42205</v>
      </c>
      <c r="G4669" s="1">
        <v>2015.6381278538813</v>
      </c>
      <c r="H4669" s="3">
        <v>1479.73</v>
      </c>
      <c r="I4669" s="1">
        <f t="shared" si="1590"/>
        <v>1479.73</v>
      </c>
      <c r="J4669" s="1">
        <f t="shared" si="1591"/>
        <v>1.4035520597317677E-13</v>
      </c>
      <c r="K4669">
        <f t="shared" si="1592"/>
        <v>0</v>
      </c>
      <c r="L4669">
        <f t="shared" si="1599"/>
        <v>0.13331041241603436</v>
      </c>
      <c r="M4669">
        <f t="shared" si="1605"/>
        <v>0.13331041241603436</v>
      </c>
      <c r="N4669">
        <f t="shared" si="1600"/>
        <v>2.231315292802087</v>
      </c>
      <c r="O4669">
        <f t="shared" si="1601"/>
        <v>-1.2595323552937465E-2</v>
      </c>
      <c r="P4669">
        <f t="shared" si="1593"/>
        <v>-8.2353375350816452E-2</v>
      </c>
      <c r="Q4669">
        <f t="shared" si="1602"/>
        <v>103.17002088260696</v>
      </c>
      <c r="R4669">
        <f t="shared" si="1606"/>
        <v>20.486012064024955</v>
      </c>
      <c r="S4669">
        <v>17.239999999999998</v>
      </c>
      <c r="T4669">
        <f t="shared" si="1594"/>
        <v>17.077579482345627</v>
      </c>
      <c r="U4669">
        <f t="shared" si="1595"/>
        <v>1.3577066191820335</v>
      </c>
      <c r="V4669">
        <f t="shared" si="1596"/>
        <v>1.5094259685205593</v>
      </c>
      <c r="W4669">
        <f t="shared" si="1597"/>
        <v>-1.4641801993052369E-2</v>
      </c>
      <c r="X4669">
        <f t="shared" si="1598"/>
        <v>-1.4625493087697361E-2</v>
      </c>
      <c r="Y4669">
        <f t="shared" si="1610"/>
        <v>0.1313700341222461</v>
      </c>
      <c r="Z4669">
        <f t="shared" si="1610"/>
        <v>0.44094183412601196</v>
      </c>
      <c r="AL4669">
        <v>10.473125000000007</v>
      </c>
    </row>
    <row r="4670" spans="4:38" x14ac:dyDescent="0.55000000000000004">
      <c r="D4670">
        <f t="shared" si="1603"/>
        <v>4.6440919397260867</v>
      </c>
      <c r="E4670">
        <f t="shared" si="1589"/>
        <v>5</v>
      </c>
      <c r="F4670" s="2">
        <f t="shared" si="1604"/>
        <v>42206</v>
      </c>
      <c r="G4670" s="1">
        <v>2015.6408675799087</v>
      </c>
      <c r="H4670" s="3">
        <v>1273.27</v>
      </c>
      <c r="I4670" s="1">
        <f t="shared" si="1590"/>
        <v>1273.27</v>
      </c>
      <c r="J4670" s="1">
        <f t="shared" si="1591"/>
        <v>8.7200163762421819E-12</v>
      </c>
      <c r="K4670">
        <f t="shared" si="1592"/>
        <v>0</v>
      </c>
      <c r="L4670">
        <f t="shared" si="1599"/>
        <v>0.13308478673014171</v>
      </c>
      <c r="M4670">
        <f t="shared" si="1605"/>
        <v>0.13308478673014171</v>
      </c>
      <c r="N4670">
        <f t="shared" si="1600"/>
        <v>2.2300557604467932</v>
      </c>
      <c r="O4670">
        <f t="shared" si="1601"/>
        <v>-1.2395184003937132E-2</v>
      </c>
      <c r="P4670">
        <f t="shared" si="1593"/>
        <v>-8.0954011542418797E-2</v>
      </c>
      <c r="Q4670">
        <f t="shared" si="1602"/>
        <v>102.99540731489381</v>
      </c>
      <c r="R4670">
        <f t="shared" si="1606"/>
        <v>20.474448124536476</v>
      </c>
      <c r="S4670">
        <v>17.09</v>
      </c>
      <c r="T4670">
        <f t="shared" si="1594"/>
        <v>17.080420280132042</v>
      </c>
      <c r="U4670">
        <f t="shared" si="1595"/>
        <v>1.3368988965741937</v>
      </c>
      <c r="V4670">
        <f t="shared" si="1596"/>
        <v>1.4783624312738419</v>
      </c>
      <c r="W4670">
        <f t="shared" si="1597"/>
        <v>-1.2621004607272088E-2</v>
      </c>
      <c r="X4670">
        <f t="shared" si="1598"/>
        <v>-1.4464969695038762E-2</v>
      </c>
      <c r="Y4670">
        <f t="shared" si="1610"/>
        <v>0.11672823212919373</v>
      </c>
      <c r="Z4670">
        <f t="shared" si="1610"/>
        <v>0.42631634103831462</v>
      </c>
      <c r="AL4670">
        <v>10.752604166666663</v>
      </c>
    </row>
    <row r="4671" spans="4:38" x14ac:dyDescent="0.55000000000000004">
      <c r="D4671">
        <f t="shared" si="1603"/>
        <v>4.6796827457534782</v>
      </c>
      <c r="E4671">
        <f t="shared" si="1589"/>
        <v>5</v>
      </c>
      <c r="F4671" s="2">
        <f t="shared" si="1604"/>
        <v>42207</v>
      </c>
      <c r="G4671" s="1">
        <v>2015.643607305936</v>
      </c>
      <c r="H4671" s="3">
        <v>886.7</v>
      </c>
      <c r="I4671" s="1">
        <f t="shared" si="1590"/>
        <v>886.7</v>
      </c>
      <c r="J4671" s="1">
        <f t="shared" si="1591"/>
        <v>1.9871088516018319E-8</v>
      </c>
      <c r="K4671">
        <f t="shared" si="1592"/>
        <v>0</v>
      </c>
      <c r="L4671">
        <f t="shared" si="1599"/>
        <v>0.13286299491769674</v>
      </c>
      <c r="M4671">
        <f t="shared" si="1605"/>
        <v>0.13286299491769674</v>
      </c>
      <c r="N4671">
        <f t="shared" si="1600"/>
        <v>2.2288162420463995</v>
      </c>
      <c r="O4671">
        <f t="shared" si="1601"/>
        <v>-1.1790604151160622E-2</v>
      </c>
      <c r="P4671">
        <f t="shared" si="1593"/>
        <v>-7.6921932553875333E-2</v>
      </c>
      <c r="Q4671">
        <f t="shared" si="1602"/>
        <v>102.82376081323207</v>
      </c>
      <c r="R4671">
        <f t="shared" si="1606"/>
        <v>20.46306793591355</v>
      </c>
      <c r="S4671">
        <v>16.61</v>
      </c>
      <c r="T4671">
        <f t="shared" si="1594"/>
        <v>17.082428289735866</v>
      </c>
      <c r="U4671">
        <f t="shared" si="1595"/>
        <v>1.2724331626466732</v>
      </c>
      <c r="V4671">
        <f t="shared" si="1596"/>
        <v>1.3831906290109648</v>
      </c>
      <c r="W4671">
        <f t="shared" si="1597"/>
        <v>-9.5907542592810688E-3</v>
      </c>
      <c r="X4671">
        <f t="shared" si="1598"/>
        <v>-1.4244466223805242E-2</v>
      </c>
      <c r="Y4671">
        <f t="shared" si="1610"/>
        <v>0.10410722752192164</v>
      </c>
      <c r="Z4671">
        <f t="shared" si="1610"/>
        <v>0.41185137134327587</v>
      </c>
      <c r="AL4671">
        <v>11.420416666666668</v>
      </c>
    </row>
    <row r="4672" spans="4:38" x14ac:dyDescent="0.55000000000000004">
      <c r="D4672">
        <f t="shared" si="1603"/>
        <v>4.7117144711781309</v>
      </c>
      <c r="E4672">
        <f t="shared" si="1589"/>
        <v>5</v>
      </c>
      <c r="F4672" s="2">
        <f t="shared" si="1604"/>
        <v>42208</v>
      </c>
      <c r="G4672" s="1">
        <v>2015.6463470319634</v>
      </c>
      <c r="H4672" s="3">
        <v>654.17999999999995</v>
      </c>
      <c r="I4672" s="1">
        <f t="shared" si="1590"/>
        <v>654.17999999999995</v>
      </c>
      <c r="J4672" s="1">
        <f t="shared" si="1591"/>
        <v>2.0790489591312517E-6</v>
      </c>
      <c r="K4672">
        <f t="shared" si="1592"/>
        <v>0</v>
      </c>
      <c r="L4672">
        <f t="shared" si="1599"/>
        <v>0.1326522498970012</v>
      </c>
      <c r="M4672">
        <f t="shared" si="1605"/>
        <v>0.1326522498970012</v>
      </c>
      <c r="N4672">
        <f t="shared" si="1600"/>
        <v>2.2276371816312834</v>
      </c>
      <c r="O4672">
        <f t="shared" si="1601"/>
        <v>-1.157916291401051E-2</v>
      </c>
      <c r="P4672">
        <f t="shared" si="1593"/>
        <v>-7.5463280691076259E-2</v>
      </c>
      <c r="Q4672">
        <f t="shared" si="1602"/>
        <v>102.66066343829888</v>
      </c>
      <c r="R4672">
        <f t="shared" si="1606"/>
        <v>20.452242815310445</v>
      </c>
      <c r="S4672">
        <v>16.440000000000001</v>
      </c>
      <c r="T4672">
        <f t="shared" si="1594"/>
        <v>17.083602916140091</v>
      </c>
      <c r="U4672">
        <f t="shared" si="1595"/>
        <v>1.2503548781334906</v>
      </c>
      <c r="V4672">
        <f t="shared" si="1596"/>
        <v>1.3509740845356377</v>
      </c>
      <c r="W4672">
        <f t="shared" si="1597"/>
        <v>-4.6666977111112047E-3</v>
      </c>
      <c r="X4672">
        <f t="shared" si="1598"/>
        <v>-1.3950095279107008E-2</v>
      </c>
      <c r="Y4672">
        <f t="shared" si="1610"/>
        <v>9.4516473262640566E-2</v>
      </c>
      <c r="Z4672">
        <f t="shared" si="1610"/>
        <v>0.39760690511947061</v>
      </c>
      <c r="AL4672">
        <v>11.339583333333337</v>
      </c>
    </row>
    <row r="4673" spans="4:38" x14ac:dyDescent="0.55000000000000004">
      <c r="D4673">
        <f t="shared" si="1603"/>
        <v>4.7405430240603179</v>
      </c>
      <c r="E4673">
        <f t="shared" si="1589"/>
        <v>5</v>
      </c>
      <c r="F4673" s="2">
        <f t="shared" si="1604"/>
        <v>42209</v>
      </c>
      <c r="G4673" s="1">
        <v>2015.6490867579907</v>
      </c>
      <c r="H4673" s="3">
        <v>1214.1099999999999</v>
      </c>
      <c r="I4673" s="1">
        <f t="shared" si="1590"/>
        <v>1214.1099999999999</v>
      </c>
      <c r="J4673" s="1">
        <f t="shared" si="1591"/>
        <v>2.8469152023389719E-11</v>
      </c>
      <c r="K4673">
        <f t="shared" si="1592"/>
        <v>0</v>
      </c>
      <c r="L4673">
        <f t="shared" si="1599"/>
        <v>0.13244550118277906</v>
      </c>
      <c r="M4673">
        <f t="shared" si="1605"/>
        <v>0.13244550118277906</v>
      </c>
      <c r="N4673">
        <f t="shared" si="1600"/>
        <v>2.2264792653398824</v>
      </c>
      <c r="O4673">
        <f t="shared" si="1601"/>
        <v>-1.2172994762704725E-2</v>
      </c>
      <c r="P4673">
        <f t="shared" si="1593"/>
        <v>-7.9248790686671011E-2</v>
      </c>
      <c r="Q4673">
        <f t="shared" si="1602"/>
        <v>102.50065115661207</v>
      </c>
      <c r="R4673">
        <f t="shared" si="1606"/>
        <v>20.441611311188836</v>
      </c>
      <c r="S4673">
        <v>16.93</v>
      </c>
      <c r="T4673">
        <f t="shared" si="1594"/>
        <v>17.08394381127782</v>
      </c>
      <c r="U4673">
        <f t="shared" si="1595"/>
        <v>1.3150553617980445</v>
      </c>
      <c r="V4673">
        <f t="shared" si="1596"/>
        <v>1.4459322945457473</v>
      </c>
      <c r="W4673">
        <f t="shared" si="1597"/>
        <v>-9.0762157692172857E-3</v>
      </c>
      <c r="X4673">
        <f t="shared" si="1598"/>
        <v>-1.3553755524459978E-2</v>
      </c>
      <c r="Y4673">
        <f t="shared" si="1610"/>
        <v>8.9849775551529357E-2</v>
      </c>
      <c r="Z4673">
        <f t="shared" si="1610"/>
        <v>0.3836568098403636</v>
      </c>
      <c r="AL4673">
        <v>11.526770833333337</v>
      </c>
    </row>
    <row r="4674" spans="4:38" x14ac:dyDescent="0.55000000000000004">
      <c r="D4674">
        <f t="shared" si="1603"/>
        <v>4.7664887216542864</v>
      </c>
      <c r="E4674">
        <f t="shared" si="1589"/>
        <v>5</v>
      </c>
      <c r="F4674" s="2">
        <f t="shared" si="1604"/>
        <v>42210</v>
      </c>
      <c r="G4674" s="1">
        <v>2015.6518264840181</v>
      </c>
      <c r="H4674" s="3">
        <v>238.4</v>
      </c>
      <c r="I4674" s="1">
        <f t="shared" si="1590"/>
        <v>238.4</v>
      </c>
      <c r="J4674" s="1">
        <f t="shared" si="1591"/>
        <v>8.4973578923463224E-3</v>
      </c>
      <c r="K4674">
        <f t="shared" si="1592"/>
        <v>0</v>
      </c>
      <c r="L4674">
        <f t="shared" si="1599"/>
        <v>0.13222838120829503</v>
      </c>
      <c r="M4674">
        <f t="shared" si="1605"/>
        <v>0.13222838120829503</v>
      </c>
      <c r="N4674">
        <f t="shared" si="1600"/>
        <v>2.2252619658636119</v>
      </c>
      <c r="O4674">
        <f t="shared" si="1601"/>
        <v>-9.5672641873800757E-3</v>
      </c>
      <c r="P4674">
        <f t="shared" si="1593"/>
        <v>-6.2224109273322017E-2</v>
      </c>
      <c r="Q4674">
        <f t="shared" si="1602"/>
        <v>102.33262024140529</v>
      </c>
      <c r="R4674">
        <f t="shared" si="1606"/>
        <v>20.430435117838446</v>
      </c>
      <c r="S4674">
        <v>17.11</v>
      </c>
      <c r="T4674">
        <f t="shared" si="1594"/>
        <v>17.083450874134371</v>
      </c>
      <c r="U4674">
        <f t="shared" si="1595"/>
        <v>1.3396547271825068</v>
      </c>
      <c r="V4674">
        <f t="shared" si="1596"/>
        <v>1.482467009802835</v>
      </c>
      <c r="W4674">
        <f t="shared" si="1597"/>
        <v>3.4846298203668899E-2</v>
      </c>
      <c r="X4674">
        <f t="shared" si="1598"/>
        <v>-1.3249606031099244E-2</v>
      </c>
      <c r="Y4674">
        <f t="shared" si="1610"/>
        <v>8.0773559782312071E-2</v>
      </c>
      <c r="Z4674">
        <f t="shared" si="1610"/>
        <v>0.37010305431590362</v>
      </c>
      <c r="AL4674">
        <v>0.9436458333333354</v>
      </c>
    </row>
    <row r="4675" spans="4:38" x14ac:dyDescent="0.55000000000000004">
      <c r="D4675">
        <f t="shared" si="1603"/>
        <v>4.7898398494888577</v>
      </c>
      <c r="E4675">
        <f t="shared" si="1589"/>
        <v>5</v>
      </c>
      <c r="F4675" s="2">
        <f t="shared" si="1604"/>
        <v>42211</v>
      </c>
      <c r="G4675" s="1">
        <v>2015.6545662100457</v>
      </c>
      <c r="H4675" s="3">
        <v>174.08</v>
      </c>
      <c r="I4675" s="1" t="str">
        <f t="shared" si="1590"/>
        <v/>
      </c>
      <c r="J4675" s="1">
        <f t="shared" si="1591"/>
        <v>3.0758158587562007E-2</v>
      </c>
      <c r="K4675">
        <f t="shared" si="1592"/>
        <v>0</v>
      </c>
      <c r="L4675">
        <f t="shared" si="1599"/>
        <v>0.13205790419658731</v>
      </c>
      <c r="M4675">
        <f t="shared" si="1605"/>
        <v>0.13205790419658731</v>
      </c>
      <c r="N4675">
        <f t="shared" si="1600"/>
        <v>2.2243052394448739</v>
      </c>
      <c r="O4675">
        <f t="shared" si="1601"/>
        <v>-2.16134222772002E-3</v>
      </c>
      <c r="P4675">
        <f t="shared" si="1593"/>
        <v>-1.4049648946369869E-2</v>
      </c>
      <c r="Q4675">
        <f t="shared" si="1602"/>
        <v>102.16597023237789</v>
      </c>
      <c r="R4675">
        <f t="shared" si="1606"/>
        <v>20.419338681922913</v>
      </c>
      <c r="S4675">
        <v>17.100000000000001</v>
      </c>
      <c r="T4675">
        <f t="shared" si="1594"/>
        <v>17.082124250777579</v>
      </c>
      <c r="U4675">
        <f t="shared" si="1595"/>
        <v>1.3382761025142371</v>
      </c>
      <c r="V4675">
        <f t="shared" si="1596"/>
        <v>1.4804132980000493</v>
      </c>
      <c r="W4675">
        <f t="shared" si="1597"/>
        <v>4.7830941916932247E-2</v>
      </c>
      <c r="X4675">
        <f t="shared" si="1598"/>
        <v>-1.2128651990742347E-2</v>
      </c>
      <c r="Y4675">
        <f t="shared" si="1610"/>
        <v>0.11561985798598097</v>
      </c>
      <c r="Z4675">
        <f t="shared" si="1610"/>
        <v>0.35685344828480436</v>
      </c>
      <c r="AL4675">
        <v>11.640104166666669</v>
      </c>
    </row>
    <row r="4676" spans="4:38" x14ac:dyDescent="0.55000000000000004">
      <c r="D4676">
        <f t="shared" si="1603"/>
        <v>4.8108558645399722</v>
      </c>
      <c r="E4676">
        <f t="shared" ref="E4676:E4739" si="1611">MIN(1/J4676,ftmax)</f>
        <v>5</v>
      </c>
      <c r="F4676" s="2">
        <f t="shared" si="1604"/>
        <v>42212</v>
      </c>
      <c r="G4676" s="1">
        <v>2015.657305936073</v>
      </c>
      <c r="H4676" s="3">
        <v>119</v>
      </c>
      <c r="I4676" s="1" t="str">
        <f t="shared" ref="I4676:I4739" si="1612">IF(H4676&gt;cutoff,H4676,"")</f>
        <v/>
      </c>
      <c r="J4676" s="1">
        <f t="shared" ref="J4676:J4739" si="1613">MIN(1,EXP(-H4676/turbh))</f>
        <v>9.255057751034329E-2</v>
      </c>
      <c r="K4676">
        <f t="shared" ref="K4676:K4739" si="1614">IF(INT((G4676-INT(G4676))*365)=spawnday,1,0)</f>
        <v>0</v>
      </c>
      <c r="L4676">
        <f t="shared" si="1599"/>
        <v>0.13201941200769315</v>
      </c>
      <c r="M4676">
        <f t="shared" si="1605"/>
        <v>0.13201941200769315</v>
      </c>
      <c r="N4676">
        <f t="shared" si="1600"/>
        <v>2.2240891052221019</v>
      </c>
      <c r="O4676">
        <f t="shared" si="1601"/>
        <v>1.8572330376640522E-2</v>
      </c>
      <c r="P4676">
        <f t="shared" ref="P4676:P4739" si="1615">(V4676*J4676*hh*L4676^(2/3)-U4676*mm*L4676)</f>
        <v>0.12081719256293444</v>
      </c>
      <c r="Q4676">
        <f t="shared" si="1602"/>
        <v>102.01085293836327</v>
      </c>
      <c r="R4676">
        <f t="shared" si="1606"/>
        <v>20.408999306649051</v>
      </c>
      <c r="S4676">
        <v>17.18</v>
      </c>
      <c r="T4676">
        <f t="shared" ref="T4676:T4739" si="1616">tbar+tamp*SIN(2*PI()*G4676+tshift)</f>
        <v>17.079964334314845</v>
      </c>
      <c r="U4676">
        <f t="shared" ref="U4676:U4739" si="1617">qten^((S4676-tbar)/10)*IF(S4676&gt;Ttorp,1,torpmult)</f>
        <v>1.3493449472068531</v>
      </c>
      <c r="V4676">
        <f t="shared" ref="V4676:V4739" si="1618">qtenq^((S4676-tbar)/10)*IF(S4676&gt;Ttorp,1,torpmult)</f>
        <v>1.4969229867926914</v>
      </c>
      <c r="W4676">
        <f t="shared" ref="W4676:W4739" si="1619">GA*MIN(1,EXP(-H4676/turbA))-mA*Y4676-aB*Y4676*Z4676</f>
        <v>6.2123286421782532E-2</v>
      </c>
      <c r="X4676">
        <f t="shared" ref="X4676:X4739" si="1620">eB*aB*Y4676*Z4676-zB*Z4676</f>
        <v>-1.0859023579329552E-2</v>
      </c>
      <c r="Y4676">
        <f t="shared" si="1610"/>
        <v>0.16345079990291322</v>
      </c>
      <c r="Z4676">
        <f t="shared" si="1610"/>
        <v>0.344724796294062</v>
      </c>
      <c r="AL4676">
        <v>11.850000000000009</v>
      </c>
    </row>
    <row r="4677" spans="4:38" x14ac:dyDescent="0.55000000000000004">
      <c r="D4677">
        <f t="shared" si="1603"/>
        <v>4.8297702780859755</v>
      </c>
      <c r="E4677">
        <f t="shared" si="1611"/>
        <v>5</v>
      </c>
      <c r="F4677" s="2">
        <f t="shared" si="1604"/>
        <v>42213</v>
      </c>
      <c r="G4677" s="1">
        <v>2015.6600456621004</v>
      </c>
      <c r="H4677" s="3">
        <v>94.45</v>
      </c>
      <c r="I4677" s="1" t="str">
        <f t="shared" si="1612"/>
        <v/>
      </c>
      <c r="J4677" s="1">
        <f t="shared" si="1613"/>
        <v>0.15122295620629655</v>
      </c>
      <c r="K4677">
        <f t="shared" si="1614"/>
        <v>0</v>
      </c>
      <c r="L4677">
        <f t="shared" ref="L4677:L4740" si="1621">IF(K4677=1,wrec,L4676+P4676/365)</f>
        <v>0.13235041801471489</v>
      </c>
      <c r="M4677">
        <f t="shared" si="1605"/>
        <v>0.13235041801471489</v>
      </c>
      <c r="N4677">
        <f t="shared" ref="N4677:N4740" si="1622">(L4677/0.012)^(1/3)</f>
        <v>2.225946338259766</v>
      </c>
      <c r="O4677">
        <f t="shared" ref="O4677:O4740" si="1623">MAX(-0.05,10*(N4678-N4677))</f>
        <v>3.8836471874996725E-2</v>
      </c>
      <c r="P4677">
        <f t="shared" si="1615"/>
        <v>0.25329231663358887</v>
      </c>
      <c r="Q4677">
        <f t="shared" ref="Q4677:Q4740" si="1624">Q4676+(J4676*V4676*hh*Q4676^(2/3)-U4676*mm*Q4676)/365</f>
        <v>101.88583598463067</v>
      </c>
      <c r="R4677">
        <f t="shared" si="1606"/>
        <v>20.400658645314998</v>
      </c>
      <c r="S4677">
        <v>17.29</v>
      </c>
      <c r="T4677">
        <f t="shared" si="1616"/>
        <v>17.076971764775937</v>
      </c>
      <c r="U4677">
        <f t="shared" si="1617"/>
        <v>1.3647142471695031</v>
      </c>
      <c r="V4677">
        <f t="shared" si="1618"/>
        <v>1.5199248564015155</v>
      </c>
      <c r="W4677">
        <f t="shared" si="1619"/>
        <v>6.6493453432036692E-2</v>
      </c>
      <c r="X4677">
        <f t="shared" si="1620"/>
        <v>-9.4384346435581537E-3</v>
      </c>
      <c r="Y4677">
        <f t="shared" si="1610"/>
        <v>0.22557408632469575</v>
      </c>
      <c r="Z4677">
        <f t="shared" si="1610"/>
        <v>0.33386577271473244</v>
      </c>
      <c r="AL4677">
        <v>12.462708333333332</v>
      </c>
    </row>
    <row r="4678" spans="4:38" x14ac:dyDescent="0.55000000000000004">
      <c r="D4678">
        <f t="shared" ref="D4678:D4741" si="1625">0.9*D4677+0.1*E4678</f>
        <v>4.7004653408325661</v>
      </c>
      <c r="E4678">
        <f t="shared" si="1611"/>
        <v>3.5367209055518809</v>
      </c>
      <c r="F4678" s="2">
        <f t="shared" ref="F4678:F4741" si="1626">F4677+1</f>
        <v>42214</v>
      </c>
      <c r="G4678" s="1">
        <v>2015.6627853881278</v>
      </c>
      <c r="H4678" s="3">
        <v>63.16</v>
      </c>
      <c r="I4678" s="1" t="str">
        <f t="shared" si="1612"/>
        <v/>
      </c>
      <c r="J4678" s="1">
        <f t="shared" si="1613"/>
        <v>0.28274778437569614</v>
      </c>
      <c r="K4678">
        <f t="shared" si="1614"/>
        <v>0</v>
      </c>
      <c r="L4678">
        <f t="shared" si="1621"/>
        <v>0.1330443695671357</v>
      </c>
      <c r="M4678">
        <f t="shared" ref="M4678:M4741" si="1627">IF(K4679=1,"",L4678)</f>
        <v>0.1330443695671357</v>
      </c>
      <c r="N4678">
        <f t="shared" si="1622"/>
        <v>2.2298299854472656</v>
      </c>
      <c r="O4678">
        <f t="shared" si="1623"/>
        <v>8.4106109869552803E-2</v>
      </c>
      <c r="P4678">
        <f t="shared" si="1615"/>
        <v>0.55157361489854517</v>
      </c>
      <c r="Q4678">
        <f t="shared" si="1624"/>
        <v>101.78970736838953</v>
      </c>
      <c r="R4678">
        <f t="shared" ref="R4678:R4741" si="1628">(Q4678/0.012)^(1/3)</f>
        <v>20.39424066402546</v>
      </c>
      <c r="S4678">
        <v>17.350000000000001</v>
      </c>
      <c r="T4678">
        <f t="shared" si="1616"/>
        <v>17.073147428923349</v>
      </c>
      <c r="U4678">
        <f t="shared" si="1617"/>
        <v>1.3731711602059424</v>
      </c>
      <c r="V4678">
        <f t="shared" si="1618"/>
        <v>1.5326199602077835</v>
      </c>
      <c r="W4678">
        <f t="shared" si="1619"/>
        <v>7.5334450048258658E-2</v>
      </c>
      <c r="X4678">
        <f t="shared" si="1620"/>
        <v>-8.0498494109127461E-3</v>
      </c>
      <c r="Y4678">
        <f t="shared" ref="Y4678:Z4693" si="1629">MAX(0.0000000001,Y4677+W4677)</f>
        <v>0.29206753975673244</v>
      </c>
      <c r="Z4678">
        <f t="shared" si="1629"/>
        <v>0.3244273380711743</v>
      </c>
      <c r="AL4678">
        <v>12.352291666666673</v>
      </c>
    </row>
    <row r="4679" spans="4:38" x14ac:dyDescent="0.55000000000000004">
      <c r="D4679">
        <f t="shared" si="1625"/>
        <v>4.6825490042797036</v>
      </c>
      <c r="E4679">
        <f t="shared" si="1611"/>
        <v>4.5213019753039392</v>
      </c>
      <c r="F4679" s="2">
        <f t="shared" si="1626"/>
        <v>42215</v>
      </c>
      <c r="G4679" s="1">
        <v>2015.6655251141551</v>
      </c>
      <c r="H4679" s="3">
        <v>75.44</v>
      </c>
      <c r="I4679" s="1" t="str">
        <f t="shared" si="1612"/>
        <v/>
      </c>
      <c r="J4679" s="1">
        <f t="shared" si="1613"/>
        <v>0.22117522905175477</v>
      </c>
      <c r="K4679">
        <f t="shared" si="1614"/>
        <v>0</v>
      </c>
      <c r="L4679">
        <f t="shared" si="1621"/>
        <v>0.13455553015589883</v>
      </c>
      <c r="M4679">
        <f t="shared" si="1627"/>
        <v>0.13455553015589883</v>
      </c>
      <c r="N4679">
        <f t="shared" si="1622"/>
        <v>2.2382405964342209</v>
      </c>
      <c r="O4679">
        <f t="shared" si="1623"/>
        <v>6.0262795591006224E-2</v>
      </c>
      <c r="P4679">
        <f t="shared" si="1615"/>
        <v>0.39776535583578321</v>
      </c>
      <c r="Q4679">
        <f t="shared" si="1624"/>
        <v>101.76092862329978</v>
      </c>
      <c r="R4679">
        <f t="shared" si="1628"/>
        <v>20.392318478930658</v>
      </c>
      <c r="S4679">
        <v>17.04</v>
      </c>
      <c r="T4679">
        <f t="shared" si="1616"/>
        <v>17.068492459991134</v>
      </c>
      <c r="U4679">
        <f t="shared" si="1617"/>
        <v>1.3300340967499953</v>
      </c>
      <c r="V4679">
        <f t="shared" si="1618"/>
        <v>1.468150636034103</v>
      </c>
      <c r="W4679">
        <f t="shared" si="1619"/>
        <v>6.2240699006695946E-2</v>
      </c>
      <c r="X4679">
        <f t="shared" si="1620"/>
        <v>-6.6107381655195838E-3</v>
      </c>
      <c r="Y4679">
        <f t="shared" si="1629"/>
        <v>0.36740198980499111</v>
      </c>
      <c r="Z4679">
        <f t="shared" si="1629"/>
        <v>0.31637748866026155</v>
      </c>
      <c r="AL4679">
        <v>11.833645833333334</v>
      </c>
    </row>
    <row r="4680" spans="4:38" x14ac:dyDescent="0.55000000000000004">
      <c r="D4680">
        <f t="shared" si="1625"/>
        <v>4.5483706630906235</v>
      </c>
      <c r="E4680">
        <f t="shared" si="1611"/>
        <v>3.340765592388907</v>
      </c>
      <c r="F4680" s="2">
        <f t="shared" si="1626"/>
        <v>42216</v>
      </c>
      <c r="G4680" s="1">
        <v>2015.6682648401825</v>
      </c>
      <c r="H4680" s="3">
        <v>60.31</v>
      </c>
      <c r="I4680" s="1" t="str">
        <f t="shared" si="1612"/>
        <v/>
      </c>
      <c r="J4680" s="1">
        <f t="shared" si="1613"/>
        <v>0.29933258480578467</v>
      </c>
      <c r="K4680">
        <f t="shared" si="1614"/>
        <v>0</v>
      </c>
      <c r="L4680">
        <f t="shared" si="1621"/>
        <v>0.13564529825407906</v>
      </c>
      <c r="M4680">
        <f t="shared" si="1627"/>
        <v>0.13564529825407906</v>
      </c>
      <c r="N4680">
        <f t="shared" si="1622"/>
        <v>2.2442668759933215</v>
      </c>
      <c r="O4680">
        <f t="shared" si="1623"/>
        <v>8.6033451749045753E-2</v>
      </c>
      <c r="P4680">
        <f t="shared" si="1615"/>
        <v>0.57157800219761312</v>
      </c>
      <c r="Q4680">
        <f t="shared" si="1624"/>
        <v>101.70118802733236</v>
      </c>
      <c r="R4680">
        <f t="shared" si="1628"/>
        <v>20.388327137814496</v>
      </c>
      <c r="S4680">
        <v>17.059999999999999</v>
      </c>
      <c r="T4680">
        <f t="shared" si="1616"/>
        <v>17.06300823734669</v>
      </c>
      <c r="U4680">
        <f t="shared" si="1617"/>
        <v>1.332775776530954</v>
      </c>
      <c r="V4680">
        <f t="shared" si="1618"/>
        <v>1.4722268621681782</v>
      </c>
      <c r="W4680">
        <f t="shared" si="1619"/>
        <v>6.4300299690226423E-2</v>
      </c>
      <c r="X4680">
        <f t="shared" si="1620"/>
        <v>-5.4700410012646413E-3</v>
      </c>
      <c r="Y4680">
        <f t="shared" si="1629"/>
        <v>0.42964268881168705</v>
      </c>
      <c r="Z4680">
        <f t="shared" si="1629"/>
        <v>0.30976675049474195</v>
      </c>
      <c r="AL4680">
        <v>11.775312500000005</v>
      </c>
    </row>
    <row r="4681" spans="4:38" x14ac:dyDescent="0.55000000000000004">
      <c r="D4681">
        <f t="shared" si="1625"/>
        <v>4.3831537320595135</v>
      </c>
      <c r="E4681">
        <f t="shared" si="1611"/>
        <v>2.8962013527795243</v>
      </c>
      <c r="F4681" s="2">
        <f t="shared" si="1626"/>
        <v>42217</v>
      </c>
      <c r="G4681" s="1">
        <v>2015.6694063926941</v>
      </c>
      <c r="H4681" s="3">
        <v>53.17</v>
      </c>
      <c r="I4681" s="1" t="str">
        <f t="shared" si="1612"/>
        <v/>
      </c>
      <c r="J4681" s="1">
        <f t="shared" si="1613"/>
        <v>0.34527986082193018</v>
      </c>
      <c r="K4681">
        <f t="shared" si="1614"/>
        <v>0</v>
      </c>
      <c r="L4681">
        <f t="shared" si="1621"/>
        <v>0.1372112653833876</v>
      </c>
      <c r="M4681">
        <f t="shared" si="1627"/>
        <v>0.1372112653833876</v>
      </c>
      <c r="N4681">
        <f t="shared" si="1622"/>
        <v>2.2528702211682261</v>
      </c>
      <c r="O4681">
        <f t="shared" si="1623"/>
        <v>9.9315273377942326E-2</v>
      </c>
      <c r="P4681">
        <f t="shared" si="1615"/>
        <v>0.66526839023186501</v>
      </c>
      <c r="Q4681">
        <f t="shared" si="1624"/>
        <v>101.68006029903978</v>
      </c>
      <c r="R4681">
        <f t="shared" si="1628"/>
        <v>20.38691519472582</v>
      </c>
      <c r="S4681">
        <v>16.940000000000001</v>
      </c>
      <c r="T4681">
        <f t="shared" si="1616"/>
        <v>17.060478777416563</v>
      </c>
      <c r="U4681">
        <f t="shared" si="1617"/>
        <v>1.3164100656282258</v>
      </c>
      <c r="V4681">
        <f t="shared" si="1618"/>
        <v>1.4479381723795592</v>
      </c>
      <c r="W4681">
        <f t="shared" si="1619"/>
        <v>6.2360334262858697E-2</v>
      </c>
      <c r="X4681">
        <f t="shared" si="1620"/>
        <v>-4.35599662365674E-3</v>
      </c>
      <c r="Y4681">
        <f t="shared" si="1629"/>
        <v>0.49394298850191348</v>
      </c>
      <c r="Z4681">
        <f t="shared" si="1629"/>
        <v>0.30429670949347731</v>
      </c>
      <c r="AL4681">
        <v>11.723020833333329</v>
      </c>
    </row>
    <row r="4682" spans="4:38" x14ac:dyDescent="0.55000000000000004">
      <c r="D4682">
        <f t="shared" si="1625"/>
        <v>4.1841508485034353</v>
      </c>
      <c r="E4682">
        <f t="shared" si="1611"/>
        <v>2.3931248964987297</v>
      </c>
      <c r="F4682" s="2">
        <f t="shared" si="1626"/>
        <v>42218</v>
      </c>
      <c r="G4682" s="1">
        <v>2015.6721461187215</v>
      </c>
      <c r="H4682" s="3">
        <v>43.63</v>
      </c>
      <c r="I4682" s="1" t="str">
        <f t="shared" si="1612"/>
        <v/>
      </c>
      <c r="J4682" s="1">
        <f t="shared" si="1613"/>
        <v>0.41786369004938012</v>
      </c>
      <c r="K4682">
        <f t="shared" si="1614"/>
        <v>0</v>
      </c>
      <c r="L4682">
        <f t="shared" si="1621"/>
        <v>0.13903391850731051</v>
      </c>
      <c r="M4682">
        <f t="shared" si="1627"/>
        <v>0.13903391850731051</v>
      </c>
      <c r="N4682">
        <f t="shared" si="1622"/>
        <v>2.2628017485060203</v>
      </c>
      <c r="O4682">
        <f t="shared" si="1623"/>
        <v>0.11900593770307388</v>
      </c>
      <c r="P4682">
        <f t="shared" si="1615"/>
        <v>0.80489468488894889</v>
      </c>
      <c r="Q4682">
        <f t="shared" si="1624"/>
        <v>101.68089857486747</v>
      </c>
      <c r="R4682">
        <f t="shared" si="1628"/>
        <v>20.386971219513089</v>
      </c>
      <c r="S4682">
        <v>16.73</v>
      </c>
      <c r="T4682">
        <f t="shared" si="1616"/>
        <v>17.053822618849246</v>
      </c>
      <c r="U4682">
        <f t="shared" si="1617"/>
        <v>1.2882521493185675</v>
      </c>
      <c r="V4682">
        <f t="shared" si="1618"/>
        <v>1.4063931999131194</v>
      </c>
      <c r="W4682">
        <f t="shared" si="1619"/>
        <v>6.211507450324355E-2</v>
      </c>
      <c r="X4682">
        <f t="shared" si="1620"/>
        <v>-3.3210117242932075E-3</v>
      </c>
      <c r="Y4682">
        <f t="shared" si="1629"/>
        <v>0.55630332276477223</v>
      </c>
      <c r="Z4682">
        <f t="shared" si="1629"/>
        <v>0.29994071286982055</v>
      </c>
      <c r="AL4682">
        <v>11.954895833333341</v>
      </c>
    </row>
    <row r="4683" spans="4:38" x14ac:dyDescent="0.55000000000000004">
      <c r="D4683">
        <f t="shared" si="1625"/>
        <v>4.0536809641526874</v>
      </c>
      <c r="E4683">
        <f t="shared" si="1611"/>
        <v>2.879452004995954</v>
      </c>
      <c r="F4683" s="2">
        <f t="shared" si="1626"/>
        <v>42219</v>
      </c>
      <c r="G4683" s="1">
        <v>2015.674885844749</v>
      </c>
      <c r="H4683" s="3">
        <v>52.88</v>
      </c>
      <c r="I4683" s="1" t="str">
        <f t="shared" si="1612"/>
        <v/>
      </c>
      <c r="J4683" s="1">
        <f t="shared" si="1613"/>
        <v>0.34728830286629664</v>
      </c>
      <c r="K4683">
        <f t="shared" si="1614"/>
        <v>0</v>
      </c>
      <c r="L4683">
        <f t="shared" si="1621"/>
        <v>0.14123910942481446</v>
      </c>
      <c r="M4683">
        <f t="shared" si="1627"/>
        <v>0.14123910942481446</v>
      </c>
      <c r="N4683">
        <f t="shared" si="1622"/>
        <v>2.2747023422763277</v>
      </c>
      <c r="O4683">
        <f t="shared" si="1623"/>
        <v>0.10479995628366545</v>
      </c>
      <c r="P4683">
        <f t="shared" si="1615"/>
        <v>0.71582186346587251</v>
      </c>
      <c r="Q4683">
        <f t="shared" si="1624"/>
        <v>101.71473511301238</v>
      </c>
      <c r="R4683">
        <f t="shared" si="1628"/>
        <v>20.389232371919245</v>
      </c>
      <c r="S4683">
        <v>17.28</v>
      </c>
      <c r="T4683">
        <f t="shared" si="1616"/>
        <v>17.046341553559397</v>
      </c>
      <c r="U4683">
        <f t="shared" si="1617"/>
        <v>1.3633098340113126</v>
      </c>
      <c r="V4683">
        <f t="shared" si="1618"/>
        <v>1.5178192529740544</v>
      </c>
      <c r="W4683">
        <f t="shared" si="1619"/>
        <v>5.1390997296676358E-2</v>
      </c>
      <c r="X4683">
        <f t="shared" si="1620"/>
        <v>-2.3261638764332827E-3</v>
      </c>
      <c r="Y4683">
        <f t="shared" si="1629"/>
        <v>0.61841839726801573</v>
      </c>
      <c r="Z4683">
        <f t="shared" si="1629"/>
        <v>0.29661970114552733</v>
      </c>
      <c r="AL4683">
        <v>11.804583333333332</v>
      </c>
    </row>
    <row r="4684" spans="4:38" x14ac:dyDescent="0.55000000000000004">
      <c r="D4684">
        <f t="shared" si="1625"/>
        <v>3.8328351423845528</v>
      </c>
      <c r="E4684">
        <f t="shared" si="1611"/>
        <v>1.8452227464713409</v>
      </c>
      <c r="F4684" s="2">
        <f t="shared" si="1626"/>
        <v>42220</v>
      </c>
      <c r="G4684" s="1">
        <v>2015.6776255707764</v>
      </c>
      <c r="H4684" s="3">
        <v>30.63</v>
      </c>
      <c r="I4684" s="1" t="str">
        <f t="shared" si="1612"/>
        <v/>
      </c>
      <c r="J4684" s="1">
        <f t="shared" si="1613"/>
        <v>0.54193999175022178</v>
      </c>
      <c r="K4684">
        <f t="shared" si="1614"/>
        <v>0</v>
      </c>
      <c r="L4684">
        <f t="shared" si="1621"/>
        <v>0.14320026521513193</v>
      </c>
      <c r="M4684">
        <f t="shared" si="1627"/>
        <v>0.14320026521513193</v>
      </c>
      <c r="N4684">
        <f t="shared" si="1622"/>
        <v>2.2851823379046943</v>
      </c>
      <c r="O4684">
        <f t="shared" si="1623"/>
        <v>0.18486320844695037</v>
      </c>
      <c r="P4684">
        <f t="shared" si="1615"/>
        <v>1.2787808432332879</v>
      </c>
      <c r="Q4684">
        <f t="shared" si="1624"/>
        <v>101.71872597118578</v>
      </c>
      <c r="R4684">
        <f t="shared" si="1628"/>
        <v>20.389499030990756</v>
      </c>
      <c r="S4684">
        <v>17.87</v>
      </c>
      <c r="T4684">
        <f t="shared" si="1616"/>
        <v>17.038037798348775</v>
      </c>
      <c r="U4684">
        <f t="shared" si="1617"/>
        <v>1.4486947667541816</v>
      </c>
      <c r="V4684">
        <f t="shared" si="1618"/>
        <v>1.6471820345351467</v>
      </c>
      <c r="W4684">
        <f t="shared" si="1619"/>
        <v>5.9636967901400093E-2</v>
      </c>
      <c r="X4684">
        <f t="shared" si="1620"/>
        <v>-1.5214715375930568E-3</v>
      </c>
      <c r="Y4684">
        <f t="shared" si="1629"/>
        <v>0.66980939456469213</v>
      </c>
      <c r="Z4684">
        <f t="shared" si="1629"/>
        <v>0.29429353726909402</v>
      </c>
      <c r="AL4684">
        <v>12.016562499999999</v>
      </c>
    </row>
    <row r="4685" spans="4:38" x14ac:dyDescent="0.55000000000000004">
      <c r="D4685">
        <f t="shared" si="1625"/>
        <v>3.632786757136341</v>
      </c>
      <c r="E4685">
        <f t="shared" si="1611"/>
        <v>1.8323512899024372</v>
      </c>
      <c r="F4685" s="2">
        <f t="shared" si="1626"/>
        <v>42221</v>
      </c>
      <c r="G4685" s="1">
        <v>2015.6803652968038</v>
      </c>
      <c r="H4685" s="3">
        <v>30.28</v>
      </c>
      <c r="I4685" s="1" t="str">
        <f t="shared" si="1612"/>
        <v/>
      </c>
      <c r="J4685" s="1">
        <f t="shared" si="1613"/>
        <v>0.54574688025746665</v>
      </c>
      <c r="K4685">
        <f t="shared" si="1614"/>
        <v>0</v>
      </c>
      <c r="L4685">
        <f t="shared" si="1621"/>
        <v>0.14670377437467519</v>
      </c>
      <c r="M4685">
        <f t="shared" si="1627"/>
        <v>0.14670377437467519</v>
      </c>
      <c r="N4685">
        <f t="shared" si="1622"/>
        <v>2.3036686587493893</v>
      </c>
      <c r="O4685">
        <f t="shared" si="1623"/>
        <v>0.19278451061052415</v>
      </c>
      <c r="P4685">
        <f t="shared" si="1615"/>
        <v>1.3556166430611172</v>
      </c>
      <c r="Q4685">
        <f t="shared" si="1624"/>
        <v>101.83453601209811</v>
      </c>
      <c r="R4685">
        <f t="shared" si="1628"/>
        <v>20.397234129645874</v>
      </c>
      <c r="S4685">
        <v>18.12</v>
      </c>
      <c r="T4685">
        <f t="shared" si="1616"/>
        <v>17.028913813800269</v>
      </c>
      <c r="U4685">
        <f t="shared" si="1617"/>
        <v>1.4864689505482322</v>
      </c>
      <c r="V4685">
        <f t="shared" si="1618"/>
        <v>1.7052697835359136</v>
      </c>
      <c r="W4685">
        <f t="shared" si="1619"/>
        <v>5.4445491122051999E-2</v>
      </c>
      <c r="X4685">
        <f t="shared" si="1620"/>
        <v>-6.0568367352463459E-4</v>
      </c>
      <c r="Y4685">
        <f t="shared" si="1629"/>
        <v>0.72944636246609218</v>
      </c>
      <c r="Z4685">
        <f t="shared" si="1629"/>
        <v>0.29277206573150094</v>
      </c>
      <c r="AL4685">
        <v>11.805312500000008</v>
      </c>
    </row>
    <row r="4686" spans="4:38" x14ac:dyDescent="0.55000000000000004">
      <c r="D4686">
        <f t="shared" si="1625"/>
        <v>3.5374499867881326</v>
      </c>
      <c r="E4686">
        <f t="shared" si="1611"/>
        <v>2.6794190536542573</v>
      </c>
      <c r="F4686" s="2">
        <f t="shared" si="1626"/>
        <v>42222</v>
      </c>
      <c r="G4686" s="1">
        <v>2015.6831050228311</v>
      </c>
      <c r="H4686" s="3">
        <v>49.28</v>
      </c>
      <c r="I4686" s="1" t="str">
        <f t="shared" si="1612"/>
        <v/>
      </c>
      <c r="J4686" s="1">
        <f t="shared" si="1613"/>
        <v>0.37321523060611794</v>
      </c>
      <c r="K4686">
        <f t="shared" si="1614"/>
        <v>0</v>
      </c>
      <c r="L4686">
        <f t="shared" si="1621"/>
        <v>0.15041779257484264</v>
      </c>
      <c r="M4686">
        <f t="shared" si="1627"/>
        <v>0.15041779257484264</v>
      </c>
      <c r="N4686">
        <f t="shared" si="1622"/>
        <v>2.3229471098104417</v>
      </c>
      <c r="O4686">
        <f t="shared" si="1623"/>
        <v>0.12999922094423244</v>
      </c>
      <c r="P4686">
        <f t="shared" si="1615"/>
        <v>0.92692145776218704</v>
      </c>
      <c r="Q4686">
        <f t="shared" si="1624"/>
        <v>101.95831873270133</v>
      </c>
      <c r="R4686">
        <f t="shared" si="1628"/>
        <v>20.40549525245671</v>
      </c>
      <c r="S4686">
        <v>18.25</v>
      </c>
      <c r="T4686">
        <f t="shared" si="1616"/>
        <v>17.018972303546576</v>
      </c>
      <c r="U4686">
        <f t="shared" si="1617"/>
        <v>1.5064991690899765</v>
      </c>
      <c r="V4686">
        <f t="shared" si="1618"/>
        <v>1.7362804552020856</v>
      </c>
      <c r="W4686">
        <f t="shared" si="1619"/>
        <v>3.8379036440256739E-2</v>
      </c>
      <c r="X4686">
        <f t="shared" si="1620"/>
        <v>2.2274075063453275E-4</v>
      </c>
      <c r="Y4686">
        <f t="shared" si="1629"/>
        <v>0.78389185358814417</v>
      </c>
      <c r="Z4686">
        <f t="shared" si="1629"/>
        <v>0.29216638205797629</v>
      </c>
      <c r="AL4686">
        <v>11.307187499999998</v>
      </c>
    </row>
    <row r="4687" spans="4:38" x14ac:dyDescent="0.55000000000000004">
      <c r="D4687">
        <f t="shared" si="1625"/>
        <v>3.6837049881093193</v>
      </c>
      <c r="E4687">
        <f t="shared" si="1611"/>
        <v>5</v>
      </c>
      <c r="F4687" s="2">
        <f t="shared" si="1626"/>
        <v>42223</v>
      </c>
      <c r="G4687" s="1">
        <v>2015.6858447488585</v>
      </c>
      <c r="H4687" s="3">
        <v>3241.74</v>
      </c>
      <c r="I4687" s="1">
        <f t="shared" si="1612"/>
        <v>3241.74</v>
      </c>
      <c r="J4687" s="1">
        <f t="shared" si="1613"/>
        <v>6.9599180289504358E-29</v>
      </c>
      <c r="K4687">
        <f t="shared" si="1614"/>
        <v>0</v>
      </c>
      <c r="L4687">
        <f t="shared" si="1621"/>
        <v>0.15295730341802671</v>
      </c>
      <c r="M4687">
        <f t="shared" si="1627"/>
        <v>0.15295730341802671</v>
      </c>
      <c r="N4687">
        <f t="shared" si="1622"/>
        <v>2.335947031904865</v>
      </c>
      <c r="O4687">
        <f t="shared" si="1623"/>
        <v>-1.4951938308178647E-2</v>
      </c>
      <c r="P4687">
        <f t="shared" si="1615"/>
        <v>-0.10713733279734705</v>
      </c>
      <c r="Q4687">
        <f t="shared" si="1624"/>
        <v>101.98460110867003</v>
      </c>
      <c r="R4687">
        <f t="shared" si="1628"/>
        <v>20.407248448694794</v>
      </c>
      <c r="S4687">
        <v>18.46</v>
      </c>
      <c r="T4687">
        <f t="shared" si="1616"/>
        <v>17.008216213470561</v>
      </c>
      <c r="U4687">
        <f t="shared" si="1617"/>
        <v>1.5394274103090915</v>
      </c>
      <c r="V4687">
        <f t="shared" si="1618"/>
        <v>1.7875703247135741</v>
      </c>
      <c r="W4687">
        <f t="shared" si="1619"/>
        <v>-7.6310924548029124E-2</v>
      </c>
      <c r="X4687">
        <f t="shared" si="1620"/>
        <v>8.0643442847147875E-4</v>
      </c>
      <c r="Y4687">
        <f t="shared" si="1629"/>
        <v>0.82227089002840092</v>
      </c>
      <c r="Z4687">
        <f t="shared" si="1629"/>
        <v>0.29238912280861085</v>
      </c>
      <c r="AL4687">
        <v>11.456770833333335</v>
      </c>
    </row>
    <row r="4688" spans="4:38" x14ac:dyDescent="0.55000000000000004">
      <c r="D4688">
        <f t="shared" si="1625"/>
        <v>3.8153344892983876</v>
      </c>
      <c r="E4688">
        <f t="shared" si="1611"/>
        <v>5</v>
      </c>
      <c r="F4688" s="2">
        <f t="shared" si="1626"/>
        <v>42224</v>
      </c>
      <c r="G4688" s="1">
        <v>2015.6885844748858</v>
      </c>
      <c r="H4688" s="3">
        <v>2119.64</v>
      </c>
      <c r="I4688" s="1">
        <f t="shared" si="1612"/>
        <v>2119.64</v>
      </c>
      <c r="J4688" s="1">
        <f t="shared" si="1613"/>
        <v>3.881869109474382E-19</v>
      </c>
      <c r="K4688">
        <f t="shared" si="1614"/>
        <v>0</v>
      </c>
      <c r="L4688">
        <f t="shared" si="1621"/>
        <v>0.1526637764788559</v>
      </c>
      <c r="M4688">
        <f t="shared" si="1627"/>
        <v>0.1526637764788559</v>
      </c>
      <c r="N4688">
        <f t="shared" si="1622"/>
        <v>2.3344518380740471</v>
      </c>
      <c r="O4688">
        <f t="shared" si="1623"/>
        <v>-1.4577425837867253E-2</v>
      </c>
      <c r="P4688">
        <f t="shared" si="1615"/>
        <v>-0.10432173960085923</v>
      </c>
      <c r="Q4688">
        <f t="shared" si="1624"/>
        <v>101.78889140970801</v>
      </c>
      <c r="R4688">
        <f t="shared" si="1628"/>
        <v>20.3941861696415</v>
      </c>
      <c r="S4688">
        <v>18.22</v>
      </c>
      <c r="T4688">
        <f t="shared" si="1616"/>
        <v>16.996648730836121</v>
      </c>
      <c r="U4688">
        <f t="shared" si="1617"/>
        <v>1.50185298609505</v>
      </c>
      <c r="V4688">
        <f t="shared" si="1618"/>
        <v>1.7290744626157299</v>
      </c>
      <c r="W4688">
        <f t="shared" si="1619"/>
        <v>-6.9303549682105017E-2</v>
      </c>
      <c r="X4688">
        <f t="shared" si="1620"/>
        <v>-3.547906061935318E-4</v>
      </c>
      <c r="Y4688">
        <f t="shared" si="1629"/>
        <v>0.7459599654803718</v>
      </c>
      <c r="Z4688">
        <f t="shared" si="1629"/>
        <v>0.29319555723708235</v>
      </c>
      <c r="AL4688">
        <v>11.9359375</v>
      </c>
    </row>
    <row r="4689" spans="4:38" x14ac:dyDescent="0.55000000000000004">
      <c r="D4689">
        <f t="shared" si="1625"/>
        <v>3.9338010403685488</v>
      </c>
      <c r="E4689">
        <f t="shared" si="1611"/>
        <v>5</v>
      </c>
      <c r="F4689" s="2">
        <f t="shared" si="1626"/>
        <v>42225</v>
      </c>
      <c r="G4689" s="1">
        <v>2015.6913242009134</v>
      </c>
      <c r="H4689" s="3">
        <v>1290.6400000000001</v>
      </c>
      <c r="I4689" s="1">
        <f t="shared" si="1612"/>
        <v>1290.6400000000001</v>
      </c>
      <c r="J4689" s="1">
        <f t="shared" si="1613"/>
        <v>6.1608891886104798E-12</v>
      </c>
      <c r="K4689">
        <f t="shared" si="1614"/>
        <v>0</v>
      </c>
      <c r="L4689">
        <f t="shared" si="1621"/>
        <v>0.15237796349364807</v>
      </c>
      <c r="M4689">
        <f t="shared" si="1627"/>
        <v>0.15237796349364807</v>
      </c>
      <c r="N4689">
        <f t="shared" si="1622"/>
        <v>2.3329940954902604</v>
      </c>
      <c r="O4689">
        <f t="shared" si="1623"/>
        <v>-1.4523364947707229E-2</v>
      </c>
      <c r="P4689">
        <f t="shared" si="1615"/>
        <v>-0.10380529569005943</v>
      </c>
      <c r="Q4689">
        <f t="shared" si="1624"/>
        <v>101.5983250056414</v>
      </c>
      <c r="R4689">
        <f t="shared" si="1628"/>
        <v>20.381451071338645</v>
      </c>
      <c r="S4689">
        <v>18.190000000000001</v>
      </c>
      <c r="T4689">
        <f t="shared" si="1616"/>
        <v>16.984273283335565</v>
      </c>
      <c r="U4689">
        <f t="shared" si="1617"/>
        <v>1.4972211323588887</v>
      </c>
      <c r="V4689">
        <f t="shared" si="1618"/>
        <v>1.7218983766778084</v>
      </c>
      <c r="W4689">
        <f t="shared" si="1619"/>
        <v>-6.2612946894203186E-2</v>
      </c>
      <c r="X4689">
        <f t="shared" si="1620"/>
        <v>-1.4096963207357108E-3</v>
      </c>
      <c r="Y4689">
        <f t="shared" si="1629"/>
        <v>0.67665641579826674</v>
      </c>
      <c r="Z4689">
        <f t="shared" si="1629"/>
        <v>0.29284076663088882</v>
      </c>
      <c r="AL4689">
        <v>11.95166666666667</v>
      </c>
    </row>
    <row r="4690" spans="4:38" x14ac:dyDescent="0.55000000000000004">
      <c r="D4690">
        <f t="shared" si="1625"/>
        <v>4.0404209363316941</v>
      </c>
      <c r="E4690">
        <f t="shared" si="1611"/>
        <v>5</v>
      </c>
      <c r="F4690" s="2">
        <f t="shared" si="1626"/>
        <v>42226</v>
      </c>
      <c r="G4690" s="1">
        <v>2015.6940639269408</v>
      </c>
      <c r="H4690" s="3">
        <v>636.59</v>
      </c>
      <c r="I4690" s="1">
        <f t="shared" si="1612"/>
        <v>636.59</v>
      </c>
      <c r="J4690" s="1">
        <f t="shared" si="1613"/>
        <v>2.9556262518501239E-6</v>
      </c>
      <c r="K4690">
        <f t="shared" si="1614"/>
        <v>0</v>
      </c>
      <c r="L4690">
        <f t="shared" si="1621"/>
        <v>0.15209356542326435</v>
      </c>
      <c r="M4690">
        <f t="shared" si="1627"/>
        <v>0.15209356542326435</v>
      </c>
      <c r="N4690">
        <f t="shared" si="1622"/>
        <v>2.3315417589954897</v>
      </c>
      <c r="O4690">
        <f t="shared" si="1623"/>
        <v>-1.4275912344046127E-2</v>
      </c>
      <c r="P4690">
        <f t="shared" si="1615"/>
        <v>-0.10191067801877693</v>
      </c>
      <c r="Q4690">
        <f t="shared" si="1624"/>
        <v>101.40870199895762</v>
      </c>
      <c r="R4690">
        <f t="shared" si="1628"/>
        <v>20.368763201588429</v>
      </c>
      <c r="S4690">
        <v>18.03</v>
      </c>
      <c r="T4690">
        <f t="shared" si="1616"/>
        <v>16.971093538083682</v>
      </c>
      <c r="U4690">
        <f t="shared" si="1617"/>
        <v>1.4727580993232023</v>
      </c>
      <c r="V4690">
        <f t="shared" si="1618"/>
        <v>1.6841259072168324</v>
      </c>
      <c r="W4690">
        <f t="shared" si="1619"/>
        <v>-5.1015919723349124E-2</v>
      </c>
      <c r="X4690">
        <f t="shared" si="1620"/>
        <v>-2.3517728537032576E-3</v>
      </c>
      <c r="Y4690">
        <f t="shared" si="1629"/>
        <v>0.61404346890406358</v>
      </c>
      <c r="Z4690">
        <f t="shared" si="1629"/>
        <v>0.29143107031015308</v>
      </c>
      <c r="AL4690">
        <v>12.026666666666671</v>
      </c>
    </row>
    <row r="4691" spans="4:38" x14ac:dyDescent="0.55000000000000004">
      <c r="D4691">
        <f t="shared" si="1625"/>
        <v>4.1363788426985248</v>
      </c>
      <c r="E4691">
        <f t="shared" si="1611"/>
        <v>5</v>
      </c>
      <c r="F4691" s="2">
        <f t="shared" si="1626"/>
        <v>42227</v>
      </c>
      <c r="G4691" s="1">
        <v>2015.6968036529681</v>
      </c>
      <c r="H4691" s="3">
        <v>975.06</v>
      </c>
      <c r="I4691" s="1">
        <f t="shared" si="1612"/>
        <v>975.06</v>
      </c>
      <c r="J4691" s="1">
        <f t="shared" si="1613"/>
        <v>3.3941923438861089E-9</v>
      </c>
      <c r="K4691">
        <f t="shared" si="1614"/>
        <v>0</v>
      </c>
      <c r="L4691">
        <f t="shared" si="1621"/>
        <v>0.15181435808622662</v>
      </c>
      <c r="M4691">
        <f t="shared" si="1627"/>
        <v>0.15181435808622662</v>
      </c>
      <c r="N4691">
        <f t="shared" si="1622"/>
        <v>2.330114167761085</v>
      </c>
      <c r="O4691">
        <f t="shared" si="1623"/>
        <v>-1.4180359321613878E-2</v>
      </c>
      <c r="P4691">
        <f t="shared" si="1615"/>
        <v>-0.10110501010040285</v>
      </c>
      <c r="Q4691">
        <f t="shared" si="1624"/>
        <v>101.2225270308907</v>
      </c>
      <c r="R4691">
        <f t="shared" si="1628"/>
        <v>20.356290646506579</v>
      </c>
      <c r="S4691">
        <v>17.97</v>
      </c>
      <c r="T4691">
        <f t="shared" si="1616"/>
        <v>16.957113400520655</v>
      </c>
      <c r="U4691">
        <f t="shared" si="1617"/>
        <v>1.46368786282929</v>
      </c>
      <c r="V4691">
        <f t="shared" si="1618"/>
        <v>1.6701758388567385</v>
      </c>
      <c r="W4691">
        <f t="shared" si="1619"/>
        <v>-5.0924573421790298E-2</v>
      </c>
      <c r="X4691">
        <f t="shared" si="1620"/>
        <v>-3.0996722632370324E-3</v>
      </c>
      <c r="Y4691">
        <f t="shared" si="1629"/>
        <v>0.5630275491807144</v>
      </c>
      <c r="Z4691">
        <f t="shared" si="1629"/>
        <v>0.28907929745644984</v>
      </c>
      <c r="AL4691">
        <v>12.243020833333341</v>
      </c>
    </row>
    <row r="4692" spans="4:38" x14ac:dyDescent="0.55000000000000004">
      <c r="D4692">
        <f t="shared" si="1625"/>
        <v>4.2227409584286724</v>
      </c>
      <c r="E4692">
        <f t="shared" si="1611"/>
        <v>5</v>
      </c>
      <c r="F4692" s="2">
        <f t="shared" si="1626"/>
        <v>42228</v>
      </c>
      <c r="G4692" s="1">
        <v>2015.6995433789955</v>
      </c>
      <c r="H4692" s="3">
        <v>1671.55</v>
      </c>
      <c r="I4692" s="1">
        <f t="shared" si="1612"/>
        <v>1671.55</v>
      </c>
      <c r="J4692" s="1">
        <f t="shared" si="1613"/>
        <v>3.0276186756804733E-15</v>
      </c>
      <c r="K4692">
        <f t="shared" si="1614"/>
        <v>0</v>
      </c>
      <c r="L4692">
        <f t="shared" si="1621"/>
        <v>0.15153735805855428</v>
      </c>
      <c r="M4692">
        <f t="shared" si="1627"/>
        <v>0.15153735805855428</v>
      </c>
      <c r="N4692">
        <f t="shared" si="1622"/>
        <v>2.3286961318289237</v>
      </c>
      <c r="O4692">
        <f t="shared" si="1623"/>
        <v>-1.3404853050378307E-2</v>
      </c>
      <c r="P4692">
        <f t="shared" si="1615"/>
        <v>-9.5462553266214903E-2</v>
      </c>
      <c r="Q4692">
        <f t="shared" si="1624"/>
        <v>101.03783669350346</v>
      </c>
      <c r="R4692">
        <f t="shared" si="1628"/>
        <v>20.343902432111214</v>
      </c>
      <c r="S4692">
        <v>17.43</v>
      </c>
      <c r="T4692">
        <f t="shared" si="1616"/>
        <v>16.942337013265902</v>
      </c>
      <c r="U4692">
        <f t="shared" si="1617"/>
        <v>1.3845286209572354</v>
      </c>
      <c r="V4692">
        <f t="shared" si="1618"/>
        <v>1.549711861918343</v>
      </c>
      <c r="W4692">
        <f t="shared" si="1619"/>
        <v>-4.7065724990744739E-2</v>
      </c>
      <c r="X4692">
        <f t="shared" si="1620"/>
        <v>-3.8237321201994752E-3</v>
      </c>
      <c r="Y4692">
        <f t="shared" si="1629"/>
        <v>0.51210297575892416</v>
      </c>
      <c r="Z4692">
        <f t="shared" si="1629"/>
        <v>0.28597962519321279</v>
      </c>
      <c r="AL4692">
        <v>12.453645833333328</v>
      </c>
    </row>
    <row r="4693" spans="4:38" x14ac:dyDescent="0.55000000000000004">
      <c r="D4693">
        <f t="shared" si="1625"/>
        <v>4.3004668625858056</v>
      </c>
      <c r="E4693">
        <f t="shared" si="1611"/>
        <v>5</v>
      </c>
      <c r="F4693" s="2">
        <f t="shared" si="1626"/>
        <v>42229</v>
      </c>
      <c r="G4693" s="1">
        <v>2015.7022831050228</v>
      </c>
      <c r="H4693" s="3">
        <v>4927.8599999999997</v>
      </c>
      <c r="I4693" s="1">
        <f t="shared" si="1612"/>
        <v>4927.8599999999997</v>
      </c>
      <c r="J4693" s="1">
        <f t="shared" si="1613"/>
        <v>1.5745334383028923E-43</v>
      </c>
      <c r="K4693">
        <f t="shared" si="1614"/>
        <v>0</v>
      </c>
      <c r="L4693">
        <f t="shared" si="1621"/>
        <v>0.15127581681672903</v>
      </c>
      <c r="M4693">
        <f t="shared" si="1627"/>
        <v>0.15127581681672903</v>
      </c>
      <c r="N4693">
        <f t="shared" si="1622"/>
        <v>2.3273556465238858</v>
      </c>
      <c r="O4693">
        <f t="shared" si="1623"/>
        <v>-1.4578102164328754E-2</v>
      </c>
      <c r="P4693">
        <f t="shared" si="1615"/>
        <v>-0.10369308601370344</v>
      </c>
      <c r="Q4693">
        <f t="shared" si="1624"/>
        <v>100.86345354720402</v>
      </c>
      <c r="R4693">
        <f t="shared" si="1628"/>
        <v>20.332191714733955</v>
      </c>
      <c r="S4693">
        <v>18.25</v>
      </c>
      <c r="T4693">
        <f t="shared" si="1616"/>
        <v>16.926768754880445</v>
      </c>
      <c r="U4693">
        <f t="shared" si="1617"/>
        <v>1.5064991690899765</v>
      </c>
      <c r="V4693">
        <f t="shared" si="1618"/>
        <v>1.7362804552020856</v>
      </c>
      <c r="W4693">
        <f t="shared" si="1619"/>
        <v>-4.2539183294298226E-2</v>
      </c>
      <c r="X4693">
        <f t="shared" si="1620"/>
        <v>-4.4631596811793781E-3</v>
      </c>
      <c r="Y4693">
        <f t="shared" si="1629"/>
        <v>0.46503725076817942</v>
      </c>
      <c r="Z4693">
        <f t="shared" si="1629"/>
        <v>0.28215589307301331</v>
      </c>
      <c r="AL4693">
        <v>12.436145833333326</v>
      </c>
    </row>
    <row r="4694" spans="4:38" x14ac:dyDescent="0.55000000000000004">
      <c r="D4694">
        <f t="shared" si="1625"/>
        <v>4.370420176327225</v>
      </c>
      <c r="E4694">
        <f t="shared" si="1611"/>
        <v>5</v>
      </c>
      <c r="F4694" s="2">
        <f t="shared" si="1626"/>
        <v>42230</v>
      </c>
      <c r="G4694" s="1">
        <v>2015.7050228310502</v>
      </c>
      <c r="H4694" s="3">
        <v>3216.76</v>
      </c>
      <c r="I4694" s="1">
        <f t="shared" si="1612"/>
        <v>3216.76</v>
      </c>
      <c r="J4694" s="1">
        <f t="shared" si="1613"/>
        <v>1.1470375828576045E-28</v>
      </c>
      <c r="K4694">
        <f t="shared" si="1614"/>
        <v>0</v>
      </c>
      <c r="L4694">
        <f t="shared" si="1621"/>
        <v>0.15099172617011614</v>
      </c>
      <c r="M4694">
        <f t="shared" si="1627"/>
        <v>0.15099172617011614</v>
      </c>
      <c r="N4694">
        <f t="shared" si="1622"/>
        <v>2.3258978363074529</v>
      </c>
      <c r="O4694">
        <f t="shared" si="1623"/>
        <v>-1.3866030689264619E-2</v>
      </c>
      <c r="P4694">
        <f t="shared" si="1615"/>
        <v>-9.8507627105212797E-2</v>
      </c>
      <c r="Q4694">
        <f t="shared" si="1624"/>
        <v>100.67403554014378</v>
      </c>
      <c r="R4694">
        <f t="shared" si="1628"/>
        <v>20.31945602612166</v>
      </c>
      <c r="S4694">
        <v>17.77</v>
      </c>
      <c r="T4694">
        <f t="shared" si="1616"/>
        <v>16.910413238573454</v>
      </c>
      <c r="U4694">
        <f t="shared" si="1617"/>
        <v>1.4338552505068665</v>
      </c>
      <c r="V4694">
        <f t="shared" si="1618"/>
        <v>1.6245047927124709</v>
      </c>
      <c r="W4694">
        <f t="shared" si="1619"/>
        <v>-3.8402767945980673E-2</v>
      </c>
      <c r="X4694">
        <f t="shared" si="1620"/>
        <v>-5.0068278887747007E-3</v>
      </c>
      <c r="Y4694">
        <f t="shared" ref="Y4694:Z4709" si="1630">MAX(0.0000000001,Y4693+W4693)</f>
        <v>0.42249806747388119</v>
      </c>
      <c r="Z4694">
        <f t="shared" si="1630"/>
        <v>0.27769273339183392</v>
      </c>
      <c r="AL4694">
        <v>12.47875</v>
      </c>
    </row>
    <row r="4695" spans="4:38" x14ac:dyDescent="0.55000000000000004">
      <c r="D4695">
        <f t="shared" si="1625"/>
        <v>4.4333781586945022</v>
      </c>
      <c r="E4695">
        <f t="shared" si="1611"/>
        <v>5</v>
      </c>
      <c r="F4695" s="2">
        <f t="shared" si="1626"/>
        <v>42231</v>
      </c>
      <c r="G4695" s="1">
        <v>2015.7077625570778</v>
      </c>
      <c r="H4695" s="3">
        <v>1059.05</v>
      </c>
      <c r="I4695" s="1">
        <f t="shared" si="1612"/>
        <v>1059.05</v>
      </c>
      <c r="J4695" s="1">
        <f t="shared" si="1613"/>
        <v>6.3271565304971878E-10</v>
      </c>
      <c r="K4695">
        <f t="shared" si="1614"/>
        <v>0</v>
      </c>
      <c r="L4695">
        <f t="shared" si="1621"/>
        <v>0.15072184226023885</v>
      </c>
      <c r="M4695">
        <f t="shared" si="1627"/>
        <v>0.15072184226023885</v>
      </c>
      <c r="N4695">
        <f t="shared" si="1622"/>
        <v>2.3245112332385265</v>
      </c>
      <c r="O4695">
        <f t="shared" si="1623"/>
        <v>-1.3257271420945571E-2</v>
      </c>
      <c r="P4695">
        <f t="shared" si="1615"/>
        <v>-9.4073022752158994E-2</v>
      </c>
      <c r="Q4695">
        <f t="shared" si="1624"/>
        <v>100.49408990322796</v>
      </c>
      <c r="R4695">
        <f t="shared" si="1628"/>
        <v>20.307342415779473</v>
      </c>
      <c r="S4695">
        <v>17.34</v>
      </c>
      <c r="T4695">
        <f t="shared" si="1616"/>
        <v>16.893275310839002</v>
      </c>
      <c r="U4695">
        <f t="shared" si="1617"/>
        <v>1.3717580441269968</v>
      </c>
      <c r="V4695">
        <f t="shared" si="1618"/>
        <v>1.5304967698226677</v>
      </c>
      <c r="W4695">
        <f t="shared" si="1619"/>
        <v>-3.3949244845897127E-2</v>
      </c>
      <c r="X4695">
        <f t="shared" si="1620"/>
        <v>-5.4610927434581855E-3</v>
      </c>
      <c r="Y4695">
        <f t="shared" si="1630"/>
        <v>0.3840952995279005</v>
      </c>
      <c r="Z4695">
        <f t="shared" si="1630"/>
        <v>0.27268590550305921</v>
      </c>
      <c r="AL4695">
        <v>12.389270833333327</v>
      </c>
    </row>
    <row r="4696" spans="4:38" x14ac:dyDescent="0.55000000000000004">
      <c r="D4696">
        <f t="shared" si="1625"/>
        <v>4.4900403428250524</v>
      </c>
      <c r="E4696">
        <f t="shared" si="1611"/>
        <v>5</v>
      </c>
      <c r="F4696" s="2">
        <f t="shared" si="1626"/>
        <v>42232</v>
      </c>
      <c r="G4696" s="1">
        <v>2015.7105022831051</v>
      </c>
      <c r="H4696" s="3">
        <v>3600.71</v>
      </c>
      <c r="I4696" s="1">
        <f t="shared" si="1612"/>
        <v>3600.71</v>
      </c>
      <c r="J4696" s="1">
        <f t="shared" si="1613"/>
        <v>5.3043273885025475E-32</v>
      </c>
      <c r="K4696">
        <f t="shared" si="1614"/>
        <v>0</v>
      </c>
      <c r="L4696">
        <f t="shared" si="1621"/>
        <v>0.15046410795132883</v>
      </c>
      <c r="M4696">
        <f t="shared" si="1627"/>
        <v>0.15046410795132883</v>
      </c>
      <c r="N4696">
        <f t="shared" si="1622"/>
        <v>2.3231855060964319</v>
      </c>
      <c r="O4696">
        <f t="shared" si="1623"/>
        <v>-1.383559966839254E-2</v>
      </c>
      <c r="P4696">
        <f t="shared" si="1615"/>
        <v>-9.8062387860234079E-2</v>
      </c>
      <c r="Q4696">
        <f t="shared" si="1624"/>
        <v>100.32224503457368</v>
      </c>
      <c r="R4696">
        <f t="shared" si="1628"/>
        <v>20.295760628163109</v>
      </c>
      <c r="S4696">
        <v>17.760000000000002</v>
      </c>
      <c r="T4696">
        <f t="shared" si="1616"/>
        <v>16.875360050016873</v>
      </c>
      <c r="U4696">
        <f t="shared" si="1617"/>
        <v>1.4323796850652888</v>
      </c>
      <c r="V4696">
        <f t="shared" si="1618"/>
        <v>1.6222543111540859</v>
      </c>
      <c r="W4696">
        <f t="shared" si="1619"/>
        <v>-3.1349885837909354E-2</v>
      </c>
      <c r="X4696">
        <f t="shared" si="1620"/>
        <v>-5.8234713875366497E-3</v>
      </c>
      <c r="Y4696">
        <f t="shared" si="1630"/>
        <v>0.35014605468200338</v>
      </c>
      <c r="Z4696">
        <f t="shared" si="1630"/>
        <v>0.26722481275960103</v>
      </c>
      <c r="AL4696">
        <v>12.295833333333336</v>
      </c>
    </row>
    <row r="4697" spans="4:38" x14ac:dyDescent="0.55000000000000004">
      <c r="D4697">
        <f t="shared" si="1625"/>
        <v>4.5410363085425471</v>
      </c>
      <c r="E4697">
        <f t="shared" si="1611"/>
        <v>5</v>
      </c>
      <c r="F4697" s="2">
        <f t="shared" si="1626"/>
        <v>42233</v>
      </c>
      <c r="G4697" s="1">
        <v>2015.7132420091325</v>
      </c>
      <c r="H4697" s="3">
        <v>3363.94</v>
      </c>
      <c r="I4697" s="1">
        <f t="shared" si="1612"/>
        <v>3363.94</v>
      </c>
      <c r="J4697" s="1">
        <f t="shared" si="1613"/>
        <v>6.0421069857764954E-30</v>
      </c>
      <c r="K4697">
        <f t="shared" si="1614"/>
        <v>0</v>
      </c>
      <c r="L4697">
        <f t="shared" si="1621"/>
        <v>0.15019544387499942</v>
      </c>
      <c r="M4697">
        <f t="shared" si="1627"/>
        <v>0.15019544387499942</v>
      </c>
      <c r="N4697">
        <f t="shared" si="1622"/>
        <v>2.3218019461295927</v>
      </c>
      <c r="O4697">
        <f t="shared" si="1623"/>
        <v>-1.4618425616266251E-2</v>
      </c>
      <c r="P4697">
        <f t="shared" si="1615"/>
        <v>-0.10348391295527667</v>
      </c>
      <c r="Q4697">
        <f t="shared" si="1624"/>
        <v>100.14311272412111</v>
      </c>
      <c r="R4697">
        <f t="shared" si="1628"/>
        <v>20.283673602900599</v>
      </c>
      <c r="S4697">
        <v>18.3</v>
      </c>
      <c r="T4697">
        <f t="shared" si="1616"/>
        <v>16.856672764783728</v>
      </c>
      <c r="U4697">
        <f t="shared" si="1617"/>
        <v>1.5142747706752253</v>
      </c>
      <c r="V4697">
        <f t="shared" si="1618"/>
        <v>1.7483572408207466</v>
      </c>
      <c r="W4697">
        <f t="shared" si="1619"/>
        <v>-2.8301663177523834E-2</v>
      </c>
      <c r="X4697">
        <f t="shared" si="1620"/>
        <v>-6.122698854556268E-3</v>
      </c>
      <c r="Y4697">
        <f t="shared" si="1630"/>
        <v>0.31879616884409401</v>
      </c>
      <c r="Z4697">
        <f t="shared" si="1630"/>
        <v>0.26140134137206439</v>
      </c>
      <c r="AL4697">
        <v>12.430937499999999</v>
      </c>
    </row>
    <row r="4698" spans="4:38" x14ac:dyDescent="0.55000000000000004">
      <c r="D4698">
        <f t="shared" si="1625"/>
        <v>4.5869326776882922</v>
      </c>
      <c r="E4698">
        <f t="shared" si="1611"/>
        <v>5</v>
      </c>
      <c r="F4698" s="2">
        <f t="shared" si="1626"/>
        <v>42234</v>
      </c>
      <c r="G4698" s="1">
        <v>2015.7159817351599</v>
      </c>
      <c r="H4698" s="3">
        <v>1646.84</v>
      </c>
      <c r="I4698" s="1">
        <f t="shared" si="1612"/>
        <v>1646.84</v>
      </c>
      <c r="J4698" s="1">
        <f t="shared" si="1613"/>
        <v>4.9628312524584858E-15</v>
      </c>
      <c r="K4698">
        <f t="shared" si="1614"/>
        <v>0</v>
      </c>
      <c r="L4698">
        <f t="shared" si="1621"/>
        <v>0.14991192630525893</v>
      </c>
      <c r="M4698">
        <f t="shared" si="1627"/>
        <v>0.14991192630525893</v>
      </c>
      <c r="N4698">
        <f t="shared" si="1622"/>
        <v>2.3203401035679661</v>
      </c>
      <c r="O4698">
        <f t="shared" si="1623"/>
        <v>-1.5445047869726558E-2</v>
      </c>
      <c r="P4698">
        <f t="shared" si="1615"/>
        <v>-0.10919400661286686</v>
      </c>
      <c r="Q4698">
        <f t="shared" si="1624"/>
        <v>99.954076817216901</v>
      </c>
      <c r="R4698">
        <f t="shared" si="1628"/>
        <v>20.270902687005599</v>
      </c>
      <c r="S4698">
        <v>18.84</v>
      </c>
      <c r="T4698">
        <f t="shared" si="1616"/>
        <v>16.837218992583381</v>
      </c>
      <c r="U4698">
        <f t="shared" si="1617"/>
        <v>1.6008521378875802</v>
      </c>
      <c r="V4698">
        <f t="shared" si="1618"/>
        <v>1.8842625478096175</v>
      </c>
      <c r="W4698">
        <f t="shared" si="1619"/>
        <v>-2.5520193513331298E-2</v>
      </c>
      <c r="X4698">
        <f t="shared" si="1620"/>
        <v>-6.3549794613017808E-3</v>
      </c>
      <c r="Y4698">
        <f t="shared" si="1630"/>
        <v>0.2904945056665702</v>
      </c>
      <c r="Z4698">
        <f t="shared" si="1630"/>
        <v>0.25527864251750815</v>
      </c>
      <c r="AL4698">
        <v>12.661666666666671</v>
      </c>
    </row>
    <row r="4699" spans="4:38" x14ac:dyDescent="0.55000000000000004">
      <c r="D4699">
        <f t="shared" si="1625"/>
        <v>4.6282394099194635</v>
      </c>
      <c r="E4699">
        <f t="shared" si="1611"/>
        <v>5</v>
      </c>
      <c r="F4699" s="2">
        <f t="shared" si="1626"/>
        <v>42235</v>
      </c>
      <c r="G4699" s="1">
        <v>2015.7187214611872</v>
      </c>
      <c r="H4699" s="3">
        <v>1062.9100000000001</v>
      </c>
      <c r="I4699" s="1">
        <f t="shared" si="1612"/>
        <v>1062.9100000000001</v>
      </c>
      <c r="J4699" s="1">
        <f t="shared" si="1613"/>
        <v>5.8570785009178311E-10</v>
      </c>
      <c r="K4699">
        <f t="shared" si="1614"/>
        <v>0</v>
      </c>
      <c r="L4699">
        <f t="shared" si="1621"/>
        <v>0.14961276464330586</v>
      </c>
      <c r="M4699">
        <f t="shared" si="1627"/>
        <v>0.14961276464330586</v>
      </c>
      <c r="N4699">
        <f t="shared" si="1622"/>
        <v>2.3187955987809934</v>
      </c>
      <c r="O4699">
        <f t="shared" si="1623"/>
        <v>-1.55625131077608E-2</v>
      </c>
      <c r="P4699">
        <f t="shared" si="1615"/>
        <v>-0.10987743748557321</v>
      </c>
      <c r="Q4699">
        <f t="shared" si="1624"/>
        <v>99.75461018052826</v>
      </c>
      <c r="R4699">
        <f t="shared" si="1628"/>
        <v>20.257409619248765</v>
      </c>
      <c r="S4699">
        <v>18.920000000000002</v>
      </c>
      <c r="T4699">
        <f t="shared" si="1616"/>
        <v>16.8170044979925</v>
      </c>
      <c r="U4699">
        <f t="shared" si="1617"/>
        <v>1.6140927417187556</v>
      </c>
      <c r="V4699">
        <f t="shared" si="1618"/>
        <v>1.9052759960878751</v>
      </c>
      <c r="W4699">
        <f t="shared" si="1619"/>
        <v>-2.2394425346035494E-2</v>
      </c>
      <c r="X4699">
        <f t="shared" si="1620"/>
        <v>-6.5271109496051437E-3</v>
      </c>
      <c r="Y4699">
        <f t="shared" si="1630"/>
        <v>0.26497431215323891</v>
      </c>
      <c r="Z4699">
        <f t="shared" si="1630"/>
        <v>0.24892366305620636</v>
      </c>
      <c r="AL4699">
        <v>12.43958333333334</v>
      </c>
    </row>
    <row r="4700" spans="4:38" x14ac:dyDescent="0.55000000000000004">
      <c r="D4700">
        <f t="shared" si="1625"/>
        <v>4.6654154689275176</v>
      </c>
      <c r="E4700">
        <f t="shared" si="1611"/>
        <v>5</v>
      </c>
      <c r="F4700" s="2">
        <f t="shared" si="1626"/>
        <v>42236</v>
      </c>
      <c r="G4700" s="1">
        <v>2015.7214611872148</v>
      </c>
      <c r="H4700" s="3">
        <v>628.13</v>
      </c>
      <c r="I4700" s="1">
        <f t="shared" si="1612"/>
        <v>628.13</v>
      </c>
      <c r="J4700" s="1">
        <f t="shared" si="1613"/>
        <v>3.5005166012626875E-6</v>
      </c>
      <c r="K4700">
        <f t="shared" si="1614"/>
        <v>0</v>
      </c>
      <c r="L4700">
        <f t="shared" si="1621"/>
        <v>0.14931173056800293</v>
      </c>
      <c r="M4700">
        <f t="shared" si="1627"/>
        <v>0.14931173056800293</v>
      </c>
      <c r="N4700">
        <f t="shared" si="1622"/>
        <v>2.3172393474702173</v>
      </c>
      <c r="O4700">
        <f t="shared" si="1623"/>
        <v>-1.5264845755553758E-2</v>
      </c>
      <c r="P4700">
        <f t="shared" si="1615"/>
        <v>-0.10763250567674504</v>
      </c>
      <c r="Q4700">
        <f t="shared" si="1624"/>
        <v>99.55389510563306</v>
      </c>
      <c r="R4700">
        <f t="shared" si="1628"/>
        <v>20.2438139315828</v>
      </c>
      <c r="S4700">
        <v>18.739999999999998</v>
      </c>
      <c r="T4700">
        <f t="shared" si="1616"/>
        <v>16.79603527099782</v>
      </c>
      <c r="U4700">
        <f t="shared" si="1617"/>
        <v>1.584454017417416</v>
      </c>
      <c r="V4700">
        <f t="shared" si="1618"/>
        <v>1.8583213485018264</v>
      </c>
      <c r="W4700">
        <f t="shared" si="1619"/>
        <v>-1.4787481408410959E-2</v>
      </c>
      <c r="X4700">
        <f t="shared" si="1620"/>
        <v>-6.638234619295311E-3</v>
      </c>
      <c r="Y4700">
        <f t="shared" si="1630"/>
        <v>0.24257988680720341</v>
      </c>
      <c r="Z4700">
        <f t="shared" si="1630"/>
        <v>0.24239655210660122</v>
      </c>
      <c r="AL4700">
        <v>12.171875000000005</v>
      </c>
    </row>
    <row r="4701" spans="4:38" x14ac:dyDescent="0.55000000000000004">
      <c r="D4701">
        <f t="shared" si="1625"/>
        <v>4.6988739220347657</v>
      </c>
      <c r="E4701">
        <f t="shared" si="1611"/>
        <v>5</v>
      </c>
      <c r="F4701" s="2">
        <f t="shared" si="1626"/>
        <v>42237</v>
      </c>
      <c r="G4701" s="1">
        <v>2015.7242009132422</v>
      </c>
      <c r="H4701" s="3">
        <v>327.51</v>
      </c>
      <c r="I4701" s="1">
        <f t="shared" si="1612"/>
        <v>327.51</v>
      </c>
      <c r="J4701" s="1">
        <f t="shared" si="1613"/>
        <v>1.4298296037886175E-3</v>
      </c>
      <c r="K4701">
        <f t="shared" si="1614"/>
        <v>0</v>
      </c>
      <c r="L4701">
        <f t="shared" si="1621"/>
        <v>0.14901684699080636</v>
      </c>
      <c r="M4701">
        <f t="shared" si="1627"/>
        <v>0.14901684699080636</v>
      </c>
      <c r="N4701">
        <f t="shared" si="1622"/>
        <v>2.3157128628946619</v>
      </c>
      <c r="O4701">
        <f t="shared" si="1623"/>
        <v>-1.4794446009744888E-2</v>
      </c>
      <c r="P4701">
        <f t="shared" si="1615"/>
        <v>-0.10418039513244692</v>
      </c>
      <c r="Q4701">
        <f t="shared" si="1624"/>
        <v>99.357264246369667</v>
      </c>
      <c r="R4701">
        <f t="shared" si="1628"/>
        <v>20.230477161931397</v>
      </c>
      <c r="S4701">
        <v>18.829999999999998</v>
      </c>
      <c r="T4701">
        <f t="shared" si="1616"/>
        <v>16.774317525235954</v>
      </c>
      <c r="U4701">
        <f t="shared" si="1617"/>
        <v>1.5992047176958217</v>
      </c>
      <c r="V4701">
        <f t="shared" si="1618"/>
        <v>1.881652215027575</v>
      </c>
      <c r="W4701">
        <f t="shared" si="1619"/>
        <v>8.1785413751752079E-3</v>
      </c>
      <c r="X4701">
        <f t="shared" si="1620"/>
        <v>-6.6377270793655449E-3</v>
      </c>
      <c r="Y4701">
        <f t="shared" si="1630"/>
        <v>0.22779240539879245</v>
      </c>
      <c r="Z4701">
        <f t="shared" si="1630"/>
        <v>0.23575831748730591</v>
      </c>
      <c r="AL4701">
        <v>12.422708333333325</v>
      </c>
    </row>
    <row r="4702" spans="4:38" x14ac:dyDescent="0.55000000000000004">
      <c r="D4702">
        <f t="shared" si="1625"/>
        <v>4.728986529831289</v>
      </c>
      <c r="E4702">
        <f t="shared" si="1611"/>
        <v>5</v>
      </c>
      <c r="F4702" s="2">
        <f t="shared" si="1626"/>
        <v>42238</v>
      </c>
      <c r="G4702" s="1">
        <v>2015.7269406392695</v>
      </c>
      <c r="H4702" s="3">
        <v>195.36</v>
      </c>
      <c r="I4702" s="1" t="str">
        <f t="shared" si="1612"/>
        <v/>
      </c>
      <c r="J4702" s="1">
        <f t="shared" si="1613"/>
        <v>2.0096693096793752E-2</v>
      </c>
      <c r="K4702">
        <f t="shared" si="1614"/>
        <v>0</v>
      </c>
      <c r="L4702">
        <f t="shared" si="1621"/>
        <v>0.14873142125071748</v>
      </c>
      <c r="M4702">
        <f t="shared" si="1627"/>
        <v>0.14873142125071748</v>
      </c>
      <c r="N4702">
        <f t="shared" si="1622"/>
        <v>2.3142334182936874</v>
      </c>
      <c r="O4702">
        <f t="shared" si="1623"/>
        <v>-6.8703628883826084E-3</v>
      </c>
      <c r="P4702">
        <f t="shared" si="1615"/>
        <v>-4.8334855673082266E-2</v>
      </c>
      <c r="Q4702">
        <f t="shared" si="1624"/>
        <v>99.160081297632814</v>
      </c>
      <c r="R4702">
        <f t="shared" si="1628"/>
        <v>20.217085264214141</v>
      </c>
      <c r="S4702">
        <v>18.75</v>
      </c>
      <c r="T4702">
        <f t="shared" si="1616"/>
        <v>16.751857696146089</v>
      </c>
      <c r="U4702">
        <f t="shared" si="1617"/>
        <v>1.5860862421803388</v>
      </c>
      <c r="V4702">
        <f t="shared" si="1618"/>
        <v>1.8608993154060307</v>
      </c>
      <c r="W4702">
        <f t="shared" si="1619"/>
        <v>3.3562859563088285E-2</v>
      </c>
      <c r="X4702">
        <f t="shared" si="1620"/>
        <v>-6.3534018788310633E-3</v>
      </c>
      <c r="Y4702">
        <f t="shared" si="1630"/>
        <v>0.23597094677396765</v>
      </c>
      <c r="Z4702">
        <f t="shared" si="1630"/>
        <v>0.22912059040794036</v>
      </c>
      <c r="AL4702">
        <v>12.753645833333335</v>
      </c>
    </row>
    <row r="4703" spans="4:38" x14ac:dyDescent="0.55000000000000004">
      <c r="D4703">
        <f t="shared" si="1625"/>
        <v>4.7560878768481603</v>
      </c>
      <c r="E4703">
        <f t="shared" si="1611"/>
        <v>5</v>
      </c>
      <c r="F4703" s="2">
        <f t="shared" si="1626"/>
        <v>42239</v>
      </c>
      <c r="G4703" s="1">
        <v>2015.7296803652969</v>
      </c>
      <c r="H4703" s="3">
        <v>310</v>
      </c>
      <c r="I4703" s="1">
        <f t="shared" si="1612"/>
        <v>310</v>
      </c>
      <c r="J4703" s="1">
        <f t="shared" si="1613"/>
        <v>2.029430636295734E-3</v>
      </c>
      <c r="K4703">
        <f t="shared" si="1614"/>
        <v>0</v>
      </c>
      <c r="L4703">
        <f t="shared" si="1621"/>
        <v>0.14859899698859944</v>
      </c>
      <c r="M4703">
        <f t="shared" si="1627"/>
        <v>0.14859899698859944</v>
      </c>
      <c r="N4703">
        <f t="shared" si="1622"/>
        <v>2.3135463820048492</v>
      </c>
      <c r="O4703">
        <f t="shared" si="1623"/>
        <v>-1.4179130727982603E-2</v>
      </c>
      <c r="P4703">
        <f t="shared" si="1615"/>
        <v>-9.9663285049627945E-2</v>
      </c>
      <c r="Q4703">
        <f t="shared" si="1624"/>
        <v>98.976360586701546</v>
      </c>
      <c r="R4703">
        <f t="shared" si="1628"/>
        <v>20.204591683112461</v>
      </c>
      <c r="S4703">
        <v>18.59</v>
      </c>
      <c r="T4703">
        <f t="shared" si="1616"/>
        <v>16.728662439058052</v>
      </c>
      <c r="U4703">
        <f t="shared" si="1617"/>
        <v>1.5601712458572676</v>
      </c>
      <c r="V4703">
        <f t="shared" si="1618"/>
        <v>1.8200776481617984</v>
      </c>
      <c r="W4703">
        <f t="shared" si="1619"/>
        <v>7.5963680380857239E-3</v>
      </c>
      <c r="X4703">
        <f t="shared" si="1620"/>
        <v>-5.7884365520990931E-3</v>
      </c>
      <c r="Y4703">
        <f t="shared" si="1630"/>
        <v>0.26953380633705593</v>
      </c>
      <c r="Z4703">
        <f t="shared" si="1630"/>
        <v>0.22276718852910929</v>
      </c>
      <c r="AL4703">
        <v>12.777291666666672</v>
      </c>
    </row>
    <row r="4704" spans="4:38" x14ac:dyDescent="0.55000000000000004">
      <c r="D4704">
        <f t="shared" si="1625"/>
        <v>4.780479089163344</v>
      </c>
      <c r="E4704">
        <f t="shared" si="1611"/>
        <v>5</v>
      </c>
      <c r="F4704" s="2">
        <f t="shared" si="1626"/>
        <v>42240</v>
      </c>
      <c r="G4704" s="1">
        <v>2015.7324200913242</v>
      </c>
      <c r="H4704" s="3">
        <v>127.76</v>
      </c>
      <c r="I4704" s="1" t="str">
        <f t="shared" si="1612"/>
        <v/>
      </c>
      <c r="J4704" s="1">
        <f t="shared" si="1613"/>
        <v>7.7676695174629953E-2</v>
      </c>
      <c r="K4704">
        <f t="shared" si="1614"/>
        <v>0</v>
      </c>
      <c r="L4704">
        <f t="shared" si="1621"/>
        <v>0.14832594689257306</v>
      </c>
      <c r="M4704">
        <f t="shared" si="1627"/>
        <v>0.14832594689257306</v>
      </c>
      <c r="N4704">
        <f t="shared" si="1622"/>
        <v>2.3121284689320509</v>
      </c>
      <c r="O4704">
        <f t="shared" si="1623"/>
        <v>1.6835422704075675E-2</v>
      </c>
      <c r="P4704">
        <f t="shared" si="1615"/>
        <v>0.11834761204937425</v>
      </c>
      <c r="Q4704">
        <f t="shared" si="1624"/>
        <v>98.785081252444158</v>
      </c>
      <c r="R4704">
        <f t="shared" si="1628"/>
        <v>20.191567653530054</v>
      </c>
      <c r="S4704">
        <v>18.64</v>
      </c>
      <c r="T4704">
        <f t="shared" si="1616"/>
        <v>16.704738627224543</v>
      </c>
      <c r="U4704">
        <f t="shared" si="1617"/>
        <v>1.5682238689595263</v>
      </c>
      <c r="V4704">
        <f t="shared" si="1618"/>
        <v>1.8327372893507028</v>
      </c>
      <c r="W4704">
        <f t="shared" si="1619"/>
        <v>5.2042131151995075E-2</v>
      </c>
      <c r="X4704">
        <f t="shared" si="1620"/>
        <v>-5.5523193917837565E-3</v>
      </c>
      <c r="Y4704">
        <f t="shared" si="1630"/>
        <v>0.27713017437514165</v>
      </c>
      <c r="Z4704">
        <f t="shared" si="1630"/>
        <v>0.21697875197701019</v>
      </c>
      <c r="AL4704">
        <v>12.906041666666674</v>
      </c>
    </row>
    <row r="4705" spans="4:38" x14ac:dyDescent="0.55000000000000004">
      <c r="D4705">
        <f t="shared" si="1625"/>
        <v>4.8024311802470097</v>
      </c>
      <c r="E4705">
        <f t="shared" si="1611"/>
        <v>5</v>
      </c>
      <c r="F4705" s="2">
        <f t="shared" si="1626"/>
        <v>42241</v>
      </c>
      <c r="G4705" s="1">
        <v>2015.7351598173516</v>
      </c>
      <c r="H4705" s="3">
        <v>99.74</v>
      </c>
      <c r="I4705" s="1" t="str">
        <f t="shared" si="1612"/>
        <v/>
      </c>
      <c r="J4705" s="1">
        <f t="shared" si="1613"/>
        <v>0.136040859618137</v>
      </c>
      <c r="K4705">
        <f t="shared" si="1614"/>
        <v>0</v>
      </c>
      <c r="L4705">
        <f t="shared" si="1621"/>
        <v>0.14865018692558504</v>
      </c>
      <c r="M4705">
        <f t="shared" si="1627"/>
        <v>0.14865018692558504</v>
      </c>
      <c r="N4705">
        <f t="shared" si="1622"/>
        <v>2.3138120112024585</v>
      </c>
      <c r="O4705">
        <f t="shared" si="1623"/>
        <v>4.2702832647605327E-2</v>
      </c>
      <c r="P4705">
        <f t="shared" si="1615"/>
        <v>0.30096047447277352</v>
      </c>
      <c r="Q4705">
        <f t="shared" si="1624"/>
        <v>98.638806656190241</v>
      </c>
      <c r="R4705">
        <f t="shared" si="1628"/>
        <v>20.181596605405144</v>
      </c>
      <c r="S4705">
        <v>18.95</v>
      </c>
      <c r="T4705">
        <f t="shared" si="1616"/>
        <v>16.680093349792386</v>
      </c>
      <c r="U4705">
        <f t="shared" si="1617"/>
        <v>1.6190861534030152</v>
      </c>
      <c r="V4705">
        <f t="shared" si="1618"/>
        <v>1.9132163161837485</v>
      </c>
      <c r="W4705">
        <f t="shared" si="1619"/>
        <v>5.9245982939090946E-2</v>
      </c>
      <c r="X4705">
        <f t="shared" si="1620"/>
        <v>-4.838079537709308E-3</v>
      </c>
      <c r="Y4705">
        <f t="shared" si="1630"/>
        <v>0.32917230552713672</v>
      </c>
      <c r="Z4705">
        <f t="shared" si="1630"/>
        <v>0.21142643258522645</v>
      </c>
      <c r="AL4705">
        <v>13.405312500000003</v>
      </c>
    </row>
    <row r="4706" spans="4:38" x14ac:dyDescent="0.55000000000000004">
      <c r="D4706">
        <f t="shared" si="1625"/>
        <v>4.8221880622223088</v>
      </c>
      <c r="E4706">
        <f t="shared" si="1611"/>
        <v>5</v>
      </c>
      <c r="F4706" s="2">
        <f t="shared" si="1626"/>
        <v>42242</v>
      </c>
      <c r="G4706" s="1">
        <v>2015.7378995433792</v>
      </c>
      <c r="H4706" s="3">
        <v>91.53</v>
      </c>
      <c r="I4706" s="1" t="str">
        <f t="shared" si="1612"/>
        <v/>
      </c>
      <c r="J4706" s="1">
        <f t="shared" si="1613"/>
        <v>0.16031734850317583</v>
      </c>
      <c r="K4706">
        <f t="shared" si="1614"/>
        <v>0</v>
      </c>
      <c r="L4706">
        <f t="shared" si="1621"/>
        <v>0.14947473617071594</v>
      </c>
      <c r="M4706">
        <f t="shared" si="1627"/>
        <v>0.14947473617071594</v>
      </c>
      <c r="N4706">
        <f t="shared" si="1622"/>
        <v>2.318082294467219</v>
      </c>
      <c r="O4706">
        <f t="shared" si="1623"/>
        <v>5.0727465868427579E-2</v>
      </c>
      <c r="P4706">
        <f t="shared" si="1615"/>
        <v>0.35896017522391405</v>
      </c>
      <c r="Q4706">
        <f t="shared" si="1624"/>
        <v>98.525277033569338</v>
      </c>
      <c r="R4706">
        <f t="shared" si="1628"/>
        <v>20.173850875575177</v>
      </c>
      <c r="S4706">
        <v>18.649999999999999</v>
      </c>
      <c r="T4706">
        <f t="shared" si="1616"/>
        <v>16.654733909683962</v>
      </c>
      <c r="U4706">
        <f t="shared" si="1617"/>
        <v>1.5698393742405778</v>
      </c>
      <c r="V4706">
        <f t="shared" si="1618"/>
        <v>1.8352797646227299</v>
      </c>
      <c r="W4706">
        <f t="shared" si="1619"/>
        <v>5.8233122523611174E-2</v>
      </c>
      <c r="X4706">
        <f t="shared" si="1620"/>
        <v>-4.0909140074964689E-3</v>
      </c>
      <c r="Y4706">
        <f t="shared" si="1630"/>
        <v>0.38841828846622767</v>
      </c>
      <c r="Z4706">
        <f t="shared" si="1630"/>
        <v>0.20658835304751713</v>
      </c>
      <c r="AL4706">
        <v>13.318749999999996</v>
      </c>
    </row>
    <row r="4707" spans="4:38" x14ac:dyDescent="0.55000000000000004">
      <c r="D4707">
        <f t="shared" si="1625"/>
        <v>4.839969256000078</v>
      </c>
      <c r="E4707">
        <f t="shared" si="1611"/>
        <v>5</v>
      </c>
      <c r="F4707" s="2">
        <f t="shared" si="1626"/>
        <v>42243</v>
      </c>
      <c r="G4707" s="1">
        <v>2015.7406392694065</v>
      </c>
      <c r="H4707" s="3">
        <v>316.48</v>
      </c>
      <c r="I4707" s="1">
        <f t="shared" si="1612"/>
        <v>316.48</v>
      </c>
      <c r="J4707" s="1">
        <f t="shared" si="1613"/>
        <v>1.782746725190844E-3</v>
      </c>
      <c r="K4707">
        <f t="shared" si="1614"/>
        <v>0</v>
      </c>
      <c r="L4707">
        <f t="shared" si="1621"/>
        <v>0.15045818870557598</v>
      </c>
      <c r="M4707">
        <f t="shared" si="1627"/>
        <v>0.15045818870557598</v>
      </c>
      <c r="N4707">
        <f t="shared" si="1622"/>
        <v>2.3231550410540618</v>
      </c>
      <c r="O4707">
        <f t="shared" si="1623"/>
        <v>-1.4298756231463372E-2</v>
      </c>
      <c r="P4707">
        <f t="shared" si="1615"/>
        <v>-0.10134041665598191</v>
      </c>
      <c r="Q4707">
        <f t="shared" si="1624"/>
        <v>98.429110893034547</v>
      </c>
      <c r="R4707">
        <f t="shared" si="1628"/>
        <v>20.167285139433208</v>
      </c>
      <c r="S4707">
        <v>18.559999999999999</v>
      </c>
      <c r="T4707">
        <f t="shared" si="1616"/>
        <v>16.628667821454037</v>
      </c>
      <c r="U4707">
        <f t="shared" si="1617"/>
        <v>1.5553595332055745</v>
      </c>
      <c r="V4707">
        <f t="shared" si="1618"/>
        <v>1.8125238765346685</v>
      </c>
      <c r="W4707">
        <f t="shared" si="1619"/>
        <v>-7.0229013911972116E-3</v>
      </c>
      <c r="X4707">
        <f t="shared" si="1620"/>
        <v>-3.3967176844100127E-3</v>
      </c>
      <c r="Y4707">
        <f t="shared" si="1630"/>
        <v>0.44665141098983885</v>
      </c>
      <c r="Z4707">
        <f t="shared" si="1630"/>
        <v>0.20249743904002065</v>
      </c>
      <c r="AL4707">
        <v>13.018958333333336</v>
      </c>
    </row>
    <row r="4708" spans="4:38" x14ac:dyDescent="0.55000000000000004">
      <c r="D4708">
        <f t="shared" si="1625"/>
        <v>4.8559723304000704</v>
      </c>
      <c r="E4708">
        <f t="shared" si="1611"/>
        <v>5</v>
      </c>
      <c r="F4708" s="2">
        <f t="shared" si="1626"/>
        <v>42244</v>
      </c>
      <c r="G4708" s="1">
        <v>2015.7433789954339</v>
      </c>
      <c r="H4708" s="3">
        <v>460.35</v>
      </c>
      <c r="I4708" s="1">
        <f t="shared" si="1612"/>
        <v>460.35</v>
      </c>
      <c r="J4708" s="1">
        <f t="shared" si="1613"/>
        <v>1.0033459572358684E-4</v>
      </c>
      <c r="K4708">
        <f t="shared" si="1614"/>
        <v>0</v>
      </c>
      <c r="L4708">
        <f t="shared" si="1621"/>
        <v>0.15018054372843631</v>
      </c>
      <c r="M4708">
        <f t="shared" si="1627"/>
        <v>0.15018054372843631</v>
      </c>
      <c r="N4708">
        <f t="shared" si="1622"/>
        <v>2.3217251654309154</v>
      </c>
      <c r="O4708">
        <f t="shared" si="1623"/>
        <v>-1.4638713865671171E-2</v>
      </c>
      <c r="P4708">
        <f t="shared" si="1615"/>
        <v>-0.10362058715934962</v>
      </c>
      <c r="Q4708">
        <f t="shared" si="1624"/>
        <v>98.239329997795807</v>
      </c>
      <c r="R4708">
        <f t="shared" si="1628"/>
        <v>20.154315304675794</v>
      </c>
      <c r="S4708">
        <v>18.34</v>
      </c>
      <c r="T4708">
        <f t="shared" si="1616"/>
        <v>16.601902809041597</v>
      </c>
      <c r="U4708">
        <f t="shared" si="1617"/>
        <v>1.520524137608239</v>
      </c>
      <c r="V4708">
        <f t="shared" si="1618"/>
        <v>1.7580791218235743</v>
      </c>
      <c r="W4708">
        <f t="shared" si="1619"/>
        <v>-2.1241340450129119E-2</v>
      </c>
      <c r="X4708">
        <f t="shared" si="1620"/>
        <v>-3.4124504779661849E-3</v>
      </c>
      <c r="Y4708">
        <f t="shared" si="1630"/>
        <v>0.43962850959864164</v>
      </c>
      <c r="Z4708">
        <f t="shared" si="1630"/>
        <v>0.19910072135561063</v>
      </c>
      <c r="AL4708">
        <v>12.674062500000007</v>
      </c>
    </row>
    <row r="4709" spans="4:38" x14ac:dyDescent="0.55000000000000004">
      <c r="D4709">
        <f t="shared" si="1625"/>
        <v>4.8703750973600632</v>
      </c>
      <c r="E4709">
        <f t="shared" si="1611"/>
        <v>5</v>
      </c>
      <c r="F4709" s="2">
        <f t="shared" si="1626"/>
        <v>42245</v>
      </c>
      <c r="G4709" s="1">
        <v>2015.7461187214612</v>
      </c>
      <c r="H4709" s="3">
        <v>93.67</v>
      </c>
      <c r="I4709" s="1" t="str">
        <f t="shared" si="1612"/>
        <v/>
      </c>
      <c r="J4709" s="1">
        <f t="shared" si="1613"/>
        <v>0.15360053119097014</v>
      </c>
      <c r="K4709">
        <f t="shared" si="1614"/>
        <v>0</v>
      </c>
      <c r="L4709">
        <f t="shared" si="1621"/>
        <v>0.14989665170882166</v>
      </c>
      <c r="M4709">
        <f t="shared" si="1627"/>
        <v>0.14989665170882166</v>
      </c>
      <c r="N4709">
        <f t="shared" si="1622"/>
        <v>2.3202612940443483</v>
      </c>
      <c r="O4709">
        <f t="shared" si="1623"/>
        <v>4.3644112062630747E-2</v>
      </c>
      <c r="P4709">
        <f t="shared" si="1615"/>
        <v>0.30932247027208037</v>
      </c>
      <c r="Q4709">
        <f t="shared" si="1624"/>
        <v>98.053180292250815</v>
      </c>
      <c r="R4709">
        <f t="shared" si="1628"/>
        <v>20.141577392010209</v>
      </c>
      <c r="S4709">
        <v>18.02</v>
      </c>
      <c r="T4709">
        <f t="shared" si="1616"/>
        <v>16.574446803503111</v>
      </c>
      <c r="U4709">
        <f t="shared" si="1617"/>
        <v>1.4712424993667927</v>
      </c>
      <c r="V4709">
        <f t="shared" si="1618"/>
        <v>1.681792830507429</v>
      </c>
      <c r="W4709">
        <f t="shared" si="1619"/>
        <v>5.5421680917808178E-2</v>
      </c>
      <c r="X4709">
        <f t="shared" si="1620"/>
        <v>-3.5701108273263997E-3</v>
      </c>
      <c r="Y4709">
        <f t="shared" si="1630"/>
        <v>0.41838716914851254</v>
      </c>
      <c r="Z4709">
        <f t="shared" si="1630"/>
        <v>0.19568827087764445</v>
      </c>
      <c r="AL4709">
        <v>12.950416666666664</v>
      </c>
    </row>
    <row r="4710" spans="4:38" x14ac:dyDescent="0.55000000000000004">
      <c r="D4710">
        <f t="shared" si="1625"/>
        <v>4.883337587624057</v>
      </c>
      <c r="E4710">
        <f t="shared" si="1611"/>
        <v>5</v>
      </c>
      <c r="F4710" s="2">
        <f t="shared" si="1626"/>
        <v>42246</v>
      </c>
      <c r="G4710" s="1">
        <v>2015.7488584474886</v>
      </c>
      <c r="H4710" s="3">
        <v>290.2</v>
      </c>
      <c r="I4710" s="1">
        <f t="shared" si="1612"/>
        <v>290.2</v>
      </c>
      <c r="J4710" s="1">
        <f t="shared" si="1613"/>
        <v>3.0154687145706274E-3</v>
      </c>
      <c r="K4710">
        <f t="shared" si="1614"/>
        <v>0</v>
      </c>
      <c r="L4710">
        <f t="shared" si="1621"/>
        <v>0.1507441105314849</v>
      </c>
      <c r="M4710">
        <f t="shared" si="1627"/>
        <v>0.1507441105314849</v>
      </c>
      <c r="N4710">
        <f t="shared" si="1622"/>
        <v>2.3246257052506114</v>
      </c>
      <c r="O4710">
        <f t="shared" si="1623"/>
        <v>-1.3319164615848145E-2</v>
      </c>
      <c r="P4710">
        <f t="shared" si="1615"/>
        <v>-9.4521273976934939E-2</v>
      </c>
      <c r="Q4710">
        <f t="shared" si="1624"/>
        <v>97.957925841275582</v>
      </c>
      <c r="R4710">
        <f t="shared" si="1628"/>
        <v>20.13505305322089</v>
      </c>
      <c r="S4710">
        <v>18.2</v>
      </c>
      <c r="T4710">
        <f t="shared" si="1616"/>
        <v>16.54630794064278</v>
      </c>
      <c r="U4710">
        <f t="shared" si="1617"/>
        <v>1.4987634941951695</v>
      </c>
      <c r="V4710">
        <f t="shared" si="1618"/>
        <v>1.7242870900351919</v>
      </c>
      <c r="W4710">
        <f t="shared" si="1619"/>
        <v>-4.4849232271169936E-3</v>
      </c>
      <c r="X4710">
        <f t="shared" si="1620"/>
        <v>-2.9513076085171969E-3</v>
      </c>
      <c r="Y4710">
        <f t="shared" ref="Y4710:Z4725" si="1631">MAX(0.0000000001,Y4709+W4709)</f>
        <v>0.47380885006632073</v>
      </c>
      <c r="Z4710">
        <f t="shared" si="1631"/>
        <v>0.19211816005031807</v>
      </c>
      <c r="AL4710">
        <v>12.449791666666663</v>
      </c>
    </row>
    <row r="4711" spans="4:38" x14ac:dyDescent="0.55000000000000004">
      <c r="D4711">
        <f t="shared" si="1625"/>
        <v>4.8950038288616513</v>
      </c>
      <c r="E4711">
        <f t="shared" si="1611"/>
        <v>5</v>
      </c>
      <c r="F4711" s="2">
        <f t="shared" si="1626"/>
        <v>42247</v>
      </c>
      <c r="G4711" s="1">
        <v>2015.751598173516</v>
      </c>
      <c r="H4711" s="3">
        <v>1704.13</v>
      </c>
      <c r="I4711" s="1">
        <f t="shared" si="1612"/>
        <v>1704.13</v>
      </c>
      <c r="J4711" s="1">
        <f t="shared" si="1613"/>
        <v>1.5780286764450517E-15</v>
      </c>
      <c r="K4711">
        <f t="shared" si="1614"/>
        <v>0</v>
      </c>
      <c r="L4711">
        <f t="shared" si="1621"/>
        <v>0.15048514813702754</v>
      </c>
      <c r="M4711">
        <f t="shared" si="1627"/>
        <v>0.15048514813702754</v>
      </c>
      <c r="N4711">
        <f t="shared" si="1622"/>
        <v>2.3232937887890266</v>
      </c>
      <c r="O4711">
        <f t="shared" si="1623"/>
        <v>-1.4748881642239198E-2</v>
      </c>
      <c r="P4711">
        <f t="shared" si="1615"/>
        <v>-0.10454108126176079</v>
      </c>
      <c r="Q4711">
        <f t="shared" si="1624"/>
        <v>97.776610178757593</v>
      </c>
      <c r="R4711">
        <f t="shared" si="1628"/>
        <v>20.12262235823821</v>
      </c>
      <c r="S4711">
        <v>18.38</v>
      </c>
      <c r="T4711">
        <f t="shared" si="1616"/>
        <v>16.517494558609872</v>
      </c>
      <c r="U4711">
        <f t="shared" si="1617"/>
        <v>1.5267992954926835</v>
      </c>
      <c r="V4711">
        <f t="shared" si="1618"/>
        <v>1.7678550621273421</v>
      </c>
      <c r="W4711">
        <f t="shared" si="1619"/>
        <v>-3.7229516635795254E-2</v>
      </c>
      <c r="X4711">
        <f t="shared" si="1620"/>
        <v>-2.9500865368505278E-3</v>
      </c>
      <c r="Y4711">
        <f t="shared" si="1631"/>
        <v>0.46932392683920376</v>
      </c>
      <c r="Z4711">
        <f t="shared" si="1631"/>
        <v>0.18916685244180087</v>
      </c>
      <c r="AL4711">
        <v>12.443854166666673</v>
      </c>
    </row>
    <row r="4712" spans="4:38" x14ac:dyDescent="0.55000000000000004">
      <c r="D4712">
        <f t="shared" si="1625"/>
        <v>4.9055034459754863</v>
      </c>
      <c r="E4712">
        <f t="shared" si="1611"/>
        <v>5</v>
      </c>
      <c r="F4712" s="2">
        <f t="shared" si="1626"/>
        <v>42248</v>
      </c>
      <c r="G4712" s="1">
        <v>2015.7527397260274</v>
      </c>
      <c r="H4712" s="3">
        <v>1063.3699999999999</v>
      </c>
      <c r="I4712" s="1">
        <f t="shared" si="1612"/>
        <v>1063.3699999999999</v>
      </c>
      <c r="J4712" s="1">
        <f t="shared" si="1613"/>
        <v>5.803440491877218E-10</v>
      </c>
      <c r="K4712">
        <f t="shared" si="1614"/>
        <v>0</v>
      </c>
      <c r="L4712">
        <f t="shared" si="1621"/>
        <v>0.15019873421576244</v>
      </c>
      <c r="M4712">
        <f t="shared" si="1627"/>
        <v>0.15019873421576244</v>
      </c>
      <c r="N4712">
        <f t="shared" si="1622"/>
        <v>2.3218189006248027</v>
      </c>
      <c r="O4712">
        <f t="shared" si="1623"/>
        <v>-1.426150289841388E-2</v>
      </c>
      <c r="P4712">
        <f t="shared" si="1615"/>
        <v>-0.10096028236733644</v>
      </c>
      <c r="Q4712">
        <f t="shared" si="1624"/>
        <v>97.590514855225678</v>
      </c>
      <c r="R4712">
        <f t="shared" si="1628"/>
        <v>20.109847986915693</v>
      </c>
      <c r="S4712">
        <v>18.059999999999999</v>
      </c>
      <c r="T4712">
        <f t="shared" si="1616"/>
        <v>16.505291928977361</v>
      </c>
      <c r="U4712">
        <f t="shared" si="1617"/>
        <v>1.4773142733962097</v>
      </c>
      <c r="V4712">
        <f t="shared" si="1618"/>
        <v>1.6911445747550327</v>
      </c>
      <c r="W4712">
        <f t="shared" si="1619"/>
        <v>-3.3438927684298056E-2</v>
      </c>
      <c r="X4712">
        <f t="shared" si="1620"/>
        <v>-3.264583007246356E-3</v>
      </c>
      <c r="Y4712">
        <f t="shared" si="1631"/>
        <v>0.4320944102034085</v>
      </c>
      <c r="Z4712">
        <f t="shared" si="1631"/>
        <v>0.18621676590495034</v>
      </c>
      <c r="AL4712">
        <v>12.674270833333333</v>
      </c>
    </row>
    <row r="4713" spans="4:38" x14ac:dyDescent="0.55000000000000004">
      <c r="D4713">
        <f t="shared" si="1625"/>
        <v>4.9149531013779377</v>
      </c>
      <c r="E4713">
        <f t="shared" si="1611"/>
        <v>5</v>
      </c>
      <c r="F4713" s="2">
        <f t="shared" si="1626"/>
        <v>42249</v>
      </c>
      <c r="G4713" s="1">
        <v>2015.7554794520547</v>
      </c>
      <c r="H4713" s="3">
        <v>782.68</v>
      </c>
      <c r="I4713" s="1">
        <f t="shared" si="1612"/>
        <v>782.68</v>
      </c>
      <c r="J4713" s="1">
        <f t="shared" si="1613"/>
        <v>1.5912114605012578E-7</v>
      </c>
      <c r="K4713">
        <f t="shared" si="1614"/>
        <v>0</v>
      </c>
      <c r="L4713">
        <f t="shared" si="1621"/>
        <v>0.14992213070242727</v>
      </c>
      <c r="M4713">
        <f t="shared" si="1627"/>
        <v>0.14992213070242727</v>
      </c>
      <c r="N4713">
        <f t="shared" si="1622"/>
        <v>2.3203927503349613</v>
      </c>
      <c r="O4713">
        <f t="shared" si="1623"/>
        <v>-1.4564405394694724E-2</v>
      </c>
      <c r="P4713">
        <f t="shared" si="1615"/>
        <v>-0.10297658893077306</v>
      </c>
      <c r="Q4713">
        <f t="shared" si="1624"/>
        <v>97.41079376911479</v>
      </c>
      <c r="R4713">
        <f t="shared" si="1628"/>
        <v>20.097495746213646</v>
      </c>
      <c r="S4713">
        <v>18.27</v>
      </c>
      <c r="T4713">
        <f t="shared" si="1616"/>
        <v>16.475537640573886</v>
      </c>
      <c r="U4713">
        <f t="shared" si="1617"/>
        <v>1.5096046070047022</v>
      </c>
      <c r="V4713">
        <f t="shared" si="1618"/>
        <v>1.7411011265922482</v>
      </c>
      <c r="W4713">
        <f t="shared" si="1619"/>
        <v>-2.8486591293589401E-2</v>
      </c>
      <c r="X4713">
        <f t="shared" si="1620"/>
        <v>-3.525472996855706E-3</v>
      </c>
      <c r="Y4713">
        <f t="shared" si="1631"/>
        <v>0.39865548251911043</v>
      </c>
      <c r="Z4713">
        <f t="shared" si="1631"/>
        <v>0.18295218289770399</v>
      </c>
      <c r="AL4713">
        <v>12.169479166666667</v>
      </c>
    </row>
    <row r="4714" spans="4:38" x14ac:dyDescent="0.55000000000000004">
      <c r="D4714">
        <f t="shared" si="1625"/>
        <v>4.9234577912401445</v>
      </c>
      <c r="E4714">
        <f t="shared" si="1611"/>
        <v>5</v>
      </c>
      <c r="F4714" s="2">
        <f t="shared" si="1626"/>
        <v>42250</v>
      </c>
      <c r="G4714" s="1">
        <v>2015.7582191780823</v>
      </c>
      <c r="H4714" s="3">
        <v>2151.96</v>
      </c>
      <c r="I4714" s="1">
        <f t="shared" si="1612"/>
        <v>2151.96</v>
      </c>
      <c r="J4714" s="1">
        <f t="shared" si="1613"/>
        <v>2.0338219702675053E-19</v>
      </c>
      <c r="K4714">
        <f t="shared" si="1614"/>
        <v>0</v>
      </c>
      <c r="L4714">
        <f t="shared" si="1621"/>
        <v>0.14964000306152103</v>
      </c>
      <c r="M4714">
        <f t="shared" si="1627"/>
        <v>0.14964000306152103</v>
      </c>
      <c r="N4714">
        <f t="shared" si="1622"/>
        <v>2.3189363097954918</v>
      </c>
      <c r="O4714">
        <f t="shared" si="1623"/>
        <v>-1.4112335576692558E-2</v>
      </c>
      <c r="P4714">
        <f t="shared" si="1615"/>
        <v>-9.9656946605073182E-2</v>
      </c>
      <c r="Q4714">
        <f t="shared" si="1624"/>
        <v>97.227482732613709</v>
      </c>
      <c r="R4714">
        <f t="shared" si="1628"/>
        <v>20.084881106691512</v>
      </c>
      <c r="S4714">
        <v>17.97</v>
      </c>
      <c r="T4714">
        <f t="shared" si="1616"/>
        <v>16.445129803764921</v>
      </c>
      <c r="U4714">
        <f t="shared" si="1617"/>
        <v>1.46368786282929</v>
      </c>
      <c r="V4714">
        <f t="shared" si="1618"/>
        <v>1.6701758388567385</v>
      </c>
      <c r="W4714">
        <f t="shared" si="1619"/>
        <v>-2.8914572402382776E-2</v>
      </c>
      <c r="X4714">
        <f t="shared" si="1620"/>
        <v>-3.7233227105014396E-3</v>
      </c>
      <c r="Y4714">
        <f t="shared" si="1631"/>
        <v>0.37016889122552105</v>
      </c>
      <c r="Z4714">
        <f t="shared" si="1631"/>
        <v>0.17942670990084827</v>
      </c>
      <c r="AL4714">
        <v>12.360520833333338</v>
      </c>
    </row>
    <row r="4715" spans="4:38" x14ac:dyDescent="0.55000000000000004">
      <c r="D4715">
        <f t="shared" si="1625"/>
        <v>4.93111201211613</v>
      </c>
      <c r="E4715">
        <f t="shared" si="1611"/>
        <v>5</v>
      </c>
      <c r="F4715" s="2">
        <f t="shared" si="1626"/>
        <v>42251</v>
      </c>
      <c r="G4715" s="1">
        <v>2015.7609589041097</v>
      </c>
      <c r="H4715" s="3">
        <v>2235.33</v>
      </c>
      <c r="I4715" s="1">
        <f t="shared" si="1612"/>
        <v>2235.33</v>
      </c>
      <c r="J4715" s="1">
        <f t="shared" si="1613"/>
        <v>3.8385775177359923E-20</v>
      </c>
      <c r="K4715">
        <f t="shared" si="1614"/>
        <v>0</v>
      </c>
      <c r="L4715">
        <f t="shared" si="1621"/>
        <v>0.14936697033109617</v>
      </c>
      <c r="M4715">
        <f t="shared" si="1627"/>
        <v>0.14936697033109617</v>
      </c>
      <c r="N4715">
        <f t="shared" si="1622"/>
        <v>2.3175250762378226</v>
      </c>
      <c r="O4715">
        <f t="shared" si="1623"/>
        <v>-1.4576472369025595E-2</v>
      </c>
      <c r="P4715">
        <f t="shared" si="1615"/>
        <v>-0.10280719201516697</v>
      </c>
      <c r="Q4715">
        <f t="shared" si="1624"/>
        <v>97.050081739966657</v>
      </c>
      <c r="R4715">
        <f t="shared" si="1628"/>
        <v>20.072658063695549</v>
      </c>
      <c r="S4715">
        <v>18.29</v>
      </c>
      <c r="T4715">
        <f t="shared" si="1616"/>
        <v>16.414077429055197</v>
      </c>
      <c r="U4715">
        <f t="shared" si="1617"/>
        <v>1.512716446346551</v>
      </c>
      <c r="V4715">
        <f t="shared" si="1618"/>
        <v>1.7459351822675258</v>
      </c>
      <c r="W4715">
        <f t="shared" si="1619"/>
        <v>-2.6491617243921337E-2</v>
      </c>
      <c r="X4715">
        <f t="shared" si="1620"/>
        <v>-3.9102394226647567E-3</v>
      </c>
      <c r="Y4715">
        <f t="shared" si="1631"/>
        <v>0.34125431882313828</v>
      </c>
      <c r="Z4715">
        <f t="shared" si="1631"/>
        <v>0.17570338719034684</v>
      </c>
      <c r="AL4715">
        <v>12.491041666666666</v>
      </c>
    </row>
    <row r="4716" spans="4:38" x14ac:dyDescent="0.55000000000000004">
      <c r="D4716">
        <f t="shared" si="1625"/>
        <v>4.9380008109045175</v>
      </c>
      <c r="E4716">
        <f t="shared" si="1611"/>
        <v>5</v>
      </c>
      <c r="F4716" s="2">
        <f t="shared" si="1626"/>
        <v>42252</v>
      </c>
      <c r="G4716" s="1">
        <v>2015.763698630137</v>
      </c>
      <c r="H4716" s="3">
        <v>1802.78</v>
      </c>
      <c r="I4716" s="1">
        <f t="shared" si="1612"/>
        <v>1802.78</v>
      </c>
      <c r="J4716" s="1">
        <f t="shared" si="1613"/>
        <v>2.1940770679109547E-16</v>
      </c>
      <c r="K4716">
        <f t="shared" si="1614"/>
        <v>0</v>
      </c>
      <c r="L4716">
        <f t="shared" si="1621"/>
        <v>0.14908530679132859</v>
      </c>
      <c r="M4716">
        <f t="shared" si="1627"/>
        <v>0.14908530679132859</v>
      </c>
      <c r="N4716">
        <f t="shared" si="1622"/>
        <v>2.31606742900092</v>
      </c>
      <c r="O4716">
        <f t="shared" si="1623"/>
        <v>-1.4672741776911025E-2</v>
      </c>
      <c r="P4716">
        <f t="shared" si="1615"/>
        <v>-0.10335556724055928</v>
      </c>
      <c r="Q4716">
        <f t="shared" si="1624"/>
        <v>96.867072942927933</v>
      </c>
      <c r="R4716">
        <f t="shared" si="1628"/>
        <v>20.060033020340526</v>
      </c>
      <c r="S4716">
        <v>18.36</v>
      </c>
      <c r="T4716">
        <f t="shared" si="1616"/>
        <v>16.382389717926944</v>
      </c>
      <c r="U4716">
        <f t="shared" si="1617"/>
        <v>1.5236584860394009</v>
      </c>
      <c r="V4716">
        <f t="shared" si="1618"/>
        <v>1.7629603158143401</v>
      </c>
      <c r="W4716">
        <f t="shared" si="1619"/>
        <v>-2.425960060687737E-2</v>
      </c>
      <c r="X4716">
        <f t="shared" si="1620"/>
        <v>-4.0598739948913155E-3</v>
      </c>
      <c r="Y4716">
        <f t="shared" si="1631"/>
        <v>0.31476270157921693</v>
      </c>
      <c r="Z4716">
        <f t="shared" si="1631"/>
        <v>0.17179314776768209</v>
      </c>
      <c r="AL4716">
        <v>12.724375</v>
      </c>
    </row>
    <row r="4717" spans="4:38" x14ac:dyDescent="0.55000000000000004">
      <c r="D4717">
        <f t="shared" si="1625"/>
        <v>4.9442007298140656</v>
      </c>
      <c r="E4717">
        <f t="shared" si="1611"/>
        <v>5</v>
      </c>
      <c r="F4717" s="2">
        <f t="shared" si="1626"/>
        <v>42253</v>
      </c>
      <c r="G4717" s="1">
        <v>2015.7664383561644</v>
      </c>
      <c r="H4717" s="3">
        <v>926.35</v>
      </c>
      <c r="I4717" s="1">
        <f t="shared" si="1612"/>
        <v>926.35</v>
      </c>
      <c r="J4717" s="1">
        <f t="shared" si="1613"/>
        <v>8.9913754714942541E-9</v>
      </c>
      <c r="K4717">
        <f t="shared" si="1614"/>
        <v>0</v>
      </c>
      <c r="L4717">
        <f t="shared" si="1621"/>
        <v>0.14880214085368321</v>
      </c>
      <c r="M4717">
        <f t="shared" si="1627"/>
        <v>0.14880214085368321</v>
      </c>
      <c r="N4717">
        <f t="shared" si="1622"/>
        <v>2.3146001548232289</v>
      </c>
      <c r="O4717">
        <f t="shared" si="1623"/>
        <v>-1.4723996864582922E-2</v>
      </c>
      <c r="P4717">
        <f t="shared" si="1615"/>
        <v>-0.10358496835256209</v>
      </c>
      <c r="Q4717">
        <f t="shared" si="1624"/>
        <v>96.683087974005147</v>
      </c>
      <c r="R4717">
        <f t="shared" si="1628"/>
        <v>20.047324595669547</v>
      </c>
      <c r="S4717">
        <v>18.399999999999999</v>
      </c>
      <c r="T4717">
        <f t="shared" si="1616"/>
        <v>16.350076060139543</v>
      </c>
      <c r="U4717">
        <f t="shared" si="1617"/>
        <v>1.5299465792865825</v>
      </c>
      <c r="V4717">
        <f t="shared" si="1618"/>
        <v>1.7727633983897344</v>
      </c>
      <c r="W4717">
        <f t="shared" si="1619"/>
        <v>-2.0868281918377071E-2</v>
      </c>
      <c r="X4717">
        <f t="shared" si="1620"/>
        <v>-4.1755250702152497E-3</v>
      </c>
      <c r="Y4717">
        <f t="shared" si="1631"/>
        <v>0.29050310097233956</v>
      </c>
      <c r="Z4717">
        <f t="shared" si="1631"/>
        <v>0.16773327377279076</v>
      </c>
      <c r="AL4717">
        <v>12.772083333333336</v>
      </c>
    </row>
    <row r="4718" spans="4:38" x14ac:dyDescent="0.55000000000000004">
      <c r="D4718">
        <f t="shared" si="1625"/>
        <v>4.949780656832659</v>
      </c>
      <c r="E4718">
        <f t="shared" si="1611"/>
        <v>5</v>
      </c>
      <c r="F4718" s="2">
        <f t="shared" si="1626"/>
        <v>42254</v>
      </c>
      <c r="G4718" s="1">
        <v>2015.7691780821917</v>
      </c>
      <c r="H4718" s="3">
        <v>780.58</v>
      </c>
      <c r="I4718" s="1">
        <f t="shared" si="1612"/>
        <v>780.58</v>
      </c>
      <c r="J4718" s="1">
        <f t="shared" si="1613"/>
        <v>1.6594656466816969E-7</v>
      </c>
      <c r="K4718">
        <f t="shared" si="1614"/>
        <v>0</v>
      </c>
      <c r="L4718">
        <f t="shared" si="1621"/>
        <v>0.14851834641984057</v>
      </c>
      <c r="M4718">
        <f t="shared" si="1627"/>
        <v>0.14851834641984057</v>
      </c>
      <c r="N4718">
        <f t="shared" si="1622"/>
        <v>2.3131277551367706</v>
      </c>
      <c r="O4718">
        <f t="shared" si="1623"/>
        <v>-1.468427912886483E-2</v>
      </c>
      <c r="P4718">
        <f t="shared" si="1615"/>
        <v>-0.10317429415414224</v>
      </c>
      <c r="Q4718">
        <f t="shared" si="1624"/>
        <v>96.498694604728769</v>
      </c>
      <c r="R4718">
        <f t="shared" si="1628"/>
        <v>20.034571774957939</v>
      </c>
      <c r="S4718">
        <v>18.38</v>
      </c>
      <c r="T4718">
        <f t="shared" si="1616"/>
        <v>16.317146030923862</v>
      </c>
      <c r="U4718">
        <f t="shared" si="1617"/>
        <v>1.5267992954926835</v>
      </c>
      <c r="V4718">
        <f t="shared" si="1618"/>
        <v>1.7678550621273421</v>
      </c>
      <c r="W4718">
        <f t="shared" si="1619"/>
        <v>-1.7638575018414246E-2</v>
      </c>
      <c r="X4718">
        <f t="shared" si="1620"/>
        <v>-4.2490650213358148E-3</v>
      </c>
      <c r="Y4718">
        <f t="shared" si="1631"/>
        <v>0.26963481905396247</v>
      </c>
      <c r="Z4718">
        <f t="shared" si="1631"/>
        <v>0.1635577487025755</v>
      </c>
      <c r="AL4718">
        <v>13.364166666666669</v>
      </c>
    </row>
    <row r="4719" spans="4:38" x14ac:dyDescent="0.55000000000000004">
      <c r="D4719">
        <f t="shared" si="1625"/>
        <v>4.9548025911493934</v>
      </c>
      <c r="E4719">
        <f t="shared" si="1611"/>
        <v>5</v>
      </c>
      <c r="F4719" s="2">
        <f t="shared" si="1626"/>
        <v>42255</v>
      </c>
      <c r="G4719" s="1">
        <v>2015.7719178082191</v>
      </c>
      <c r="H4719" s="3">
        <v>819.11</v>
      </c>
      <c r="I4719" s="1">
        <f t="shared" si="1612"/>
        <v>819.11</v>
      </c>
      <c r="J4719" s="1">
        <f t="shared" si="1613"/>
        <v>7.6789340653478642E-8</v>
      </c>
      <c r="K4719">
        <f t="shared" si="1614"/>
        <v>0</v>
      </c>
      <c r="L4719">
        <f t="shared" si="1621"/>
        <v>0.14823567712078814</v>
      </c>
      <c r="M4719">
        <f t="shared" si="1627"/>
        <v>0.14823567712078814</v>
      </c>
      <c r="N4719">
        <f t="shared" si="1622"/>
        <v>2.3116593272238841</v>
      </c>
      <c r="O4719">
        <f t="shared" si="1623"/>
        <v>-1.4826967036452032E-2</v>
      </c>
      <c r="P4719">
        <f t="shared" si="1615"/>
        <v>-0.10404393400355803</v>
      </c>
      <c r="Q4719">
        <f t="shared" si="1624"/>
        <v>96.315031595057263</v>
      </c>
      <c r="R4719">
        <f t="shared" si="1628"/>
        <v>20.021853307052716</v>
      </c>
      <c r="S4719">
        <v>18.48</v>
      </c>
      <c r="T4719">
        <f t="shared" si="1616"/>
        <v>16.28360938815467</v>
      </c>
      <c r="U4719">
        <f t="shared" si="1617"/>
        <v>1.54260072520035</v>
      </c>
      <c r="V4719">
        <f t="shared" si="1618"/>
        <v>1.7925333991388097</v>
      </c>
      <c r="W4719">
        <f t="shared" si="1619"/>
        <v>-1.6660581697848755E-2</v>
      </c>
      <c r="X4719">
        <f t="shared" si="1620"/>
        <v>-4.2847974708937666E-3</v>
      </c>
      <c r="Y4719">
        <f t="shared" si="1631"/>
        <v>0.25199624403554821</v>
      </c>
      <c r="Z4719">
        <f t="shared" si="1631"/>
        <v>0.15930868368123968</v>
      </c>
      <c r="AL4719">
        <v>13.311041666666666</v>
      </c>
    </row>
    <row r="4720" spans="4:38" x14ac:dyDescent="0.55000000000000004">
      <c r="D4720">
        <f t="shared" si="1625"/>
        <v>4.9593223320344544</v>
      </c>
      <c r="E4720">
        <f t="shared" si="1611"/>
        <v>5</v>
      </c>
      <c r="F4720" s="2">
        <f t="shared" si="1626"/>
        <v>42256</v>
      </c>
      <c r="G4720" s="1">
        <v>2015.7746575342467</v>
      </c>
      <c r="H4720" s="3">
        <v>1413.33</v>
      </c>
      <c r="I4720" s="1">
        <f t="shared" si="1612"/>
        <v>1413.33</v>
      </c>
      <c r="J4720" s="1">
        <f t="shared" si="1613"/>
        <v>5.2962880587983946E-13</v>
      </c>
      <c r="K4720">
        <f t="shared" si="1614"/>
        <v>0</v>
      </c>
      <c r="L4720">
        <f t="shared" si="1621"/>
        <v>0.1479506252468058</v>
      </c>
      <c r="M4720">
        <f t="shared" si="1627"/>
        <v>0.1479506252468058</v>
      </c>
      <c r="N4720">
        <f t="shared" si="1622"/>
        <v>2.3101766305202389</v>
      </c>
      <c r="O4720">
        <f t="shared" si="1623"/>
        <v>-1.4894015813240458E-2</v>
      </c>
      <c r="P4720">
        <f t="shared" si="1615"/>
        <v>-0.10438005535940023</v>
      </c>
      <c r="Q4720">
        <f t="shared" si="1624"/>
        <v>96.129820913283368</v>
      </c>
      <c r="R4720">
        <f t="shared" si="1628"/>
        <v>20.009011280431686</v>
      </c>
      <c r="S4720">
        <v>18.53</v>
      </c>
      <c r="T4720">
        <f t="shared" si="1616"/>
        <v>16.249476069466454</v>
      </c>
      <c r="U4720">
        <f t="shared" si="1617"/>
        <v>1.5505626603214422</v>
      </c>
      <c r="V4720">
        <f t="shared" si="1618"/>
        <v>1.8050014549248603</v>
      </c>
      <c r="W4720">
        <f t="shared" si="1619"/>
        <v>-1.7516583263847925E-2</v>
      </c>
      <c r="X4720">
        <f t="shared" si="1620"/>
        <v>-4.3038577035610891E-3</v>
      </c>
      <c r="Y4720">
        <f t="shared" si="1631"/>
        <v>0.23533566233769945</v>
      </c>
      <c r="Z4720">
        <f t="shared" si="1631"/>
        <v>0.15502388621034591</v>
      </c>
      <c r="AL4720">
        <v>13.002395833333336</v>
      </c>
    </row>
    <row r="4721" spans="4:38" x14ac:dyDescent="0.55000000000000004">
      <c r="D4721">
        <f t="shared" si="1625"/>
        <v>4.9633900988310087</v>
      </c>
      <c r="E4721">
        <f t="shared" si="1611"/>
        <v>5</v>
      </c>
      <c r="F4721" s="2">
        <f t="shared" si="1626"/>
        <v>42257</v>
      </c>
      <c r="G4721" s="1">
        <v>2015.777397260274</v>
      </c>
      <c r="H4721" s="3">
        <v>3368.47</v>
      </c>
      <c r="I4721" s="1">
        <f t="shared" si="1612"/>
        <v>3368.47</v>
      </c>
      <c r="J4721" s="1">
        <f t="shared" si="1613"/>
        <v>5.5187577508207156E-30</v>
      </c>
      <c r="K4721">
        <f t="shared" si="1614"/>
        <v>0</v>
      </c>
      <c r="L4721">
        <f t="shared" si="1621"/>
        <v>0.14766465249239649</v>
      </c>
      <c r="M4721">
        <f t="shared" si="1627"/>
        <v>0.14766465249239649</v>
      </c>
      <c r="N4721">
        <f t="shared" si="1622"/>
        <v>2.3086872289389149</v>
      </c>
      <c r="O4721">
        <f t="shared" si="1623"/>
        <v>-1.5069578502138192E-2</v>
      </c>
      <c r="P4721">
        <f t="shared" si="1615"/>
        <v>-0.10547345247808282</v>
      </c>
      <c r="Q4721">
        <f t="shared" si="1624"/>
        <v>95.944012238112592</v>
      </c>
      <c r="R4721">
        <f t="shared" si="1628"/>
        <v>19.996111204892671</v>
      </c>
      <c r="S4721">
        <v>18.649999999999999</v>
      </c>
      <c r="T4721">
        <f t="shared" si="1616"/>
        <v>16.214756189301891</v>
      </c>
      <c r="U4721">
        <f t="shared" si="1617"/>
        <v>1.5698393742405778</v>
      </c>
      <c r="V4721">
        <f t="shared" si="1618"/>
        <v>1.8352797646227299</v>
      </c>
      <c r="W4721">
        <f t="shared" si="1619"/>
        <v>-1.6203145829208537E-2</v>
      </c>
      <c r="X4721">
        <f t="shared" si="1620"/>
        <v>-4.3216568542901023E-3</v>
      </c>
      <c r="Y4721">
        <f t="shared" si="1631"/>
        <v>0.21781907907385153</v>
      </c>
      <c r="Z4721">
        <f t="shared" si="1631"/>
        <v>0.15072002850678481</v>
      </c>
      <c r="AL4721">
        <v>13.110624999999999</v>
      </c>
    </row>
    <row r="4722" spans="4:38" x14ac:dyDescent="0.55000000000000004">
      <c r="D4722">
        <f t="shared" si="1625"/>
        <v>4.9670510889479083</v>
      </c>
      <c r="E4722">
        <f t="shared" si="1611"/>
        <v>5</v>
      </c>
      <c r="F4722" s="2">
        <f t="shared" si="1626"/>
        <v>42258</v>
      </c>
      <c r="G4722" s="1">
        <v>2015.7801369863014</v>
      </c>
      <c r="H4722" s="3">
        <v>1401.12</v>
      </c>
      <c r="I4722" s="1">
        <f t="shared" si="1612"/>
        <v>1401.12</v>
      </c>
      <c r="J4722" s="1">
        <f t="shared" si="1613"/>
        <v>6.7612393491403812E-13</v>
      </c>
      <c r="K4722">
        <f t="shared" si="1614"/>
        <v>0</v>
      </c>
      <c r="L4722">
        <f t="shared" si="1621"/>
        <v>0.14737568412944285</v>
      </c>
      <c r="M4722">
        <f t="shared" si="1627"/>
        <v>0.14737568412944285</v>
      </c>
      <c r="N4722">
        <f t="shared" si="1622"/>
        <v>2.3071802710887011</v>
      </c>
      <c r="O4722">
        <f t="shared" si="1623"/>
        <v>-1.4828793429173537E-2</v>
      </c>
      <c r="P4722">
        <f t="shared" si="1615"/>
        <v>-0.10365376416813306</v>
      </c>
      <c r="Q4722">
        <f t="shared" si="1624"/>
        <v>95.756257188520877</v>
      </c>
      <c r="R4722">
        <f t="shared" si="1628"/>
        <v>19.98305907016595</v>
      </c>
      <c r="S4722">
        <v>18.5</v>
      </c>
      <c r="T4722">
        <f t="shared" si="1616"/>
        <v>16.179460035907219</v>
      </c>
      <c r="U4722">
        <f t="shared" si="1617"/>
        <v>1.5457805814376515</v>
      </c>
      <c r="V4722">
        <f t="shared" si="1618"/>
        <v>1.7975102532220595</v>
      </c>
      <c r="W4722">
        <f t="shared" si="1619"/>
        <v>-1.4755660338207317E-2</v>
      </c>
      <c r="X4722">
        <f t="shared" si="1620"/>
        <v>-4.3210901611366705E-3</v>
      </c>
      <c r="Y4722">
        <f t="shared" si="1631"/>
        <v>0.201615933244643</v>
      </c>
      <c r="Z4722">
        <f t="shared" si="1631"/>
        <v>0.14639837165249472</v>
      </c>
      <c r="AL4722">
        <v>13.336458333333328</v>
      </c>
    </row>
    <row r="4723" spans="4:38" x14ac:dyDescent="0.55000000000000004">
      <c r="D4723">
        <f t="shared" si="1625"/>
        <v>4.9703459800531178</v>
      </c>
      <c r="E4723">
        <f t="shared" si="1611"/>
        <v>5</v>
      </c>
      <c r="F4723" s="2">
        <f t="shared" si="1626"/>
        <v>42259</v>
      </c>
      <c r="G4723" s="1">
        <v>2015.7828767123287</v>
      </c>
      <c r="H4723" s="3">
        <v>923.46</v>
      </c>
      <c r="I4723" s="1">
        <f t="shared" si="1612"/>
        <v>923.46</v>
      </c>
      <c r="J4723" s="1">
        <f t="shared" si="1613"/>
        <v>9.5263899506734853E-9</v>
      </c>
      <c r="K4723">
        <f t="shared" si="1614"/>
        <v>0</v>
      </c>
      <c r="L4723">
        <f t="shared" si="1621"/>
        <v>0.14709170121391371</v>
      </c>
      <c r="M4723">
        <f t="shared" si="1627"/>
        <v>0.14709170121391371</v>
      </c>
      <c r="N4723">
        <f t="shared" si="1622"/>
        <v>2.3056973917457837</v>
      </c>
      <c r="O4723">
        <f t="shared" si="1623"/>
        <v>-1.4457322570073927E-2</v>
      </c>
      <c r="P4723">
        <f t="shared" si="1615"/>
        <v>-0.10092889313121602</v>
      </c>
      <c r="Q4723">
        <f t="shared" si="1624"/>
        <v>95.571741396396632</v>
      </c>
      <c r="R4723">
        <f t="shared" si="1628"/>
        <v>19.970215485347182</v>
      </c>
      <c r="S4723">
        <v>18.260000000000002</v>
      </c>
      <c r="T4723">
        <f t="shared" si="1616"/>
        <v>16.143598068290622</v>
      </c>
      <c r="U4723">
        <f t="shared" si="1617"/>
        <v>1.5080510886926162</v>
      </c>
      <c r="V4723">
        <f t="shared" si="1618"/>
        <v>1.7386891201800438</v>
      </c>
      <c r="W4723">
        <f t="shared" si="1619"/>
        <v>-1.2285879031936318E-2</v>
      </c>
      <c r="X4723">
        <f t="shared" si="1620"/>
        <v>-4.3025640808037804E-3</v>
      </c>
      <c r="Y4723">
        <f t="shared" si="1631"/>
        <v>0.18686027290643567</v>
      </c>
      <c r="Z4723">
        <f t="shared" si="1631"/>
        <v>0.14207728149135807</v>
      </c>
      <c r="AL4723">
        <v>13.17802083333334</v>
      </c>
    </row>
    <row r="4724" spans="4:38" x14ac:dyDescent="0.55000000000000004">
      <c r="D4724">
        <f t="shared" si="1625"/>
        <v>4.9733113820478065</v>
      </c>
      <c r="E4724">
        <f t="shared" si="1611"/>
        <v>5</v>
      </c>
      <c r="F4724" s="2">
        <f t="shared" si="1626"/>
        <v>42260</v>
      </c>
      <c r="G4724" s="1">
        <v>2015.7856164383561</v>
      </c>
      <c r="H4724" s="3">
        <v>434.02</v>
      </c>
      <c r="I4724" s="1">
        <f t="shared" si="1612"/>
        <v>434.02</v>
      </c>
      <c r="J4724" s="1">
        <f t="shared" si="1613"/>
        <v>1.6988310076626085E-4</v>
      </c>
      <c r="K4724">
        <f t="shared" si="1614"/>
        <v>0</v>
      </c>
      <c r="L4724">
        <f t="shared" si="1621"/>
        <v>0.14681518369848573</v>
      </c>
      <c r="M4724">
        <f t="shared" si="1627"/>
        <v>0.14681518369848573</v>
      </c>
      <c r="N4724">
        <f t="shared" si="1622"/>
        <v>2.3042516594887763</v>
      </c>
      <c r="O4724">
        <f t="shared" si="1623"/>
        <v>-1.4161761586728439E-2</v>
      </c>
      <c r="P4724">
        <f t="shared" si="1615"/>
        <v>-9.8742818686279044E-2</v>
      </c>
      <c r="Q4724">
        <f t="shared" si="1624"/>
        <v>95.392076151752917</v>
      </c>
      <c r="R4724">
        <f t="shared" si="1628"/>
        <v>19.957693637780675</v>
      </c>
      <c r="S4724">
        <v>18.11</v>
      </c>
      <c r="T4724">
        <f t="shared" si="1616"/>
        <v>16.107180913134648</v>
      </c>
      <c r="U4724">
        <f t="shared" si="1617"/>
        <v>1.4849392408982292</v>
      </c>
      <c r="V4724">
        <f t="shared" si="1618"/>
        <v>1.70290741549789</v>
      </c>
      <c r="W4724">
        <f t="shared" si="1619"/>
        <v>3.5362110605324805E-3</v>
      </c>
      <c r="X4724">
        <f t="shared" si="1620"/>
        <v>-4.2602879316969182E-3</v>
      </c>
      <c r="Y4724">
        <f t="shared" si="1631"/>
        <v>0.17457439387449936</v>
      </c>
      <c r="Z4724">
        <f t="shared" si="1631"/>
        <v>0.13777471741055428</v>
      </c>
      <c r="AL4724">
        <v>13.137083333333337</v>
      </c>
    </row>
    <row r="4725" spans="4:38" x14ac:dyDescent="0.55000000000000004">
      <c r="D4725">
        <f t="shared" si="1625"/>
        <v>4.9759802438430256</v>
      </c>
      <c r="E4725">
        <f t="shared" si="1611"/>
        <v>5</v>
      </c>
      <c r="F4725" s="2">
        <f t="shared" si="1626"/>
        <v>42261</v>
      </c>
      <c r="G4725" s="1">
        <v>2015.7883561643835</v>
      </c>
      <c r="H4725" s="3">
        <v>261.47000000000003</v>
      </c>
      <c r="I4725" s="1">
        <f t="shared" si="1612"/>
        <v>261.47000000000003</v>
      </c>
      <c r="J4725" s="1">
        <f t="shared" si="1613"/>
        <v>5.3567383816688057E-3</v>
      </c>
      <c r="K4725">
        <f t="shared" si="1614"/>
        <v>0</v>
      </c>
      <c r="L4725">
        <f t="shared" si="1621"/>
        <v>0.14654465542811237</v>
      </c>
      <c r="M4725">
        <f t="shared" si="1627"/>
        <v>0.14654465542811237</v>
      </c>
      <c r="N4725">
        <f t="shared" si="1622"/>
        <v>2.3028354833301035</v>
      </c>
      <c r="O4725">
        <f t="shared" si="1623"/>
        <v>-1.2041427420728112E-2</v>
      </c>
      <c r="P4725">
        <f t="shared" si="1615"/>
        <v>-8.3863320201294417E-2</v>
      </c>
      <c r="Q4725">
        <f t="shared" si="1624"/>
        <v>95.215589957964994</v>
      </c>
      <c r="R4725">
        <f t="shared" si="1628"/>
        <v>19.945378038285682</v>
      </c>
      <c r="S4725">
        <v>18</v>
      </c>
      <c r="T4725">
        <f t="shared" si="1616"/>
        <v>16.070219361624549</v>
      </c>
      <c r="U4725">
        <f t="shared" si="1617"/>
        <v>1.4682159769131056</v>
      </c>
      <c r="V4725">
        <f t="shared" si="1618"/>
        <v>1.6771363688818623</v>
      </c>
      <c r="W4725">
        <f t="shared" si="1619"/>
        <v>2.560566771615045E-2</v>
      </c>
      <c r="X4725">
        <f t="shared" si="1620"/>
        <v>-4.1039997174484779E-3</v>
      </c>
      <c r="Y4725">
        <f t="shared" si="1631"/>
        <v>0.17811060493503184</v>
      </c>
      <c r="Z4725">
        <f t="shared" si="1631"/>
        <v>0.13351442947885736</v>
      </c>
      <c r="AL4725">
        <v>12.565000000000005</v>
      </c>
    </row>
    <row r="4726" spans="4:38" x14ac:dyDescent="0.55000000000000004">
      <c r="D4726">
        <f t="shared" si="1625"/>
        <v>4.9783822194587231</v>
      </c>
      <c r="E4726">
        <f t="shared" si="1611"/>
        <v>5</v>
      </c>
      <c r="F4726" s="2">
        <f t="shared" si="1626"/>
        <v>42262</v>
      </c>
      <c r="G4726" s="1">
        <v>2015.791095890411</v>
      </c>
      <c r="H4726" s="3">
        <v>204.3</v>
      </c>
      <c r="I4726" s="1">
        <f t="shared" si="1612"/>
        <v>204.3</v>
      </c>
      <c r="J4726" s="1">
        <f t="shared" si="1613"/>
        <v>1.6806324585413937E-2</v>
      </c>
      <c r="K4726">
        <f t="shared" si="1614"/>
        <v>0</v>
      </c>
      <c r="L4726">
        <f t="shared" si="1621"/>
        <v>0.14631489290701294</v>
      </c>
      <c r="M4726">
        <f t="shared" si="1627"/>
        <v>0.14631489290701294</v>
      </c>
      <c r="N4726">
        <f t="shared" si="1622"/>
        <v>2.3016313405880306</v>
      </c>
      <c r="O4726">
        <f t="shared" si="1623"/>
        <v>-7.7827307470590412E-3</v>
      </c>
      <c r="P4726">
        <f t="shared" si="1615"/>
        <v>-5.4156680368676983E-2</v>
      </c>
      <c r="Q4726">
        <f t="shared" si="1624"/>
        <v>95.044206771971119</v>
      </c>
      <c r="R4726">
        <f t="shared" si="1628"/>
        <v>19.933403964810228</v>
      </c>
      <c r="S4726">
        <v>18.100000000000001</v>
      </c>
      <c r="T4726">
        <f t="shared" si="1616"/>
        <v>16.03272436626175</v>
      </c>
      <c r="U4726">
        <f t="shared" si="1617"/>
        <v>1.4834111054564278</v>
      </c>
      <c r="V4726">
        <f t="shared" si="1618"/>
        <v>1.700548320128392</v>
      </c>
      <c r="W4726">
        <f t="shared" si="1619"/>
        <v>3.659188089628386E-2</v>
      </c>
      <c r="X4726">
        <f t="shared" si="1620"/>
        <v>-3.8055406500108989E-3</v>
      </c>
      <c r="Y4726">
        <f t="shared" ref="Y4726:Z4741" si="1632">MAX(0.0000000001,Y4725+W4725)</f>
        <v>0.20371627265118228</v>
      </c>
      <c r="Z4726">
        <f t="shared" si="1632"/>
        <v>0.12941042976140887</v>
      </c>
      <c r="AL4726">
        <v>12.394999999999996</v>
      </c>
    </row>
    <row r="4727" spans="4:38" x14ac:dyDescent="0.55000000000000004">
      <c r="D4727">
        <f t="shared" si="1625"/>
        <v>4.9805439975128509</v>
      </c>
      <c r="E4727">
        <f t="shared" si="1611"/>
        <v>5</v>
      </c>
      <c r="F4727" s="2">
        <f t="shared" si="1626"/>
        <v>42263</v>
      </c>
      <c r="G4727" s="1">
        <v>2015.7938356164384</v>
      </c>
      <c r="H4727" s="3">
        <v>362.2</v>
      </c>
      <c r="I4727" s="1">
        <f t="shared" si="1612"/>
        <v>362.2</v>
      </c>
      <c r="J4727" s="1">
        <f t="shared" si="1613"/>
        <v>7.1444824391927715E-4</v>
      </c>
      <c r="K4727">
        <f t="shared" si="1614"/>
        <v>0</v>
      </c>
      <c r="L4727">
        <f t="shared" si="1621"/>
        <v>0.14616651844024944</v>
      </c>
      <c r="M4727">
        <f t="shared" si="1627"/>
        <v>0.14616651844024944</v>
      </c>
      <c r="N4727">
        <f t="shared" si="1622"/>
        <v>2.3008530675133247</v>
      </c>
      <c r="O4727">
        <f t="shared" si="1623"/>
        <v>-1.3975468692803972E-2</v>
      </c>
      <c r="P4727">
        <f t="shared" si="1615"/>
        <v>-9.7157358571421257E-2</v>
      </c>
      <c r="Q4727">
        <f t="shared" si="1624"/>
        <v>94.877617358253687</v>
      </c>
      <c r="R4727">
        <f t="shared" si="1628"/>
        <v>19.92175101506685</v>
      </c>
      <c r="S4727">
        <v>18.14</v>
      </c>
      <c r="T4727">
        <f t="shared" si="1616"/>
        <v>15.99470703762646</v>
      </c>
      <c r="U4727">
        <f t="shared" si="1617"/>
        <v>1.4895330989611937</v>
      </c>
      <c r="V4727">
        <f t="shared" si="1618"/>
        <v>1.7100043557839457</v>
      </c>
      <c r="W4727">
        <f t="shared" si="1619"/>
        <v>6.1486491173115112E-3</v>
      </c>
      <c r="X4727">
        <f t="shared" si="1620"/>
        <v>-3.4546338575534158E-3</v>
      </c>
      <c r="Y4727">
        <f t="shared" si="1632"/>
        <v>0.24030815354746615</v>
      </c>
      <c r="Z4727">
        <f t="shared" si="1632"/>
        <v>0.12560488911139797</v>
      </c>
      <c r="AL4727">
        <v>12.635520833333336</v>
      </c>
    </row>
    <row r="4728" spans="4:38" x14ac:dyDescent="0.55000000000000004">
      <c r="D4728">
        <f t="shared" si="1625"/>
        <v>4.9824895977615657</v>
      </c>
      <c r="E4728">
        <f t="shared" si="1611"/>
        <v>5</v>
      </c>
      <c r="F4728" s="2">
        <f t="shared" si="1626"/>
        <v>42264</v>
      </c>
      <c r="G4728" s="1">
        <v>2015.7965753424658</v>
      </c>
      <c r="H4728" s="3">
        <v>262.55</v>
      </c>
      <c r="I4728" s="1">
        <f t="shared" si="1612"/>
        <v>262.55</v>
      </c>
      <c r="J4728" s="1">
        <f t="shared" si="1613"/>
        <v>5.242273503667033E-3</v>
      </c>
      <c r="K4728">
        <f t="shared" si="1614"/>
        <v>0</v>
      </c>
      <c r="L4728">
        <f t="shared" si="1621"/>
        <v>0.14590033389621815</v>
      </c>
      <c r="M4728">
        <f t="shared" si="1627"/>
        <v>0.14590033389621815</v>
      </c>
      <c r="N4728">
        <f t="shared" si="1622"/>
        <v>2.2994555206440443</v>
      </c>
      <c r="O4728">
        <f t="shared" si="1623"/>
        <v>-1.2122635055797915E-2</v>
      </c>
      <c r="P4728">
        <f t="shared" si="1615"/>
        <v>-8.4180876728365397E-2</v>
      </c>
      <c r="Q4728">
        <f t="shared" si="1624"/>
        <v>94.701838462783172</v>
      </c>
      <c r="R4728">
        <f t="shared" si="1628"/>
        <v>19.909440460641651</v>
      </c>
      <c r="S4728">
        <v>18.05</v>
      </c>
      <c r="T4728">
        <f t="shared" si="1616"/>
        <v>15.956178641077733</v>
      </c>
      <c r="U4728">
        <f t="shared" si="1617"/>
        <v>1.4757939847287151</v>
      </c>
      <c r="V4728">
        <f t="shared" si="1618"/>
        <v>1.6888017748475641</v>
      </c>
      <c r="W4728">
        <f t="shared" si="1619"/>
        <v>2.0831389326240672E-2</v>
      </c>
      <c r="X4728">
        <f t="shared" si="1620"/>
        <v>-3.320562619717235E-3</v>
      </c>
      <c r="Y4728">
        <f t="shared" si="1632"/>
        <v>0.24645680266477765</v>
      </c>
      <c r="Z4728">
        <f t="shared" si="1632"/>
        <v>0.12215025525384456</v>
      </c>
      <c r="AL4728">
        <v>13.077916666666672</v>
      </c>
    </row>
    <row r="4729" spans="4:38" x14ac:dyDescent="0.55000000000000004">
      <c r="D4729">
        <f t="shared" si="1625"/>
        <v>4.9842406379854092</v>
      </c>
      <c r="E4729">
        <f t="shared" si="1611"/>
        <v>5</v>
      </c>
      <c r="F4729" s="2">
        <f t="shared" si="1626"/>
        <v>42265</v>
      </c>
      <c r="G4729" s="1">
        <v>2015.7993150684931</v>
      </c>
      <c r="H4729" s="3">
        <v>281.24</v>
      </c>
      <c r="I4729" s="1">
        <f t="shared" si="1612"/>
        <v>281.24</v>
      </c>
      <c r="J4729" s="1">
        <f t="shared" si="1613"/>
        <v>3.6072845207790038E-3</v>
      </c>
      <c r="K4729">
        <f t="shared" si="1614"/>
        <v>0</v>
      </c>
      <c r="L4729">
        <f t="shared" si="1621"/>
        <v>0.14566970135723634</v>
      </c>
      <c r="M4729">
        <f t="shared" si="1627"/>
        <v>0.14566970135723634</v>
      </c>
      <c r="N4729">
        <f t="shared" si="1622"/>
        <v>2.2982432571384646</v>
      </c>
      <c r="O4729">
        <f t="shared" si="1623"/>
        <v>-1.2659295238188761E-2</v>
      </c>
      <c r="P4729">
        <f t="shared" si="1615"/>
        <v>-8.7812762697995941E-2</v>
      </c>
      <c r="Q4729">
        <f t="shared" si="1624"/>
        <v>94.530448725688899</v>
      </c>
      <c r="R4729">
        <f t="shared" si="1628"/>
        <v>19.897422621688563</v>
      </c>
      <c r="S4729">
        <v>17.989999999999998</v>
      </c>
      <c r="T4729">
        <f t="shared" si="1616"/>
        <v>15.917150593406989</v>
      </c>
      <c r="U4729">
        <f t="shared" si="1617"/>
        <v>1.4667050512073621</v>
      </c>
      <c r="V4729">
        <f t="shared" si="1618"/>
        <v>1.6748129750168528</v>
      </c>
      <c r="W4729">
        <f t="shared" si="1619"/>
        <v>1.606204817081253E-2</v>
      </c>
      <c r="X4729">
        <f t="shared" si="1620"/>
        <v>-3.101575473015828E-3</v>
      </c>
      <c r="Y4729">
        <f t="shared" si="1632"/>
        <v>0.26728819199101833</v>
      </c>
      <c r="Z4729">
        <f t="shared" si="1632"/>
        <v>0.11882969263412732</v>
      </c>
      <c r="AL4729">
        <v>13.166979166666666</v>
      </c>
    </row>
    <row r="4730" spans="4:38" x14ac:dyDescent="0.55000000000000004">
      <c r="D4730">
        <f t="shared" si="1625"/>
        <v>4.9858165741868685</v>
      </c>
      <c r="E4730">
        <f t="shared" si="1611"/>
        <v>5</v>
      </c>
      <c r="F4730" s="2">
        <f t="shared" si="1626"/>
        <v>42266</v>
      </c>
      <c r="G4730" s="1">
        <v>2015.8020547945205</v>
      </c>
      <c r="H4730" s="3">
        <v>445.09</v>
      </c>
      <c r="I4730" s="1">
        <f t="shared" si="1612"/>
        <v>445.09</v>
      </c>
      <c r="J4730" s="1">
        <f t="shared" si="1613"/>
        <v>1.3614364723189436E-4</v>
      </c>
      <c r="K4730">
        <f t="shared" si="1614"/>
        <v>0</v>
      </c>
      <c r="L4730">
        <f t="shared" si="1621"/>
        <v>0.14542911844573497</v>
      </c>
      <c r="M4730">
        <f t="shared" si="1627"/>
        <v>0.14542911844573497</v>
      </c>
      <c r="N4730">
        <f t="shared" si="1622"/>
        <v>2.2969773276146457</v>
      </c>
      <c r="O4730">
        <f t="shared" si="1623"/>
        <v>-1.3756752441689279E-2</v>
      </c>
      <c r="P4730">
        <f t="shared" si="1615"/>
        <v>-9.5315729567060761E-2</v>
      </c>
      <c r="Q4730">
        <f t="shared" si="1624"/>
        <v>94.359543548819829</v>
      </c>
      <c r="R4730">
        <f t="shared" si="1628"/>
        <v>19.885424286829604</v>
      </c>
      <c r="S4730">
        <v>17.850000000000001</v>
      </c>
      <c r="T4730">
        <f t="shared" si="1616"/>
        <v>15.877634459462843</v>
      </c>
      <c r="U4730">
        <f t="shared" si="1617"/>
        <v>1.4457146276934845</v>
      </c>
      <c r="V4730">
        <f t="shared" si="1618"/>
        <v>1.6426214015041321</v>
      </c>
      <c r="W4730">
        <f t="shared" si="1619"/>
        <v>-4.4341147565007608E-3</v>
      </c>
      <c r="X4730">
        <f t="shared" si="1620"/>
        <v>-2.9239620173084325E-3</v>
      </c>
      <c r="Y4730">
        <f t="shared" si="1632"/>
        <v>0.28335024016183086</v>
      </c>
      <c r="Z4730">
        <f t="shared" si="1632"/>
        <v>0.11572811716111149</v>
      </c>
      <c r="AL4730">
        <v>13.212083333333332</v>
      </c>
    </row>
    <row r="4731" spans="4:38" x14ac:dyDescent="0.55000000000000004">
      <c r="D4731">
        <f t="shared" si="1625"/>
        <v>4.9872349167681822</v>
      </c>
      <c r="E4731">
        <f t="shared" si="1611"/>
        <v>5</v>
      </c>
      <c r="F4731" s="2">
        <f t="shared" si="1626"/>
        <v>42267</v>
      </c>
      <c r="G4731" s="1">
        <v>2015.8047945205481</v>
      </c>
      <c r="H4731" s="3">
        <v>2892.26</v>
      </c>
      <c r="I4731" s="1">
        <f t="shared" si="1612"/>
        <v>2892.26</v>
      </c>
      <c r="J4731" s="1">
        <f t="shared" si="1613"/>
        <v>7.5535104679764309E-26</v>
      </c>
      <c r="K4731">
        <f t="shared" si="1614"/>
        <v>0</v>
      </c>
      <c r="L4731">
        <f t="shared" si="1621"/>
        <v>0.14516797946061974</v>
      </c>
      <c r="M4731">
        <f t="shared" si="1627"/>
        <v>0.14516797946061974</v>
      </c>
      <c r="N4731">
        <f t="shared" si="1622"/>
        <v>2.2956016523704768</v>
      </c>
      <c r="O4731">
        <f t="shared" si="1623"/>
        <v>-1.3433972303631414E-2</v>
      </c>
      <c r="P4731">
        <f t="shared" si="1615"/>
        <v>-9.2969114645837458E-2</v>
      </c>
      <c r="Q4731">
        <f t="shared" si="1624"/>
        <v>94.18956088254977</v>
      </c>
      <c r="R4731">
        <f t="shared" si="1628"/>
        <v>19.873476337277417</v>
      </c>
      <c r="S4731">
        <v>17.59</v>
      </c>
      <c r="T4731">
        <f t="shared" si="1616"/>
        <v>15.83764194873271</v>
      </c>
      <c r="U4731">
        <f t="shared" si="1617"/>
        <v>1.4075261311450216</v>
      </c>
      <c r="V4731">
        <f t="shared" si="1618"/>
        <v>1.5844696218499383</v>
      </c>
      <c r="W4731">
        <f t="shared" si="1619"/>
        <v>-1.9373177567645644E-2</v>
      </c>
      <c r="X4731">
        <f t="shared" si="1620"/>
        <v>-2.8760955158708954E-3</v>
      </c>
      <c r="Y4731">
        <f t="shared" si="1632"/>
        <v>0.27891612540533012</v>
      </c>
      <c r="Z4731">
        <f t="shared" si="1632"/>
        <v>0.11280415514380306</v>
      </c>
      <c r="AL4731">
        <v>13.410000000000004</v>
      </c>
    </row>
    <row r="4732" spans="4:38" x14ac:dyDescent="0.55000000000000004">
      <c r="D4732">
        <f t="shared" si="1625"/>
        <v>4.9885114250913638</v>
      </c>
      <c r="E4732">
        <f t="shared" si="1611"/>
        <v>5</v>
      </c>
      <c r="F4732" s="2">
        <f t="shared" si="1626"/>
        <v>42268</v>
      </c>
      <c r="G4732" s="1">
        <v>2015.8075342465754</v>
      </c>
      <c r="H4732" s="3">
        <v>1545.85</v>
      </c>
      <c r="I4732" s="1">
        <f t="shared" si="1612"/>
        <v>1545.85</v>
      </c>
      <c r="J4732" s="1">
        <f t="shared" si="1613"/>
        <v>3.7403953033228846E-14</v>
      </c>
      <c r="K4732">
        <f t="shared" si="1614"/>
        <v>0</v>
      </c>
      <c r="L4732">
        <f t="shared" si="1621"/>
        <v>0.14491326955748046</v>
      </c>
      <c r="M4732">
        <f t="shared" si="1627"/>
        <v>0.14491326955748046</v>
      </c>
      <c r="N4732">
        <f t="shared" si="1622"/>
        <v>2.2942582551401136</v>
      </c>
      <c r="O4732">
        <f t="shared" si="1623"/>
        <v>-1.2950623845400244E-2</v>
      </c>
      <c r="P4732">
        <f t="shared" si="1615"/>
        <v>-8.9521115904815651E-2</v>
      </c>
      <c r="Q4732">
        <f t="shared" si="1624"/>
        <v>94.024297068737212</v>
      </c>
      <c r="R4732">
        <f t="shared" si="1628"/>
        <v>19.861846282454248</v>
      </c>
      <c r="S4732">
        <v>17.239999999999998</v>
      </c>
      <c r="T4732">
        <f t="shared" si="1616"/>
        <v>15.79718491186493</v>
      </c>
      <c r="U4732">
        <f t="shared" si="1617"/>
        <v>1.3577066191820335</v>
      </c>
      <c r="V4732">
        <f t="shared" si="1618"/>
        <v>1.5094259685205593</v>
      </c>
      <c r="W4732">
        <f t="shared" si="1619"/>
        <v>-1.7868054545472078E-2</v>
      </c>
      <c r="X4732">
        <f t="shared" si="1620"/>
        <v>-2.9135076475299525E-3</v>
      </c>
      <c r="Y4732">
        <f t="shared" si="1632"/>
        <v>0.2595429478376845</v>
      </c>
      <c r="Z4732">
        <f t="shared" si="1632"/>
        <v>0.10992805962793216</v>
      </c>
      <c r="AL4732">
        <v>13.418229166666668</v>
      </c>
    </row>
    <row r="4733" spans="4:38" x14ac:dyDescent="0.55000000000000004">
      <c r="D4733">
        <f t="shared" si="1625"/>
        <v>4.9896602825822276</v>
      </c>
      <c r="E4733">
        <f t="shared" si="1611"/>
        <v>5</v>
      </c>
      <c r="F4733" s="2">
        <f t="shared" si="1626"/>
        <v>42269</v>
      </c>
      <c r="G4733" s="1">
        <v>2015.8102739726028</v>
      </c>
      <c r="H4733" s="3">
        <v>425.51</v>
      </c>
      <c r="I4733" s="1">
        <f t="shared" si="1612"/>
        <v>425.51</v>
      </c>
      <c r="J4733" s="1">
        <f t="shared" si="1613"/>
        <v>2.0140354017582826E-4</v>
      </c>
      <c r="K4733">
        <f t="shared" si="1614"/>
        <v>0</v>
      </c>
      <c r="L4733">
        <f t="shared" si="1621"/>
        <v>0.14466800622623438</v>
      </c>
      <c r="M4733">
        <f t="shared" si="1627"/>
        <v>0.14466800622623438</v>
      </c>
      <c r="N4733">
        <f t="shared" si="1622"/>
        <v>2.2929631927555736</v>
      </c>
      <c r="O4733">
        <f t="shared" si="1623"/>
        <v>-1.2901591744673979E-2</v>
      </c>
      <c r="P4733">
        <f t="shared" si="1615"/>
        <v>-8.9081689239243395E-2</v>
      </c>
      <c r="Q4733">
        <f t="shared" si="1624"/>
        <v>93.865162488532178</v>
      </c>
      <c r="R4733">
        <f t="shared" si="1628"/>
        <v>19.850634671925967</v>
      </c>
      <c r="S4733">
        <v>17.260000000000002</v>
      </c>
      <c r="T4733">
        <f t="shared" si="1616"/>
        <v>15.756275337148459</v>
      </c>
      <c r="U4733">
        <f t="shared" si="1617"/>
        <v>1.3605053420082991</v>
      </c>
      <c r="V4733">
        <f t="shared" si="1618"/>
        <v>1.5136167929695796</v>
      </c>
      <c r="W4733">
        <f t="shared" si="1619"/>
        <v>3.2950043086182445E-4</v>
      </c>
      <c r="X4733">
        <f t="shared" si="1620"/>
        <v>-2.9357200968260517E-3</v>
      </c>
      <c r="Y4733">
        <f t="shared" si="1632"/>
        <v>0.24167489329221242</v>
      </c>
      <c r="Z4733">
        <f t="shared" si="1632"/>
        <v>0.1070145519804022</v>
      </c>
      <c r="AL4733">
        <v>13.331249999999997</v>
      </c>
    </row>
    <row r="4734" spans="4:38" x14ac:dyDescent="0.55000000000000004">
      <c r="D4734">
        <f t="shared" si="1625"/>
        <v>4.9906942543240049</v>
      </c>
      <c r="E4734">
        <f t="shared" si="1611"/>
        <v>5</v>
      </c>
      <c r="F4734" s="2">
        <f t="shared" si="1626"/>
        <v>42270</v>
      </c>
      <c r="G4734" s="1">
        <v>2015.8130136986301</v>
      </c>
      <c r="H4734" s="3">
        <v>260.33</v>
      </c>
      <c r="I4734" s="1">
        <f t="shared" si="1612"/>
        <v>260.33</v>
      </c>
      <c r="J4734" s="1">
        <f t="shared" si="1613"/>
        <v>5.4802749824607077E-3</v>
      </c>
      <c r="K4734">
        <f t="shared" si="1614"/>
        <v>0</v>
      </c>
      <c r="L4734">
        <f t="shared" si="1621"/>
        <v>0.14442394680366111</v>
      </c>
      <c r="M4734">
        <f t="shared" si="1627"/>
        <v>0.14442394680366111</v>
      </c>
      <c r="N4734">
        <f t="shared" si="1622"/>
        <v>2.2916730335811062</v>
      </c>
      <c r="O4734">
        <f t="shared" si="1623"/>
        <v>-1.1155169372307761E-2</v>
      </c>
      <c r="P4734">
        <f t="shared" si="1615"/>
        <v>-7.6942346029872169E-2</v>
      </c>
      <c r="Q4734">
        <f t="shared" si="1624"/>
        <v>93.706066708343471</v>
      </c>
      <c r="R4734">
        <f t="shared" si="1628"/>
        <v>19.839413120709835</v>
      </c>
      <c r="S4734">
        <v>17.309999999999999</v>
      </c>
      <c r="T4734">
        <f t="shared" si="1616"/>
        <v>15.714925346968792</v>
      </c>
      <c r="U4734">
        <f t="shared" si="1617"/>
        <v>1.3675274152434598</v>
      </c>
      <c r="V4734">
        <f t="shared" si="1618"/>
        <v>1.5241448303397691</v>
      </c>
      <c r="W4734">
        <f t="shared" si="1619"/>
        <v>2.2141530865110844E-2</v>
      </c>
      <c r="X4734">
        <f t="shared" si="1620"/>
        <v>-2.8534014756547341E-3</v>
      </c>
      <c r="Y4734">
        <f t="shared" si="1632"/>
        <v>0.24200439372307425</v>
      </c>
      <c r="Z4734">
        <f t="shared" si="1632"/>
        <v>0.10407883188357615</v>
      </c>
      <c r="AL4734">
        <v>13.455625</v>
      </c>
    </row>
    <row r="4735" spans="4:38" x14ac:dyDescent="0.55000000000000004">
      <c r="D4735">
        <f t="shared" si="1625"/>
        <v>4.991624828891605</v>
      </c>
      <c r="E4735">
        <f t="shared" si="1611"/>
        <v>5</v>
      </c>
      <c r="F4735" s="2">
        <f t="shared" si="1626"/>
        <v>42271</v>
      </c>
      <c r="G4735" s="1">
        <v>2015.8157534246575</v>
      </c>
      <c r="H4735" s="3">
        <v>125.54</v>
      </c>
      <c r="I4735" s="1" t="str">
        <f t="shared" si="1612"/>
        <v/>
      </c>
      <c r="J4735" s="1">
        <f t="shared" si="1613"/>
        <v>8.1203250648402017E-2</v>
      </c>
      <c r="K4735">
        <f t="shared" si="1614"/>
        <v>0</v>
      </c>
      <c r="L4735">
        <f t="shared" si="1621"/>
        <v>0.14421314585563405</v>
      </c>
      <c r="M4735">
        <f t="shared" si="1627"/>
        <v>0.14421314585563405</v>
      </c>
      <c r="N4735">
        <f t="shared" si="1622"/>
        <v>2.2905575166438754</v>
      </c>
      <c r="O4735">
        <f t="shared" si="1623"/>
        <v>1.4921776286889177E-2</v>
      </c>
      <c r="P4735">
        <f t="shared" si="1615"/>
        <v>0.10293929323689824</v>
      </c>
      <c r="Q4735">
        <f t="shared" si="1624"/>
        <v>93.548976828844502</v>
      </c>
      <c r="R4735">
        <f t="shared" si="1628"/>
        <v>19.828320583157435</v>
      </c>
      <c r="S4735">
        <v>17.39</v>
      </c>
      <c r="T4735">
        <f t="shared" si="1616"/>
        <v>15.673147194229163</v>
      </c>
      <c r="U4735">
        <f t="shared" si="1617"/>
        <v>1.3788381967359986</v>
      </c>
      <c r="V4735">
        <f t="shared" si="1618"/>
        <v>1.5411422167168158</v>
      </c>
      <c r="W4735">
        <f t="shared" si="1619"/>
        <v>5.7932329933085315E-2</v>
      </c>
      <c r="X4735">
        <f t="shared" si="1620"/>
        <v>-2.6586264011561125E-3</v>
      </c>
      <c r="Y4735">
        <f t="shared" si="1632"/>
        <v>0.26414592458818509</v>
      </c>
      <c r="Z4735">
        <f t="shared" si="1632"/>
        <v>0.10122543040792142</v>
      </c>
      <c r="AL4735">
        <v>13.303333333333329</v>
      </c>
    </row>
    <row r="4736" spans="4:38" x14ac:dyDescent="0.55000000000000004">
      <c r="D4736">
        <f t="shared" si="1625"/>
        <v>4.942427518800895</v>
      </c>
      <c r="E4736">
        <f t="shared" si="1611"/>
        <v>4.4996517279845065</v>
      </c>
      <c r="F4736" s="2">
        <f t="shared" si="1626"/>
        <v>42272</v>
      </c>
      <c r="G4736" s="1">
        <v>2015.8184931506848</v>
      </c>
      <c r="H4736" s="3">
        <v>75.2</v>
      </c>
      <c r="I4736" s="1" t="str">
        <f t="shared" si="1612"/>
        <v/>
      </c>
      <c r="J4736" s="1">
        <f t="shared" si="1613"/>
        <v>0.22223942217144041</v>
      </c>
      <c r="K4736">
        <f t="shared" si="1614"/>
        <v>0</v>
      </c>
      <c r="L4736">
        <f t="shared" si="1621"/>
        <v>0.14449517131655706</v>
      </c>
      <c r="M4736">
        <f t="shared" si="1627"/>
        <v>0.14449517131655706</v>
      </c>
      <c r="N4736">
        <f t="shared" si="1622"/>
        <v>2.2920496942725643</v>
      </c>
      <c r="O4736">
        <f t="shared" si="1623"/>
        <v>6.412396930513431E-2</v>
      </c>
      <c r="P4736">
        <f t="shared" si="1615"/>
        <v>0.44389297027581637</v>
      </c>
      <c r="Q4736">
        <f t="shared" si="1624"/>
        <v>93.427891138209034</v>
      </c>
      <c r="R4736">
        <f t="shared" si="1628"/>
        <v>19.819761920079614</v>
      </c>
      <c r="S4736">
        <v>17.46</v>
      </c>
      <c r="T4736">
        <f t="shared" si="1616"/>
        <v>15.630953258693527</v>
      </c>
      <c r="U4736">
        <f t="shared" si="1617"/>
        <v>1.3888118453435361</v>
      </c>
      <c r="V4736">
        <f t="shared" si="1618"/>
        <v>1.5561703531108375</v>
      </c>
      <c r="W4736">
        <f t="shared" si="1619"/>
        <v>7.5825135736772686E-2</v>
      </c>
      <c r="X4736">
        <f t="shared" si="1620"/>
        <v>-2.2918685024821777E-3</v>
      </c>
      <c r="Y4736">
        <f t="shared" si="1632"/>
        <v>0.32207825452127042</v>
      </c>
      <c r="Z4736">
        <f t="shared" si="1632"/>
        <v>9.8566804006765318E-2</v>
      </c>
      <c r="AL4736">
        <v>13.354479166666664</v>
      </c>
    </row>
    <row r="4737" spans="4:38" x14ac:dyDescent="0.55000000000000004">
      <c r="D4737">
        <f t="shared" si="1625"/>
        <v>4.7113468653065622</v>
      </c>
      <c r="E4737">
        <f t="shared" si="1611"/>
        <v>2.6316209838575664</v>
      </c>
      <c r="F4737" s="2">
        <f t="shared" si="1626"/>
        <v>42273</v>
      </c>
      <c r="G4737" s="1">
        <v>2015.8212328767124</v>
      </c>
      <c r="H4737" s="3">
        <v>48.38</v>
      </c>
      <c r="I4737" s="1" t="str">
        <f t="shared" si="1612"/>
        <v/>
      </c>
      <c r="J4737" s="1">
        <f t="shared" si="1613"/>
        <v>0.37999393002792831</v>
      </c>
      <c r="K4737">
        <f t="shared" si="1614"/>
        <v>0</v>
      </c>
      <c r="L4737">
        <f t="shared" si="1621"/>
        <v>0.1457113164406004</v>
      </c>
      <c r="M4737">
        <f t="shared" si="1627"/>
        <v>0.1457113164406004</v>
      </c>
      <c r="N4737">
        <f t="shared" si="1622"/>
        <v>2.2984620912030778</v>
      </c>
      <c r="O4737">
        <f t="shared" si="1623"/>
        <v>0.12158366982617075</v>
      </c>
      <c r="P4737">
        <f t="shared" si="1615"/>
        <v>0.8484780311160347</v>
      </c>
      <c r="Q4737">
        <f t="shared" si="1624"/>
        <v>93.375784229947953</v>
      </c>
      <c r="R4737">
        <f t="shared" si="1628"/>
        <v>19.816076587435585</v>
      </c>
      <c r="S4737">
        <v>17.63</v>
      </c>
      <c r="T4737">
        <f t="shared" si="1616"/>
        <v>15.588356043326559</v>
      </c>
      <c r="U4737">
        <f t="shared" si="1617"/>
        <v>1.4133349496181764</v>
      </c>
      <c r="V4737">
        <f t="shared" si="1618"/>
        <v>1.5932801925711653</v>
      </c>
      <c r="W4737">
        <f t="shared" si="1619"/>
        <v>8.4823624691585511E-2</v>
      </c>
      <c r="X4737">
        <f t="shared" si="1620"/>
        <v>-1.8589750120018324E-3</v>
      </c>
      <c r="Y4737">
        <f t="shared" si="1632"/>
        <v>0.39790339025804311</v>
      </c>
      <c r="Z4737">
        <f t="shared" si="1632"/>
        <v>9.6274935504283135E-2</v>
      </c>
      <c r="AL4737">
        <v>13.495104166666669</v>
      </c>
    </row>
    <row r="4738" spans="4:38" x14ac:dyDescent="0.55000000000000004">
      <c r="D4738">
        <f t="shared" si="1625"/>
        <v>4.4296707134109141</v>
      </c>
      <c r="E4738">
        <f t="shared" si="1611"/>
        <v>1.8945853463500848</v>
      </c>
      <c r="F4738" s="2">
        <f t="shared" si="1626"/>
        <v>42274</v>
      </c>
      <c r="G4738" s="1">
        <v>2015.8239726027398</v>
      </c>
      <c r="H4738" s="3">
        <v>31.95</v>
      </c>
      <c r="I4738" s="1" t="str">
        <f t="shared" si="1612"/>
        <v/>
      </c>
      <c r="J4738" s="1">
        <f t="shared" si="1613"/>
        <v>0.52781998020120768</v>
      </c>
      <c r="K4738">
        <f t="shared" si="1614"/>
        <v>0</v>
      </c>
      <c r="L4738">
        <f t="shared" si="1621"/>
        <v>0.14803591378612377</v>
      </c>
      <c r="M4738">
        <f t="shared" si="1627"/>
        <v>0.14803591378612377</v>
      </c>
      <c r="N4738">
        <f t="shared" si="1622"/>
        <v>2.3106204581856948</v>
      </c>
      <c r="O4738">
        <f t="shared" si="1623"/>
        <v>0.17585587283394766</v>
      </c>
      <c r="P4738">
        <f t="shared" si="1615"/>
        <v>1.243112949310121</v>
      </c>
      <c r="Q4738">
        <f t="shared" si="1624"/>
        <v>93.403139770755928</v>
      </c>
      <c r="R4738">
        <f t="shared" si="1628"/>
        <v>19.818011516527488</v>
      </c>
      <c r="S4738">
        <v>17.72</v>
      </c>
      <c r="T4738">
        <f t="shared" si="1616"/>
        <v>15.545368170620499</v>
      </c>
      <c r="U4738">
        <f t="shared" si="1617"/>
        <v>1.4264925925700331</v>
      </c>
      <c r="V4738">
        <f t="shared" si="1618"/>
        <v>1.6132835184442524</v>
      </c>
      <c r="W4738">
        <f t="shared" si="1619"/>
        <v>8.8786389229963583E-2</v>
      </c>
      <c r="X4738">
        <f t="shared" si="1620"/>
        <v>-1.4066274115451189E-3</v>
      </c>
      <c r="Y4738">
        <f t="shared" si="1632"/>
        <v>0.48272701494962861</v>
      </c>
      <c r="Z4738">
        <f t="shared" si="1632"/>
        <v>9.4415960492281306E-2</v>
      </c>
      <c r="AL4738">
        <v>13.64260416666667</v>
      </c>
    </row>
    <row r="4739" spans="4:38" x14ac:dyDescent="0.55000000000000004">
      <c r="D4739">
        <f t="shared" si="1625"/>
        <v>4.1676806845306116</v>
      </c>
      <c r="E4739">
        <f t="shared" si="1611"/>
        <v>1.8097704246078856</v>
      </c>
      <c r="F4739" s="2">
        <f t="shared" si="1626"/>
        <v>42275</v>
      </c>
      <c r="G4739" s="1">
        <v>2015.8267123287671</v>
      </c>
      <c r="H4739" s="3">
        <v>29.66</v>
      </c>
      <c r="I4739" s="1" t="str">
        <f t="shared" si="1612"/>
        <v/>
      </c>
      <c r="J4739" s="1">
        <f t="shared" si="1613"/>
        <v>0.55255627255410877</v>
      </c>
      <c r="K4739">
        <f t="shared" si="1614"/>
        <v>0</v>
      </c>
      <c r="L4739">
        <f t="shared" si="1621"/>
        <v>0.15144170268834328</v>
      </c>
      <c r="M4739">
        <f t="shared" si="1627"/>
        <v>0.15144170268834328</v>
      </c>
      <c r="N4739">
        <f t="shared" si="1622"/>
        <v>2.3282060454690896</v>
      </c>
      <c r="O4739">
        <f t="shared" si="1623"/>
        <v>0.18981900138120178</v>
      </c>
      <c r="P4739">
        <f t="shared" si="1615"/>
        <v>1.3630565468310938</v>
      </c>
      <c r="Q4739">
        <f t="shared" si="1624"/>
        <v>93.506954548458481</v>
      </c>
      <c r="R4739">
        <f t="shared" si="1628"/>
        <v>19.825351172305311</v>
      </c>
      <c r="S4739">
        <v>17.920000000000002</v>
      </c>
      <c r="T4739">
        <f t="shared" si="1616"/>
        <v>15.502002378800819</v>
      </c>
      <c r="U4739">
        <f t="shared" si="1617"/>
        <v>1.4561720183558002</v>
      </c>
      <c r="V4739">
        <f t="shared" si="1618"/>
        <v>1.658639091628884</v>
      </c>
      <c r="W4739">
        <f t="shared" si="1619"/>
        <v>8.4331398710362049E-2</v>
      </c>
      <c r="X4739">
        <f t="shared" si="1620"/>
        <v>-9.5625713361830247E-4</v>
      </c>
      <c r="Y4739">
        <f t="shared" si="1632"/>
        <v>0.57151340417959218</v>
      </c>
      <c r="Z4739">
        <f t="shared" si="1632"/>
        <v>9.3009333080736181E-2</v>
      </c>
      <c r="AL4739">
        <v>13.597291666666665</v>
      </c>
    </row>
    <row r="4740" spans="4:38" x14ac:dyDescent="0.55000000000000004">
      <c r="D4740">
        <f t="shared" si="1625"/>
        <v>3.9096371464001098</v>
      </c>
      <c r="E4740">
        <f t="shared" ref="E4740:E4803" si="1633">MIN(1/J4740,ftmax)</f>
        <v>1.587245303225596</v>
      </c>
      <c r="F4740" s="2">
        <f t="shared" si="1626"/>
        <v>42276</v>
      </c>
      <c r="G4740" s="1">
        <v>2015.8294520547945</v>
      </c>
      <c r="H4740" s="3">
        <v>23.1</v>
      </c>
      <c r="I4740" s="1" t="str">
        <f t="shared" ref="I4740:I4803" si="1634">IF(H4740&gt;cutoff,H4740,"")</f>
        <v/>
      </c>
      <c r="J4740" s="1">
        <f t="shared" ref="J4740:J4803" si="1635">MIN(1,EXP(-H4740/turbh))</f>
        <v>0.63002233994191226</v>
      </c>
      <c r="K4740">
        <f t="shared" ref="K4740:K4803" si="1636">IF(INT((G4740-INT(G4740))*365)=spawnday,1,0)</f>
        <v>0</v>
      </c>
      <c r="L4740">
        <f t="shared" si="1621"/>
        <v>0.15517610418651065</v>
      </c>
      <c r="M4740">
        <f t="shared" si="1627"/>
        <v>0.15517610418651065</v>
      </c>
      <c r="N4740">
        <f t="shared" si="1622"/>
        <v>2.3471879456072098</v>
      </c>
      <c r="O4740">
        <f t="shared" si="1623"/>
        <v>0.21530565279347602</v>
      </c>
      <c r="P4740">
        <f t="shared" ref="P4740:P4803" si="1637">(V4740*J4740*hh*L4740^(2/3)-U4740*mm*L4740)</f>
        <v>1.5729835741317335</v>
      </c>
      <c r="Q4740">
        <f t="shared" si="1624"/>
        <v>93.627933336565889</v>
      </c>
      <c r="R4740">
        <f t="shared" si="1628"/>
        <v>19.833897464743039</v>
      </c>
      <c r="S4740">
        <v>17.829999999999998</v>
      </c>
      <c r="T4740">
        <f t="shared" ref="T4740:T4803" si="1638">tbar+tamp*SIN(2*PI()*G4740+tshift)</f>
        <v>15.458271518087548</v>
      </c>
      <c r="U4740">
        <f t="shared" ref="U4740:U4803" si="1639">qten^((S4740-tbar)/10)*IF(S4740&gt;Ttorp,1,torpmult)</f>
        <v>1.4427406191366203</v>
      </c>
      <c r="V4740">
        <f t="shared" ref="V4740:V4803" si="1640">qtenq^((S4740-tbar)/10)*IF(S4740&gt;Ttorp,1,torpmult)</f>
        <v>1.6380733957196549</v>
      </c>
      <c r="W4740">
        <f t="shared" ref="W4740:W4803" si="1641">GA*MIN(1,EXP(-H4740/turbA))-mA*Y4740-aB*Y4740*Z4740</f>
        <v>8.2858900147021824E-2</v>
      </c>
      <c r="X4740">
        <f t="shared" ref="X4740:X4803" si="1642">eB*aB*Y4740*Z4740-zB*Z4740</f>
        <v>-5.4275140248723599E-4</v>
      </c>
      <c r="Y4740">
        <f t="shared" si="1632"/>
        <v>0.65584480288995417</v>
      </c>
      <c r="Z4740">
        <f t="shared" si="1632"/>
        <v>9.2053075947117882E-2</v>
      </c>
      <c r="AL4740">
        <v>13.79822916666666</v>
      </c>
    </row>
    <row r="4741" spans="4:38" x14ac:dyDescent="0.55000000000000004">
      <c r="D4741">
        <f t="shared" si="1625"/>
        <v>3.6847369219054027</v>
      </c>
      <c r="E4741">
        <f t="shared" si="1633"/>
        <v>1.660634901453039</v>
      </c>
      <c r="F4741" s="2">
        <f t="shared" si="1626"/>
        <v>42277</v>
      </c>
      <c r="G4741" s="1">
        <v>2015.8321917808219</v>
      </c>
      <c r="H4741" s="3">
        <v>25.36</v>
      </c>
      <c r="I4741" s="1" t="str">
        <f t="shared" si="1634"/>
        <v/>
      </c>
      <c r="J4741" s="1">
        <f t="shared" si="1635"/>
        <v>0.60217932257416118</v>
      </c>
      <c r="K4741">
        <f t="shared" si="1636"/>
        <v>0</v>
      </c>
      <c r="L4741">
        <f t="shared" ref="L4741:L4804" si="1643">IF(K4741=1,wrec,L4740+P4740/365)</f>
        <v>0.15948564822522773</v>
      </c>
      <c r="M4741">
        <f t="shared" si="1627"/>
        <v>0.15948564822522773</v>
      </c>
      <c r="N4741">
        <f t="shared" ref="N4741:N4804" si="1644">(L4741/0.012)^(1/3)</f>
        <v>2.3687185108865574</v>
      </c>
      <c r="O4741">
        <f t="shared" ref="O4741:O4804" si="1645">MAX(-0.05,10*(N4742-N4741))</f>
        <v>0.20457802769242583</v>
      </c>
      <c r="P4741">
        <f t="shared" si="1637"/>
        <v>1.5213415010892641</v>
      </c>
      <c r="Q4741">
        <f t="shared" ref="Q4741:Q4804" si="1646">Q4740+(J4740*V4740*hh*Q4740^(2/3)-U4740*mm*Q4740)/365</f>
        <v>93.787189539828319</v>
      </c>
      <c r="R4741">
        <f t="shared" si="1628"/>
        <v>19.845136567835215</v>
      </c>
      <c r="S4741">
        <v>17.809999999999999</v>
      </c>
      <c r="T4741">
        <f t="shared" si="1638"/>
        <v>15.414188546873826</v>
      </c>
      <c r="U4741">
        <f t="shared" si="1639"/>
        <v>1.4397727284724078</v>
      </c>
      <c r="V4741">
        <f t="shared" si="1640"/>
        <v>1.6335379822200453</v>
      </c>
      <c r="W4741">
        <f t="shared" si="1641"/>
        <v>7.5956221170530858E-2</v>
      </c>
      <c r="X4741">
        <f t="shared" si="1642"/>
        <v>-1.4526417020905083E-4</v>
      </c>
      <c r="Y4741">
        <f t="shared" si="1632"/>
        <v>0.73870370303697597</v>
      </c>
      <c r="Z4741">
        <f t="shared" si="1632"/>
        <v>9.151032454463065E-2</v>
      </c>
      <c r="AL4741">
        <v>14.120416666666662</v>
      </c>
    </row>
    <row r="4742" spans="4:38" x14ac:dyDescent="0.55000000000000004">
      <c r="D4742">
        <f t="shared" ref="D4742:D4805" si="1647">0.9*D4741+0.1*E4742</f>
        <v>3.4866328282266137</v>
      </c>
      <c r="E4742">
        <f t="shared" si="1633"/>
        <v>1.7036959851175131</v>
      </c>
      <c r="F4742" s="2">
        <f t="shared" ref="F4742:F4805" si="1648">F4741+1</f>
        <v>42278</v>
      </c>
      <c r="G4742" s="1">
        <v>2015.8360730593606</v>
      </c>
      <c r="H4742" s="3">
        <v>26.64</v>
      </c>
      <c r="I4742" s="1" t="str">
        <f t="shared" si="1634"/>
        <v/>
      </c>
      <c r="J4742" s="1">
        <f t="shared" si="1635"/>
        <v>0.58695918094273414</v>
      </c>
      <c r="K4742">
        <f t="shared" si="1636"/>
        <v>0</v>
      </c>
      <c r="L4742">
        <f t="shared" si="1643"/>
        <v>0.16365370713232161</v>
      </c>
      <c r="M4742">
        <f t="shared" ref="M4742:M4805" si="1649">IF(K4743=1,"",L4742)</f>
        <v>0.16365370713232161</v>
      </c>
      <c r="N4742">
        <f t="shared" si="1644"/>
        <v>2.3891763136558</v>
      </c>
      <c r="O4742">
        <f t="shared" si="1645"/>
        <v>0.2072354188712211</v>
      </c>
      <c r="P4742">
        <f t="shared" si="1637"/>
        <v>1.5678963261498107</v>
      </c>
      <c r="Q4742">
        <f t="shared" si="1646"/>
        <v>93.931513439561812</v>
      </c>
      <c r="R4742">
        <f t="shared" ref="R4742:R4805" si="1650">(Q4742/0.012)^(1/3)</f>
        <v>19.855310877070217</v>
      </c>
      <c r="S4742">
        <v>18.100000000000001</v>
      </c>
      <c r="T4742">
        <f t="shared" si="1638"/>
        <v>15.351160413324797</v>
      </c>
      <c r="U4742">
        <f t="shared" si="1639"/>
        <v>1.4834111054564278</v>
      </c>
      <c r="V4742">
        <f t="shared" si="1640"/>
        <v>1.700548320128392</v>
      </c>
      <c r="W4742">
        <f t="shared" si="1641"/>
        <v>7.0107164177044892E-2</v>
      </c>
      <c r="X4742">
        <f t="shared" si="1642"/>
        <v>2.1583314933484648E-4</v>
      </c>
      <c r="Y4742">
        <f t="shared" ref="Y4742:Z4757" si="1651">MAX(0.0000000001,Y4741+W4741)</f>
        <v>0.81465992420750677</v>
      </c>
      <c r="Z4742">
        <f t="shared" si="1651"/>
        <v>9.1365060374421603E-2</v>
      </c>
      <c r="AL4742">
        <v>14.257500000000009</v>
      </c>
    </row>
    <row r="4743" spans="4:38" x14ac:dyDescent="0.55000000000000004">
      <c r="D4743">
        <f t="shared" si="1647"/>
        <v>3.3260688775901537</v>
      </c>
      <c r="E4743">
        <f t="shared" si="1633"/>
        <v>1.8809933218620165</v>
      </c>
      <c r="F4743" s="2">
        <f t="shared" si="1648"/>
        <v>42279</v>
      </c>
      <c r="G4743" s="1">
        <v>2015.838812785388</v>
      </c>
      <c r="H4743" s="3">
        <v>31.59</v>
      </c>
      <c r="I4743" s="1" t="str">
        <f t="shared" si="1634"/>
        <v/>
      </c>
      <c r="J4743" s="1">
        <f t="shared" si="1635"/>
        <v>0.53163399804635603</v>
      </c>
      <c r="K4743">
        <f t="shared" si="1636"/>
        <v>0</v>
      </c>
      <c r="L4743">
        <f t="shared" si="1643"/>
        <v>0.16794931350533479</v>
      </c>
      <c r="M4743">
        <f t="shared" si="1649"/>
        <v>0.16794931350533479</v>
      </c>
      <c r="N4743">
        <f t="shared" si="1644"/>
        <v>2.4098998555429221</v>
      </c>
      <c r="O4743">
        <f t="shared" si="1645"/>
        <v>0.18146816856985382</v>
      </c>
      <c r="P4743">
        <f t="shared" si="1637"/>
        <v>1.3952755847511886</v>
      </c>
      <c r="Q4743">
        <f t="shared" si="1646"/>
        <v>94.075392961664988</v>
      </c>
      <c r="R4743">
        <f t="shared" si="1650"/>
        <v>19.865443490914341</v>
      </c>
      <c r="S4743">
        <v>17.91</v>
      </c>
      <c r="T4743">
        <f t="shared" si="1638"/>
        <v>15.306280632634278</v>
      </c>
      <c r="U4743">
        <f t="shared" si="1639"/>
        <v>1.4546734869618401</v>
      </c>
      <c r="V4743">
        <f t="shared" si="1640"/>
        <v>1.6563413226690915</v>
      </c>
      <c r="W4743">
        <f t="shared" si="1641"/>
        <v>6.2366503200862906E-2</v>
      </c>
      <c r="X4743">
        <f t="shared" si="1642"/>
        <v>5.5020780581256342E-4</v>
      </c>
      <c r="Y4743">
        <f t="shared" si="1651"/>
        <v>0.88476708838455165</v>
      </c>
      <c r="Z4743">
        <f t="shared" si="1651"/>
        <v>9.1580893523756451E-2</v>
      </c>
      <c r="AL4743">
        <v>14.168020833333337</v>
      </c>
    </row>
    <row r="4744" spans="4:38" x14ac:dyDescent="0.55000000000000004">
      <c r="D4744">
        <f t="shared" si="1647"/>
        <v>3.1907708237338106</v>
      </c>
      <c r="E4744">
        <f t="shared" si="1633"/>
        <v>1.9730883390267213</v>
      </c>
      <c r="F4744" s="2">
        <f t="shared" si="1648"/>
        <v>42280</v>
      </c>
      <c r="G4744" s="1">
        <v>2015.8415525114156</v>
      </c>
      <c r="H4744" s="3">
        <v>33.979999999999997</v>
      </c>
      <c r="I4744" s="1" t="str">
        <f t="shared" si="1634"/>
        <v/>
      </c>
      <c r="J4744" s="1">
        <f t="shared" si="1635"/>
        <v>0.50681967969729969</v>
      </c>
      <c r="K4744">
        <f t="shared" si="1636"/>
        <v>0</v>
      </c>
      <c r="L4744">
        <f t="shared" si="1643"/>
        <v>0.17177198634026955</v>
      </c>
      <c r="M4744">
        <f t="shared" si="1649"/>
        <v>0.17177198634026955</v>
      </c>
      <c r="N4744">
        <f t="shared" si="1644"/>
        <v>2.4280466723999075</v>
      </c>
      <c r="O4744">
        <f t="shared" si="1645"/>
        <v>0.16401042646660535</v>
      </c>
      <c r="P4744">
        <f t="shared" si="1637"/>
        <v>1.2791196393702458</v>
      </c>
      <c r="Q4744">
        <f t="shared" si="1646"/>
        <v>94.185251226816135</v>
      </c>
      <c r="R4744">
        <f t="shared" si="1650"/>
        <v>19.873173228147451</v>
      </c>
      <c r="S4744">
        <v>17.559999999999999</v>
      </c>
      <c r="T4744">
        <f t="shared" si="1638"/>
        <v>15.26109377961799</v>
      </c>
      <c r="U4744">
        <f t="shared" si="1639"/>
        <v>1.4031851901676753</v>
      </c>
      <c r="V4744">
        <f t="shared" si="1640"/>
        <v>1.5778936817049303</v>
      </c>
      <c r="W4744">
        <f t="shared" si="1641"/>
        <v>5.669704482902891E-2</v>
      </c>
      <c r="X4744">
        <f t="shared" si="1642"/>
        <v>8.5229991356495106E-4</v>
      </c>
      <c r="Y4744">
        <f t="shared" si="1651"/>
        <v>0.94713359158541455</v>
      </c>
      <c r="Z4744">
        <f t="shared" si="1651"/>
        <v>9.2131101329569018E-2</v>
      </c>
      <c r="AL4744">
        <v>14.033541666666665</v>
      </c>
    </row>
    <row r="4745" spans="4:38" x14ac:dyDescent="0.55000000000000004">
      <c r="D4745">
        <f t="shared" si="1647"/>
        <v>3.032463004040872</v>
      </c>
      <c r="E4745">
        <f t="shared" si="1633"/>
        <v>1.6076926268044258</v>
      </c>
      <c r="F4745" s="2">
        <f t="shared" si="1648"/>
        <v>42281</v>
      </c>
      <c r="G4745" s="1">
        <v>2015.8442922374429</v>
      </c>
      <c r="H4745" s="3">
        <v>23.74</v>
      </c>
      <c r="I4745" s="1" t="str">
        <f t="shared" si="1634"/>
        <v/>
      </c>
      <c r="J4745" s="1">
        <f t="shared" si="1635"/>
        <v>0.62200944591484342</v>
      </c>
      <c r="K4745">
        <f t="shared" si="1636"/>
        <v>0</v>
      </c>
      <c r="L4745">
        <f t="shared" si="1643"/>
        <v>0.17527642370840721</v>
      </c>
      <c r="M4745">
        <f t="shared" si="1649"/>
        <v>0.17527642370840721</v>
      </c>
      <c r="N4745">
        <f t="shared" si="1644"/>
        <v>2.444447715046568</v>
      </c>
      <c r="O4745">
        <f t="shared" si="1645"/>
        <v>0.19926516840208741</v>
      </c>
      <c r="P4745">
        <f t="shared" si="1637"/>
        <v>1.5773341611605323</v>
      </c>
      <c r="Q4745">
        <f t="shared" si="1646"/>
        <v>94.275400780204819</v>
      </c>
      <c r="R4745">
        <f t="shared" si="1650"/>
        <v>19.879511752045786</v>
      </c>
      <c r="S4745">
        <v>17.39</v>
      </c>
      <c r="T4745">
        <f t="shared" si="1638"/>
        <v>15.215613244134794</v>
      </c>
      <c r="U4745">
        <f t="shared" si="1639"/>
        <v>1.3788381967359986</v>
      </c>
      <c r="V4745">
        <f t="shared" si="1640"/>
        <v>1.5411422167168158</v>
      </c>
      <c r="W4745">
        <f t="shared" si="1641"/>
        <v>5.910085286800159E-2</v>
      </c>
      <c r="X4745">
        <f t="shared" si="1642"/>
        <v>1.134322466260127E-3</v>
      </c>
      <c r="Y4745">
        <f t="shared" si="1651"/>
        <v>1.0038306364144434</v>
      </c>
      <c r="Z4745">
        <f t="shared" si="1651"/>
        <v>9.2983401243133965E-2</v>
      </c>
      <c r="AL4745">
        <v>13.679687499999995</v>
      </c>
    </row>
    <row r="4746" spans="4:38" x14ac:dyDescent="0.55000000000000004">
      <c r="D4746">
        <f t="shared" si="1647"/>
        <v>2.9169777615632193</v>
      </c>
      <c r="E4746">
        <f t="shared" si="1633"/>
        <v>1.8776105792643432</v>
      </c>
      <c r="F4746" s="2">
        <f t="shared" si="1648"/>
        <v>42282</v>
      </c>
      <c r="G4746" s="1">
        <v>2015.8470319634703</v>
      </c>
      <c r="H4746" s="3">
        <v>31.5</v>
      </c>
      <c r="I4746" s="1" t="str">
        <f t="shared" si="1634"/>
        <v/>
      </c>
      <c r="J4746" s="1">
        <f t="shared" si="1635"/>
        <v>0.53259180100689718</v>
      </c>
      <c r="K4746">
        <f t="shared" si="1636"/>
        <v>0</v>
      </c>
      <c r="L4746">
        <f t="shared" si="1643"/>
        <v>0.17959788716364156</v>
      </c>
      <c r="M4746">
        <f t="shared" si="1649"/>
        <v>0.17959788716364156</v>
      </c>
      <c r="N4746">
        <f t="shared" si="1644"/>
        <v>2.4643742318867767</v>
      </c>
      <c r="O4746">
        <f t="shared" si="1645"/>
        <v>0.16520632006066904</v>
      </c>
      <c r="P4746">
        <f t="shared" si="1637"/>
        <v>1.3272217930819448</v>
      </c>
      <c r="Q4746">
        <f t="shared" si="1646"/>
        <v>94.419095319774328</v>
      </c>
      <c r="R4746">
        <f t="shared" si="1650"/>
        <v>19.889606740277845</v>
      </c>
      <c r="S4746">
        <v>17.239999999999998</v>
      </c>
      <c r="T4746">
        <f t="shared" si="1638"/>
        <v>15.169852503039381</v>
      </c>
      <c r="U4746">
        <f t="shared" si="1639"/>
        <v>1.3577066191820335</v>
      </c>
      <c r="V4746">
        <f t="shared" si="1640"/>
        <v>1.5094259685205593</v>
      </c>
      <c r="W4746">
        <f t="shared" si="1641"/>
        <v>5.0187022668750941E-2</v>
      </c>
      <c r="X4746">
        <f t="shared" si="1642"/>
        <v>1.4374070475998329E-3</v>
      </c>
      <c r="Y4746">
        <f t="shared" si="1651"/>
        <v>1.0629314892824449</v>
      </c>
      <c r="Z4746">
        <f t="shared" si="1651"/>
        <v>9.4117723709394085E-2</v>
      </c>
      <c r="AL4746">
        <v>13.625520833333338</v>
      </c>
    </row>
    <row r="4747" spans="4:38" x14ac:dyDescent="0.55000000000000004">
      <c r="D4747">
        <f t="shared" si="1647"/>
        <v>2.9033214305946777</v>
      </c>
      <c r="E4747">
        <f t="shared" si="1633"/>
        <v>2.7804144518778022</v>
      </c>
      <c r="F4747" s="2">
        <f t="shared" si="1648"/>
        <v>42283</v>
      </c>
      <c r="G4747" s="1">
        <v>2015.8497716894976</v>
      </c>
      <c r="H4747" s="3">
        <v>51.13</v>
      </c>
      <c r="I4747" s="1" t="str">
        <f t="shared" si="1634"/>
        <v/>
      </c>
      <c r="J4747" s="1">
        <f t="shared" si="1635"/>
        <v>0.35965861108390956</v>
      </c>
      <c r="K4747">
        <f t="shared" si="1636"/>
        <v>0</v>
      </c>
      <c r="L4747">
        <f t="shared" si="1643"/>
        <v>0.18323411125427702</v>
      </c>
      <c r="M4747">
        <f t="shared" si="1649"/>
        <v>0.18323411125427702</v>
      </c>
      <c r="N4747">
        <f t="shared" si="1644"/>
        <v>2.4808948638928436</v>
      </c>
      <c r="O4747">
        <f t="shared" si="1645"/>
        <v>0.10377926408030813</v>
      </c>
      <c r="P4747">
        <f t="shared" si="1637"/>
        <v>0.84282637787146364</v>
      </c>
      <c r="Q4747">
        <f t="shared" si="1646"/>
        <v>94.515951434006382</v>
      </c>
      <c r="R4747">
        <f t="shared" si="1650"/>
        <v>19.89640540628076</v>
      </c>
      <c r="S4747">
        <v>17.010000000000002</v>
      </c>
      <c r="T4747">
        <f t="shared" si="1638"/>
        <v>15.123825116226936</v>
      </c>
      <c r="U4747">
        <f t="shared" si="1639"/>
        <v>1.3259321483853477</v>
      </c>
      <c r="V4747">
        <f t="shared" si="1640"/>
        <v>1.4620574484000337</v>
      </c>
      <c r="W4747">
        <f t="shared" si="1641"/>
        <v>3.5262378272549688E-2</v>
      </c>
      <c r="X4747">
        <f t="shared" si="1642"/>
        <v>1.7087323875116479E-3</v>
      </c>
      <c r="Y4747">
        <f t="shared" si="1651"/>
        <v>1.1131185119511957</v>
      </c>
      <c r="Z4747">
        <f t="shared" si="1651"/>
        <v>9.5555130756993914E-2</v>
      </c>
      <c r="AL4747">
        <v>14.284166666666676</v>
      </c>
    </row>
    <row r="4748" spans="4:38" x14ac:dyDescent="0.55000000000000004">
      <c r="D4748">
        <f t="shared" si="1647"/>
        <v>2.7814950901340905</v>
      </c>
      <c r="E4748">
        <f t="shared" si="1633"/>
        <v>1.6850580259888037</v>
      </c>
      <c r="F4748" s="2">
        <f t="shared" si="1648"/>
        <v>42284</v>
      </c>
      <c r="G4748" s="1">
        <v>2015.852511415525</v>
      </c>
      <c r="H4748" s="3">
        <v>26.09</v>
      </c>
      <c r="I4748" s="1" t="str">
        <f t="shared" si="1634"/>
        <v/>
      </c>
      <c r="J4748" s="1">
        <f t="shared" si="1635"/>
        <v>0.59345137352952171</v>
      </c>
      <c r="K4748">
        <f t="shared" si="1636"/>
        <v>0</v>
      </c>
      <c r="L4748">
        <f t="shared" si="1643"/>
        <v>0.18554322461830844</v>
      </c>
      <c r="M4748">
        <f t="shared" si="1649"/>
        <v>0.18554322461830844</v>
      </c>
      <c r="N4748">
        <f t="shared" si="1644"/>
        <v>2.4912727903008745</v>
      </c>
      <c r="O4748">
        <f t="shared" si="1645"/>
        <v>0.17748522293243418</v>
      </c>
      <c r="P4748">
        <f t="shared" si="1637"/>
        <v>1.4577749939252342</v>
      </c>
      <c r="Q4748">
        <f t="shared" si="1646"/>
        <v>94.527725534657137</v>
      </c>
      <c r="R4748">
        <f t="shared" si="1650"/>
        <v>19.897231554493157</v>
      </c>
      <c r="S4748">
        <v>16.93</v>
      </c>
      <c r="T4748">
        <f t="shared" si="1638"/>
        <v>15.077544722600619</v>
      </c>
      <c r="U4748">
        <f t="shared" si="1639"/>
        <v>1.3150553617980445</v>
      </c>
      <c r="V4748">
        <f t="shared" si="1640"/>
        <v>1.4459322945457473</v>
      </c>
      <c r="W4748">
        <f t="shared" si="1641"/>
        <v>4.7319329555084132E-2</v>
      </c>
      <c r="X4748">
        <f t="shared" si="1642"/>
        <v>1.9176354849331453E-3</v>
      </c>
      <c r="Y4748">
        <f t="shared" si="1651"/>
        <v>1.1483808902237453</v>
      </c>
      <c r="Z4748">
        <f t="shared" si="1651"/>
        <v>9.7263863144505566E-2</v>
      </c>
      <c r="AL4748">
        <v>13.414479166666679</v>
      </c>
    </row>
    <row r="4749" spans="4:38" x14ac:dyDescent="0.55000000000000004">
      <c r="D4749">
        <f t="shared" si="1647"/>
        <v>3.0033455811206813</v>
      </c>
      <c r="E4749">
        <f t="shared" si="1633"/>
        <v>5</v>
      </c>
      <c r="F4749" s="2">
        <f t="shared" si="1648"/>
        <v>42285</v>
      </c>
      <c r="G4749" s="1">
        <v>2015.8552511415523</v>
      </c>
      <c r="H4749" s="3">
        <v>220.63</v>
      </c>
      <c r="I4749" s="1">
        <f t="shared" si="1634"/>
        <v>220.63</v>
      </c>
      <c r="J4749" s="1">
        <f t="shared" si="1635"/>
        <v>1.2123615915176474E-2</v>
      </c>
      <c r="K4749">
        <f t="shared" si="1636"/>
        <v>0</v>
      </c>
      <c r="L4749">
        <f t="shared" si="1643"/>
        <v>0.18953712871125428</v>
      </c>
      <c r="M4749">
        <f t="shared" si="1649"/>
        <v>0.18953712871125428</v>
      </c>
      <c r="N4749">
        <f t="shared" si="1644"/>
        <v>2.5090213125941179</v>
      </c>
      <c r="O4749">
        <f t="shared" si="1645"/>
        <v>-9.7323053303810525E-3</v>
      </c>
      <c r="P4749">
        <f t="shared" si="1637"/>
        <v>-8.0473209226318621E-2</v>
      </c>
      <c r="Q4749">
        <f t="shared" si="1646"/>
        <v>94.646932291249882</v>
      </c>
      <c r="R4749">
        <f t="shared" si="1650"/>
        <v>19.905592022564679</v>
      </c>
      <c r="S4749">
        <v>16.87</v>
      </c>
      <c r="T4749">
        <f t="shared" si="1638"/>
        <v>15.031025036049654</v>
      </c>
      <c r="U4749">
        <f t="shared" si="1639"/>
        <v>1.3069563649977034</v>
      </c>
      <c r="V4749">
        <f t="shared" si="1640"/>
        <v>1.4339552480158275</v>
      </c>
      <c r="W4749">
        <f t="shared" si="1641"/>
        <v>-3.3766008265266205E-2</v>
      </c>
      <c r="X4749">
        <f t="shared" si="1642"/>
        <v>2.1994897197015559E-3</v>
      </c>
      <c r="Y4749">
        <f t="shared" si="1651"/>
        <v>1.1957002197788296</v>
      </c>
      <c r="Z4749">
        <f t="shared" si="1651"/>
        <v>9.9181498629438716E-2</v>
      </c>
      <c r="AL4749">
        <v>12.951770833333326</v>
      </c>
    </row>
    <row r="4750" spans="4:38" x14ac:dyDescent="0.55000000000000004">
      <c r="D4750">
        <f t="shared" si="1647"/>
        <v>3.2030110230086133</v>
      </c>
      <c r="E4750">
        <f t="shared" si="1633"/>
        <v>5</v>
      </c>
      <c r="F4750" s="2">
        <f t="shared" si="1648"/>
        <v>42286</v>
      </c>
      <c r="G4750" s="1">
        <v>2015.8579908675799</v>
      </c>
      <c r="H4750" s="3">
        <v>403.31</v>
      </c>
      <c r="I4750" s="1">
        <f t="shared" si="1634"/>
        <v>403.31</v>
      </c>
      <c r="J4750" s="1">
        <f t="shared" si="1635"/>
        <v>3.1397411869227656E-4</v>
      </c>
      <c r="K4750">
        <f t="shared" si="1636"/>
        <v>0</v>
      </c>
      <c r="L4750">
        <f t="shared" si="1643"/>
        <v>0.18931665416542875</v>
      </c>
      <c r="M4750">
        <f t="shared" si="1649"/>
        <v>0.18931665416542875</v>
      </c>
      <c r="N4750">
        <f t="shared" si="1644"/>
        <v>2.5080480820610798</v>
      </c>
      <c r="O4750">
        <f t="shared" si="1645"/>
        <v>-1.3347413578217449E-2</v>
      </c>
      <c r="P4750">
        <f t="shared" si="1637"/>
        <v>-0.11026382510912959</v>
      </c>
      <c r="Q4750">
        <f t="shared" si="1646"/>
        <v>94.498290898131913</v>
      </c>
      <c r="R4750">
        <f t="shared" si="1650"/>
        <v>19.895166098474803</v>
      </c>
      <c r="S4750">
        <v>16.739999999999998</v>
      </c>
      <c r="T4750">
        <f t="shared" si="1638"/>
        <v>14.984279841351313</v>
      </c>
      <c r="U4750">
        <f t="shared" si="1639"/>
        <v>1.2895792418286001</v>
      </c>
      <c r="V4750">
        <f t="shared" si="1640"/>
        <v>1.4083442269120805</v>
      </c>
      <c r="W4750">
        <f t="shared" si="1641"/>
        <v>-6.0059278886156212E-2</v>
      </c>
      <c r="X4750">
        <f t="shared" si="1642"/>
        <v>2.0702584815504412E-3</v>
      </c>
      <c r="Y4750">
        <f t="shared" si="1651"/>
        <v>1.1619342115135634</v>
      </c>
      <c r="Z4750">
        <f t="shared" si="1651"/>
        <v>0.10138098834914028</v>
      </c>
      <c r="AL4750">
        <v>13.471770833333331</v>
      </c>
    </row>
    <row r="4751" spans="4:38" x14ac:dyDescent="0.55000000000000004">
      <c r="D4751">
        <f t="shared" si="1647"/>
        <v>3.382709920707752</v>
      </c>
      <c r="E4751">
        <f t="shared" si="1633"/>
        <v>5</v>
      </c>
      <c r="F4751" s="2">
        <f t="shared" si="1648"/>
        <v>42287</v>
      </c>
      <c r="G4751" s="1">
        <v>2015.8607305936073</v>
      </c>
      <c r="H4751" s="3">
        <v>2745.94</v>
      </c>
      <c r="I4751" s="1">
        <f t="shared" si="1634"/>
        <v>2745.94</v>
      </c>
      <c r="J4751" s="1">
        <f t="shared" si="1635"/>
        <v>1.4095101488383318E-24</v>
      </c>
      <c r="K4751">
        <f t="shared" si="1636"/>
        <v>0</v>
      </c>
      <c r="L4751">
        <f t="shared" si="1643"/>
        <v>0.18901456149389689</v>
      </c>
      <c r="M4751">
        <f t="shared" si="1649"/>
        <v>0.18901456149389689</v>
      </c>
      <c r="N4751">
        <f t="shared" si="1644"/>
        <v>2.506713340703258</v>
      </c>
      <c r="O4751">
        <f t="shared" si="1645"/>
        <v>-1.3775915475497946E-2</v>
      </c>
      <c r="P4751">
        <f t="shared" si="1637"/>
        <v>-0.11368063379836366</v>
      </c>
      <c r="Q4751">
        <f t="shared" si="1646"/>
        <v>94.346520696642798</v>
      </c>
      <c r="R4751">
        <f t="shared" si="1650"/>
        <v>19.884509428456848</v>
      </c>
      <c r="S4751">
        <v>16.98</v>
      </c>
      <c r="T4751">
        <f t="shared" si="1638"/>
        <v>14.937322990120533</v>
      </c>
      <c r="U4751">
        <f t="shared" si="1639"/>
        <v>1.3218428508094482</v>
      </c>
      <c r="V4751">
        <f t="shared" si="1640"/>
        <v>1.4559895489990866</v>
      </c>
      <c r="W4751">
        <f t="shared" si="1641"/>
        <v>-7.5195297383027812E-2</v>
      </c>
      <c r="X4751">
        <f t="shared" si="1642"/>
        <v>1.7894475796253794E-3</v>
      </c>
      <c r="Y4751">
        <f t="shared" si="1651"/>
        <v>1.1018749326274071</v>
      </c>
      <c r="Z4751">
        <f t="shared" si="1651"/>
        <v>0.10345124683069072</v>
      </c>
      <c r="AL4751">
        <v>13.98822916666667</v>
      </c>
    </row>
    <row r="4752" spans="4:38" x14ac:dyDescent="0.55000000000000004">
      <c r="D4752">
        <f t="shared" si="1647"/>
        <v>3.5444389286369771</v>
      </c>
      <c r="E4752">
        <f t="shared" si="1633"/>
        <v>5</v>
      </c>
      <c r="F4752" s="2">
        <f t="shared" si="1648"/>
        <v>42288</v>
      </c>
      <c r="G4752" s="1">
        <v>2015.8634703196346</v>
      </c>
      <c r="H4752" s="3">
        <v>4250.96</v>
      </c>
      <c r="I4752" s="1">
        <f t="shared" si="1634"/>
        <v>4250.96</v>
      </c>
      <c r="J4752" s="1">
        <f t="shared" si="1635"/>
        <v>1.19297291642048E-37</v>
      </c>
      <c r="K4752">
        <f t="shared" si="1636"/>
        <v>0</v>
      </c>
      <c r="L4752">
        <f t="shared" si="1643"/>
        <v>0.18870310770266849</v>
      </c>
      <c r="M4752">
        <f t="shared" si="1649"/>
        <v>0.18870310770266849</v>
      </c>
      <c r="N4752">
        <f t="shared" si="1644"/>
        <v>2.5053357491557082</v>
      </c>
      <c r="O4752">
        <f t="shared" si="1645"/>
        <v>-1.4083956704640244E-2</v>
      </c>
      <c r="P4752">
        <f t="shared" si="1637"/>
        <v>-0.11609345931347907</v>
      </c>
      <c r="Q4752">
        <f t="shared" si="1646"/>
        <v>94.191058697694501</v>
      </c>
      <c r="R4752">
        <f t="shared" si="1650"/>
        <v>19.873581680289142</v>
      </c>
      <c r="S4752">
        <v>17.2</v>
      </c>
      <c r="T4752">
        <f t="shared" si="1638"/>
        <v>14.890168396690742</v>
      </c>
      <c r="U4752">
        <f t="shared" si="1639"/>
        <v>1.3521264336126044</v>
      </c>
      <c r="V4752">
        <f t="shared" si="1640"/>
        <v>1.5010790975143709</v>
      </c>
      <c r="W4752">
        <f t="shared" si="1641"/>
        <v>-7.0302720393519619E-2</v>
      </c>
      <c r="X4752">
        <f t="shared" si="1642"/>
        <v>1.408893066589879E-3</v>
      </c>
      <c r="Y4752">
        <f t="shared" si="1651"/>
        <v>1.0266796352443792</v>
      </c>
      <c r="Z4752">
        <f t="shared" si="1651"/>
        <v>0.1052406944103161</v>
      </c>
      <c r="AL4752">
        <v>14.310416666666674</v>
      </c>
    </row>
    <row r="4753" spans="4:38" x14ac:dyDescent="0.55000000000000004">
      <c r="D4753">
        <f t="shared" si="1647"/>
        <v>3.6899950357732796</v>
      </c>
      <c r="E4753">
        <f t="shared" si="1633"/>
        <v>5</v>
      </c>
      <c r="F4753" s="2">
        <f t="shared" si="1648"/>
        <v>42289</v>
      </c>
      <c r="G4753" s="1">
        <v>2015.866210045662</v>
      </c>
      <c r="H4753" s="3">
        <v>2772.06</v>
      </c>
      <c r="I4753" s="1">
        <f t="shared" si="1634"/>
        <v>2772.06</v>
      </c>
      <c r="J4753" s="1">
        <f t="shared" si="1635"/>
        <v>8.3597399892713498E-25</v>
      </c>
      <c r="K4753">
        <f t="shared" si="1636"/>
        <v>0</v>
      </c>
      <c r="L4753">
        <f t="shared" si="1643"/>
        <v>0.18838504343057677</v>
      </c>
      <c r="M4753">
        <f t="shared" si="1649"/>
        <v>0.18838504343057677</v>
      </c>
      <c r="N4753">
        <f t="shared" si="1644"/>
        <v>2.5039273534852442</v>
      </c>
      <c r="O4753">
        <f t="shared" si="1645"/>
        <v>-1.4192527860861226E-2</v>
      </c>
      <c r="P4753">
        <f t="shared" si="1637"/>
        <v>-0.11685636794174686</v>
      </c>
      <c r="Q4753">
        <f t="shared" si="1646"/>
        <v>94.032297080639225</v>
      </c>
      <c r="R4753">
        <f t="shared" si="1650"/>
        <v>19.862409578344504</v>
      </c>
      <c r="S4753">
        <v>17.28</v>
      </c>
      <c r="T4753">
        <f t="shared" si="1638"/>
        <v>14.842830033980698</v>
      </c>
      <c r="U4753">
        <f t="shared" si="1639"/>
        <v>1.3633098340113126</v>
      </c>
      <c r="V4753">
        <f t="shared" si="1640"/>
        <v>1.5178192529740544</v>
      </c>
      <c r="W4753">
        <f t="shared" si="1641"/>
        <v>-6.5663715036436116E-2</v>
      </c>
      <c r="X4753">
        <f t="shared" si="1642"/>
        <v>1.0378710798703327E-3</v>
      </c>
      <c r="Y4753">
        <f t="shared" si="1651"/>
        <v>0.95637691485085963</v>
      </c>
      <c r="Z4753">
        <f t="shared" si="1651"/>
        <v>0.10664958747690598</v>
      </c>
      <c r="AL4753">
        <v>14.372395833333329</v>
      </c>
    </row>
    <row r="4754" spans="4:38" x14ac:dyDescent="0.55000000000000004">
      <c r="D4754">
        <f t="shared" si="1647"/>
        <v>3.8209955321959517</v>
      </c>
      <c r="E4754">
        <f t="shared" si="1633"/>
        <v>5</v>
      </c>
      <c r="F4754" s="2">
        <f t="shared" si="1648"/>
        <v>42290</v>
      </c>
      <c r="G4754" s="1">
        <v>2015.8689497716894</v>
      </c>
      <c r="H4754" s="3">
        <v>1423.26</v>
      </c>
      <c r="I4754" s="1">
        <f t="shared" si="1634"/>
        <v>1423.26</v>
      </c>
      <c r="J4754" s="1">
        <f t="shared" si="1635"/>
        <v>4.3423088898662099E-13</v>
      </c>
      <c r="K4754">
        <f t="shared" si="1636"/>
        <v>0</v>
      </c>
      <c r="L4754">
        <f t="shared" si="1643"/>
        <v>0.18806488899785967</v>
      </c>
      <c r="M4754">
        <f t="shared" si="1649"/>
        <v>0.18806488899785967</v>
      </c>
      <c r="N4754">
        <f t="shared" si="1644"/>
        <v>2.5025081006991581</v>
      </c>
      <c r="O4754">
        <f t="shared" si="1645"/>
        <v>-1.4316611455327255E-2</v>
      </c>
      <c r="P4754">
        <f t="shared" si="1637"/>
        <v>-0.11774381639275568</v>
      </c>
      <c r="Q4754">
        <f t="shared" si="1646"/>
        <v>93.872492160987875</v>
      </c>
      <c r="R4754">
        <f t="shared" si="1650"/>
        <v>19.851151352304836</v>
      </c>
      <c r="S4754">
        <v>17.37</v>
      </c>
      <c r="T4754">
        <f t="shared" si="1638"/>
        <v>14.79532192936389</v>
      </c>
      <c r="U4754">
        <f t="shared" si="1639"/>
        <v>1.3760017610265769</v>
      </c>
      <c r="V4754">
        <f t="shared" si="1640"/>
        <v>1.5368751812880126</v>
      </c>
      <c r="W4754">
        <f t="shared" si="1641"/>
        <v>-6.1160233975268485E-2</v>
      </c>
      <c r="X4754">
        <f t="shared" si="1642"/>
        <v>6.8027097886039396E-4</v>
      </c>
      <c r="Y4754">
        <f t="shared" si="1651"/>
        <v>0.89071319981442354</v>
      </c>
      <c r="Z4754">
        <f t="shared" si="1651"/>
        <v>0.10768745855677631</v>
      </c>
      <c r="AL4754">
        <v>14.433437499999991</v>
      </c>
    </row>
    <row r="4755" spans="4:38" x14ac:dyDescent="0.55000000000000004">
      <c r="D4755">
        <f t="shared" si="1647"/>
        <v>3.9388959789763565</v>
      </c>
      <c r="E4755">
        <f t="shared" si="1633"/>
        <v>5</v>
      </c>
      <c r="F4755" s="2">
        <f t="shared" si="1648"/>
        <v>42291</v>
      </c>
      <c r="G4755" s="1">
        <v>2015.8716894977167</v>
      </c>
      <c r="H4755" s="3">
        <v>1858.57</v>
      </c>
      <c r="I4755" s="1">
        <f t="shared" si="1634"/>
        <v>1858.57</v>
      </c>
      <c r="J4755" s="1">
        <f t="shared" si="1635"/>
        <v>7.1889604670575451E-17</v>
      </c>
      <c r="K4755">
        <f t="shared" si="1636"/>
        <v>0</v>
      </c>
      <c r="L4755">
        <f t="shared" si="1643"/>
        <v>0.18774230319952334</v>
      </c>
      <c r="M4755">
        <f t="shared" si="1649"/>
        <v>0.18774230319952334</v>
      </c>
      <c r="N4755">
        <f t="shared" si="1644"/>
        <v>2.5010764395536254</v>
      </c>
      <c r="O4755">
        <f t="shared" si="1645"/>
        <v>-1.4352711492708892E-2</v>
      </c>
      <c r="P4755">
        <f t="shared" si="1637"/>
        <v>-0.11790548305101767</v>
      </c>
      <c r="Q4755">
        <f t="shared" si="1646"/>
        <v>93.71147362644264</v>
      </c>
      <c r="R4755">
        <f t="shared" si="1650"/>
        <v>19.839794696924766</v>
      </c>
      <c r="S4755">
        <v>17.399999999999999</v>
      </c>
      <c r="T4755">
        <f t="shared" si="1638"/>
        <v>14.747658160527061</v>
      </c>
      <c r="U4755">
        <f t="shared" si="1639"/>
        <v>1.380258606431727</v>
      </c>
      <c r="V4755">
        <f t="shared" si="1640"/>
        <v>1.5432801750589347</v>
      </c>
      <c r="W4755">
        <f t="shared" si="1641"/>
        <v>-5.7128448144557774E-2</v>
      </c>
      <c r="X4755">
        <f t="shared" si="1642"/>
        <v>3.3992293332675907E-4</v>
      </c>
      <c r="Y4755">
        <f t="shared" si="1651"/>
        <v>0.82955296583915505</v>
      </c>
      <c r="Z4755">
        <f t="shared" si="1651"/>
        <v>0.1083677295356367</v>
      </c>
      <c r="AL4755">
        <v>14.560625000000003</v>
      </c>
    </row>
    <row r="4756" spans="4:38" x14ac:dyDescent="0.55000000000000004">
      <c r="D4756">
        <f t="shared" si="1647"/>
        <v>4.0450063810787213</v>
      </c>
      <c r="E4756">
        <f t="shared" si="1633"/>
        <v>5</v>
      </c>
      <c r="F4756" s="2">
        <f t="shared" si="1648"/>
        <v>42292</v>
      </c>
      <c r="G4756" s="1">
        <v>2015.8744292237443</v>
      </c>
      <c r="H4756" s="3">
        <v>1074.29</v>
      </c>
      <c r="I4756" s="1">
        <f t="shared" si="1634"/>
        <v>1074.29</v>
      </c>
      <c r="J4756" s="1">
        <f t="shared" si="1635"/>
        <v>4.6648278443426411E-10</v>
      </c>
      <c r="K4756">
        <f t="shared" si="1636"/>
        <v>0</v>
      </c>
      <c r="L4756">
        <f t="shared" si="1643"/>
        <v>0.18741927447883563</v>
      </c>
      <c r="M4756">
        <f t="shared" si="1649"/>
        <v>0.18741927447883563</v>
      </c>
      <c r="N4756">
        <f t="shared" si="1644"/>
        <v>2.4996411684043545</v>
      </c>
      <c r="O4756">
        <f t="shared" si="1645"/>
        <v>-1.422673832787158E-2</v>
      </c>
      <c r="P4756">
        <f t="shared" si="1637"/>
        <v>-0.11673708478157953</v>
      </c>
      <c r="Q4756">
        <f t="shared" si="1646"/>
        <v>93.550234007436046</v>
      </c>
      <c r="R4756">
        <f t="shared" si="1650"/>
        <v>19.828409405181738</v>
      </c>
      <c r="S4756">
        <v>17.32</v>
      </c>
      <c r="T4756">
        <f t="shared" si="1638"/>
        <v>14.699852851263516</v>
      </c>
      <c r="U4756">
        <f t="shared" si="1639"/>
        <v>1.3689361731415113</v>
      </c>
      <c r="V4756">
        <f t="shared" si="1640"/>
        <v>1.5262592089605591</v>
      </c>
      <c r="W4756">
        <f t="shared" si="1641"/>
        <v>-5.2579905941198213E-2</v>
      </c>
      <c r="X4756">
        <f t="shared" si="1642"/>
        <v>1.8053614700113373E-5</v>
      </c>
      <c r="Y4756">
        <f t="shared" si="1651"/>
        <v>0.7724245176945973</v>
      </c>
      <c r="Z4756">
        <f t="shared" si="1651"/>
        <v>0.10870765246896345</v>
      </c>
      <c r="AL4756">
        <v>14.313541666666667</v>
      </c>
    </row>
    <row r="4757" spans="4:38" x14ac:dyDescent="0.55000000000000004">
      <c r="D4757">
        <f t="shared" si="1647"/>
        <v>4.1405057429708494</v>
      </c>
      <c r="E4757">
        <f t="shared" si="1633"/>
        <v>5</v>
      </c>
      <c r="F4757" s="2">
        <f t="shared" si="1648"/>
        <v>42293</v>
      </c>
      <c r="G4757" s="1">
        <v>2015.8771689497717</v>
      </c>
      <c r="H4757" s="3">
        <v>453.51</v>
      </c>
      <c r="I4757" s="1">
        <f t="shared" si="1634"/>
        <v>453.51</v>
      </c>
      <c r="J4757" s="1">
        <f t="shared" si="1635"/>
        <v>1.1504352763967197E-4</v>
      </c>
      <c r="K4757">
        <f t="shared" si="1636"/>
        <v>0</v>
      </c>
      <c r="L4757">
        <f t="shared" si="1643"/>
        <v>0.18709944684929705</v>
      </c>
      <c r="M4757">
        <f t="shared" si="1649"/>
        <v>0.18709944684929705</v>
      </c>
      <c r="N4757">
        <f t="shared" si="1644"/>
        <v>2.4982184945715673</v>
      </c>
      <c r="O4757">
        <f t="shared" si="1645"/>
        <v>-1.4208450743304901E-2</v>
      </c>
      <c r="P4757">
        <f t="shared" si="1637"/>
        <v>-0.11645440052202023</v>
      </c>
      <c r="Q4757">
        <f t="shared" si="1646"/>
        <v>93.390592209856266</v>
      </c>
      <c r="R4757">
        <f t="shared" si="1650"/>
        <v>19.817124041570349</v>
      </c>
      <c r="S4757">
        <v>17.34</v>
      </c>
      <c r="T4757">
        <f t="shared" si="1638"/>
        <v>14.651920167328214</v>
      </c>
      <c r="U4757">
        <f t="shared" si="1639"/>
        <v>1.3717580441269968</v>
      </c>
      <c r="V4757">
        <f t="shared" si="1640"/>
        <v>1.5304967698226677</v>
      </c>
      <c r="W4757">
        <f t="shared" si="1641"/>
        <v>-3.4896257559504415E-2</v>
      </c>
      <c r="X4757">
        <f t="shared" si="1642"/>
        <v>-2.7921633180927503E-4</v>
      </c>
      <c r="Y4757">
        <f t="shared" si="1651"/>
        <v>0.71984461175339909</v>
      </c>
      <c r="Z4757">
        <f t="shared" si="1651"/>
        <v>0.10872570608366357</v>
      </c>
      <c r="AL4757">
        <v>14.094895833333338</v>
      </c>
    </row>
    <row r="4758" spans="4:38" x14ac:dyDescent="0.55000000000000004">
      <c r="D4758">
        <f t="shared" si="1647"/>
        <v>4.2264551686737644</v>
      </c>
      <c r="E4758">
        <f t="shared" si="1633"/>
        <v>5</v>
      </c>
      <c r="F4758" s="2">
        <f t="shared" si="1648"/>
        <v>42294</v>
      </c>
      <c r="G4758" s="1">
        <v>2015.879908675799</v>
      </c>
      <c r="H4758" s="3">
        <v>233.76</v>
      </c>
      <c r="I4758" s="1">
        <f t="shared" si="1634"/>
        <v>233.76</v>
      </c>
      <c r="J4758" s="1">
        <f t="shared" si="1635"/>
        <v>9.3236602191988458E-3</v>
      </c>
      <c r="K4758">
        <f t="shared" si="1636"/>
        <v>0</v>
      </c>
      <c r="L4758">
        <f t="shared" si="1643"/>
        <v>0.18678039369718194</v>
      </c>
      <c r="M4758">
        <f t="shared" si="1649"/>
        <v>0.18678039369718194</v>
      </c>
      <c r="N4758">
        <f t="shared" si="1644"/>
        <v>2.4967976494972368</v>
      </c>
      <c r="O4758">
        <f t="shared" si="1645"/>
        <v>-1.0956090676832453E-2</v>
      </c>
      <c r="P4758">
        <f t="shared" si="1637"/>
        <v>-8.9707156744484096E-2</v>
      </c>
      <c r="Q4758">
        <f t="shared" si="1646"/>
        <v>93.230950125232326</v>
      </c>
      <c r="R4758">
        <f t="shared" si="1650"/>
        <v>19.805825789499483</v>
      </c>
      <c r="S4758">
        <v>17.260000000000002</v>
      </c>
      <c r="T4758">
        <f t="shared" si="1638"/>
        <v>14.60387431219975</v>
      </c>
      <c r="U4758">
        <f t="shared" si="1639"/>
        <v>1.3605053420082991</v>
      </c>
      <c r="V4758">
        <f t="shared" si="1640"/>
        <v>1.5136167929695796</v>
      </c>
      <c r="W4758">
        <f t="shared" si="1641"/>
        <v>-3.0163282075039068E-3</v>
      </c>
      <c r="X4758">
        <f t="shared" si="1642"/>
        <v>-4.7528686704501359E-4</v>
      </c>
      <c r="Y4758">
        <f t="shared" ref="Y4758:Z4773" si="1652">MAX(0.0000000001,Y4757+W4757)</f>
        <v>0.68494835419389466</v>
      </c>
      <c r="Z4758">
        <f t="shared" si="1652"/>
        <v>0.10844648975185429</v>
      </c>
      <c r="AL4758">
        <v>14.254062500000009</v>
      </c>
    </row>
    <row r="4759" spans="4:38" x14ac:dyDescent="0.55000000000000004">
      <c r="D4759">
        <f t="shared" si="1647"/>
        <v>4.3038096518063877</v>
      </c>
      <c r="E4759">
        <f t="shared" si="1633"/>
        <v>5</v>
      </c>
      <c r="F4759" s="2">
        <f t="shared" si="1648"/>
        <v>42295</v>
      </c>
      <c r="G4759" s="1">
        <v>2015.8826484018264</v>
      </c>
      <c r="H4759" s="3">
        <v>178.31</v>
      </c>
      <c r="I4759" s="1" t="str">
        <f t="shared" si="1634"/>
        <v/>
      </c>
      <c r="J4759" s="1">
        <f t="shared" si="1635"/>
        <v>2.8263049467288279E-2</v>
      </c>
      <c r="K4759">
        <f t="shared" si="1636"/>
        <v>0</v>
      </c>
      <c r="L4759">
        <f t="shared" si="1643"/>
        <v>0.18653462066500529</v>
      </c>
      <c r="M4759">
        <f t="shared" si="1649"/>
        <v>0.18653462066500529</v>
      </c>
      <c r="N4759">
        <f t="shared" si="1644"/>
        <v>2.4957020404295536</v>
      </c>
      <c r="O4759">
        <f t="shared" si="1645"/>
        <v>-4.4768753823687391E-3</v>
      </c>
      <c r="P4759">
        <f t="shared" si="1637"/>
        <v>-3.6633459332149745E-2</v>
      </c>
      <c r="Q4759">
        <f t="shared" si="1646"/>
        <v>93.077300725331071</v>
      </c>
      <c r="R4759">
        <f t="shared" si="1650"/>
        <v>19.794939467117572</v>
      </c>
      <c r="S4759">
        <v>16.93</v>
      </c>
      <c r="T4759">
        <f t="shared" si="1638"/>
        <v>14.555729522912063</v>
      </c>
      <c r="U4759">
        <f t="shared" si="1639"/>
        <v>1.3150553617980445</v>
      </c>
      <c r="V4759">
        <f t="shared" si="1640"/>
        <v>1.4459322945457473</v>
      </c>
      <c r="W4759">
        <f t="shared" si="1641"/>
        <v>1.1346242155136504E-2</v>
      </c>
      <c r="X4759">
        <f t="shared" si="1642"/>
        <v>-4.9013901655823753E-4</v>
      </c>
      <c r="Y4759">
        <f t="shared" si="1652"/>
        <v>0.6819320259863908</v>
      </c>
      <c r="Z4759">
        <f t="shared" si="1652"/>
        <v>0.10797120288480928</v>
      </c>
      <c r="AL4759">
        <v>14.602916666666664</v>
      </c>
    </row>
    <row r="4760" spans="4:38" x14ac:dyDescent="0.55000000000000004">
      <c r="D4760">
        <f t="shared" si="1647"/>
        <v>4.3734286866257488</v>
      </c>
      <c r="E4760">
        <f t="shared" si="1633"/>
        <v>5</v>
      </c>
      <c r="F4760" s="2">
        <f t="shared" si="1648"/>
        <v>42296</v>
      </c>
      <c r="G4760" s="1">
        <v>2015.8853881278537</v>
      </c>
      <c r="H4760" s="3">
        <v>253.01</v>
      </c>
      <c r="I4760" s="1">
        <f t="shared" si="1634"/>
        <v>253.01</v>
      </c>
      <c r="J4760" s="1">
        <f t="shared" si="1635"/>
        <v>6.3442905279092613E-3</v>
      </c>
      <c r="K4760">
        <f t="shared" si="1636"/>
        <v>0</v>
      </c>
      <c r="L4760">
        <f t="shared" si="1643"/>
        <v>0.1864342550229994</v>
      </c>
      <c r="M4760">
        <f t="shared" si="1649"/>
        <v>0.1864342550229994</v>
      </c>
      <c r="N4760">
        <f t="shared" si="1644"/>
        <v>2.4952543528913167</v>
      </c>
      <c r="O4760">
        <f t="shared" si="1645"/>
        <v>-1.1516918986149705E-2</v>
      </c>
      <c r="P4760">
        <f t="shared" si="1637"/>
        <v>-9.418047046057447E-2</v>
      </c>
      <c r="Q4760">
        <f t="shared" si="1646"/>
        <v>92.937640941122083</v>
      </c>
      <c r="R4760">
        <f t="shared" si="1650"/>
        <v>19.785033934049583</v>
      </c>
      <c r="S4760">
        <v>16.87</v>
      </c>
      <c r="T4760">
        <f t="shared" si="1638"/>
        <v>14.507500065800198</v>
      </c>
      <c r="U4760">
        <f t="shared" si="1639"/>
        <v>1.3069563649977034</v>
      </c>
      <c r="V4760">
        <f t="shared" si="1640"/>
        <v>1.4339552480158275</v>
      </c>
      <c r="W4760">
        <f t="shared" si="1641"/>
        <v>-7.55650157181895E-3</v>
      </c>
      <c r="X4760">
        <f t="shared" si="1642"/>
        <v>-4.2449969226736285E-4</v>
      </c>
      <c r="Y4760">
        <f t="shared" si="1652"/>
        <v>0.69327826814152727</v>
      </c>
      <c r="Z4760">
        <f t="shared" si="1652"/>
        <v>0.10748106386825104</v>
      </c>
      <c r="AL4760">
        <v>14.673854166666677</v>
      </c>
    </row>
    <row r="4761" spans="4:38" x14ac:dyDescent="0.55000000000000004">
      <c r="D4761">
        <f t="shared" si="1647"/>
        <v>4.4360858179631739</v>
      </c>
      <c r="E4761">
        <f t="shared" si="1633"/>
        <v>5</v>
      </c>
      <c r="F4761" s="2">
        <f t="shared" si="1648"/>
        <v>42297</v>
      </c>
      <c r="G4761" s="1">
        <v>2015.8881278538813</v>
      </c>
      <c r="H4761" s="3">
        <v>302.14</v>
      </c>
      <c r="I4761" s="1">
        <f t="shared" si="1634"/>
        <v>302.14</v>
      </c>
      <c r="J4761" s="1">
        <f t="shared" si="1635"/>
        <v>2.3748998756624512E-3</v>
      </c>
      <c r="K4761">
        <f t="shared" si="1636"/>
        <v>0</v>
      </c>
      <c r="L4761">
        <f t="shared" si="1643"/>
        <v>0.18617622633680606</v>
      </c>
      <c r="M4761">
        <f t="shared" si="1649"/>
        <v>0.18617622633680606</v>
      </c>
      <c r="N4761">
        <f t="shared" si="1644"/>
        <v>2.4941026609927017</v>
      </c>
      <c r="O4761">
        <f t="shared" si="1645"/>
        <v>-1.2736416346599277E-2</v>
      </c>
      <c r="P4761">
        <f t="shared" si="1637"/>
        <v>-0.10405176894685925</v>
      </c>
      <c r="Q4761">
        <f t="shared" si="1646"/>
        <v>92.789099137526861</v>
      </c>
      <c r="R4761">
        <f t="shared" si="1650"/>
        <v>19.77448753708682</v>
      </c>
      <c r="S4761">
        <v>16.829999999999998</v>
      </c>
      <c r="T4761">
        <f t="shared" si="1638"/>
        <v>14.459200232288064</v>
      </c>
      <c r="U4761">
        <f t="shared" si="1639"/>
        <v>1.3015847633977731</v>
      </c>
      <c r="V4761">
        <f t="shared" si="1640"/>
        <v>1.4260257173641406</v>
      </c>
      <c r="W4761">
        <f t="shared" si="1641"/>
        <v>-1.5736929554016489E-2</v>
      </c>
      <c r="X4761">
        <f t="shared" si="1642"/>
        <v>-4.6488971893812519E-4</v>
      </c>
      <c r="Y4761">
        <f t="shared" si="1652"/>
        <v>0.68572176656970829</v>
      </c>
      <c r="Z4761">
        <f t="shared" si="1652"/>
        <v>0.10705656417598368</v>
      </c>
      <c r="AL4761">
        <v>14.573020833333322</v>
      </c>
    </row>
    <row r="4762" spans="4:38" x14ac:dyDescent="0.55000000000000004">
      <c r="D4762">
        <f t="shared" si="1647"/>
        <v>4.4924772361668568</v>
      </c>
      <c r="E4762">
        <f t="shared" si="1633"/>
        <v>5</v>
      </c>
      <c r="F4762" s="2">
        <f t="shared" si="1648"/>
        <v>42298</v>
      </c>
      <c r="G4762" s="1">
        <v>2015.8908675799087</v>
      </c>
      <c r="H4762" s="3">
        <v>383.09</v>
      </c>
      <c r="I4762" s="1">
        <f t="shared" si="1634"/>
        <v>383.09</v>
      </c>
      <c r="J4762" s="1">
        <f t="shared" si="1635"/>
        <v>4.7045982051643404E-4</v>
      </c>
      <c r="K4762">
        <f t="shared" si="1636"/>
        <v>0</v>
      </c>
      <c r="L4762">
        <f t="shared" si="1643"/>
        <v>0.18589115299722561</v>
      </c>
      <c r="M4762">
        <f t="shared" si="1649"/>
        <v>0.18589115299722561</v>
      </c>
      <c r="N4762">
        <f t="shared" si="1644"/>
        <v>2.4928290193580418</v>
      </c>
      <c r="O4762">
        <f t="shared" si="1645"/>
        <v>-1.3202804646739175E-2</v>
      </c>
      <c r="P4762">
        <f t="shared" si="1637"/>
        <v>-0.10774980917544087</v>
      </c>
      <c r="Q4762">
        <f t="shared" si="1646"/>
        <v>92.639615407594846</v>
      </c>
      <c r="R4762">
        <f t="shared" si="1650"/>
        <v>19.763862894888508</v>
      </c>
      <c r="S4762">
        <v>16.73</v>
      </c>
      <c r="T4762">
        <f t="shared" si="1638"/>
        <v>14.410844334663821</v>
      </c>
      <c r="U4762">
        <f t="shared" si="1639"/>
        <v>1.2882521493185675</v>
      </c>
      <c r="V4762">
        <f t="shared" si="1640"/>
        <v>1.4063931999131194</v>
      </c>
      <c r="W4762">
        <f t="shared" si="1641"/>
        <v>-2.5060258434463703E-2</v>
      </c>
      <c r="X4762">
        <f t="shared" si="1642"/>
        <v>-5.5009708508848773E-4</v>
      </c>
      <c r="Y4762">
        <f t="shared" si="1652"/>
        <v>0.66998483701569178</v>
      </c>
      <c r="Z4762">
        <f t="shared" si="1652"/>
        <v>0.10659167445704555</v>
      </c>
      <c r="AL4762">
        <v>14.233229166666655</v>
      </c>
    </row>
    <row r="4763" spans="4:38" x14ac:dyDescent="0.55000000000000004">
      <c r="D4763">
        <f t="shared" si="1647"/>
        <v>4.5432295125501714</v>
      </c>
      <c r="E4763">
        <f t="shared" si="1633"/>
        <v>5</v>
      </c>
      <c r="F4763" s="2">
        <f t="shared" si="1648"/>
        <v>42299</v>
      </c>
      <c r="G4763" s="1">
        <v>2015.893607305936</v>
      </c>
      <c r="H4763" s="3">
        <v>601.25</v>
      </c>
      <c r="I4763" s="1">
        <f t="shared" si="1634"/>
        <v>601.25</v>
      </c>
      <c r="J4763" s="1">
        <f t="shared" si="1635"/>
        <v>5.9925112098079289E-6</v>
      </c>
      <c r="K4763">
        <f t="shared" si="1636"/>
        <v>0</v>
      </c>
      <c r="L4763">
        <f t="shared" si="1643"/>
        <v>0.18559594804058058</v>
      </c>
      <c r="M4763">
        <f t="shared" si="1649"/>
        <v>0.18559594804058058</v>
      </c>
      <c r="N4763">
        <f t="shared" si="1644"/>
        <v>2.4915087388933679</v>
      </c>
      <c r="O4763">
        <f t="shared" si="1645"/>
        <v>-1.308372888373821E-2</v>
      </c>
      <c r="P4763">
        <f t="shared" si="1637"/>
        <v>-0.10666542026243554</v>
      </c>
      <c r="Q4763">
        <f t="shared" si="1646"/>
        <v>92.491053716549672</v>
      </c>
      <c r="R4763">
        <f t="shared" si="1650"/>
        <v>19.753292457311737</v>
      </c>
      <c r="S4763">
        <v>16.54</v>
      </c>
      <c r="T4763">
        <f t="shared" si="1638"/>
        <v>14.362446701828659</v>
      </c>
      <c r="U4763">
        <f t="shared" si="1639"/>
        <v>1.2632952788625122</v>
      </c>
      <c r="V4763">
        <f t="shared" si="1640"/>
        <v>1.3698329799655657</v>
      </c>
      <c r="W4763">
        <f t="shared" si="1641"/>
        <v>-3.7195760858705192E-2</v>
      </c>
      <c r="X4763">
        <f t="shared" si="1642"/>
        <v>-6.8544447574598114E-4</v>
      </c>
      <c r="Y4763">
        <f t="shared" si="1652"/>
        <v>0.64492457858122809</v>
      </c>
      <c r="Z4763">
        <f t="shared" si="1652"/>
        <v>0.10604157737195706</v>
      </c>
      <c r="AL4763">
        <v>14.035208333333332</v>
      </c>
    </row>
    <row r="4764" spans="4:38" x14ac:dyDescent="0.55000000000000004">
      <c r="D4764">
        <f t="shared" si="1647"/>
        <v>4.5889065612951541</v>
      </c>
      <c r="E4764">
        <f t="shared" si="1633"/>
        <v>5</v>
      </c>
      <c r="F4764" s="2">
        <f t="shared" si="1648"/>
        <v>42300</v>
      </c>
      <c r="G4764" s="1">
        <v>2015.8963470319634</v>
      </c>
      <c r="H4764" s="3">
        <v>900.52</v>
      </c>
      <c r="I4764" s="1">
        <f t="shared" si="1634"/>
        <v>900.52</v>
      </c>
      <c r="J4764" s="1">
        <f t="shared" si="1635"/>
        <v>1.5072408744804516E-8</v>
      </c>
      <c r="K4764">
        <f t="shared" si="1636"/>
        <v>0</v>
      </c>
      <c r="L4764">
        <f t="shared" si="1643"/>
        <v>0.18530371401246432</v>
      </c>
      <c r="M4764">
        <f t="shared" si="1649"/>
        <v>0.18530371401246432</v>
      </c>
      <c r="N4764">
        <f t="shared" si="1644"/>
        <v>2.4902003660049941</v>
      </c>
      <c r="O4764">
        <f t="shared" si="1645"/>
        <v>-1.2918012640459331E-2</v>
      </c>
      <c r="P4764">
        <f t="shared" si="1637"/>
        <v>-0.10520450666634845</v>
      </c>
      <c r="Q4764">
        <f t="shared" si="1646"/>
        <v>92.345402061145762</v>
      </c>
      <c r="R4764">
        <f t="shared" si="1650"/>
        <v>19.742918079809346</v>
      </c>
      <c r="S4764">
        <v>16.420000000000002</v>
      </c>
      <c r="T4764">
        <f t="shared" si="1638"/>
        <v>14.314021675040586</v>
      </c>
      <c r="U4764">
        <f t="shared" si="1639"/>
        <v>1.2477827480357149</v>
      </c>
      <c r="V4764">
        <f t="shared" si="1640"/>
        <v>1.3472335768656907</v>
      </c>
      <c r="W4764">
        <f t="shared" si="1641"/>
        <v>-4.0048804411001629E-2</v>
      </c>
      <c r="X4764">
        <f t="shared" si="1642"/>
        <v>-8.8479149543721188E-4</v>
      </c>
      <c r="Y4764">
        <f t="shared" si="1652"/>
        <v>0.60772881772252285</v>
      </c>
      <c r="Z4764">
        <f t="shared" si="1652"/>
        <v>0.10535613289621108</v>
      </c>
      <c r="AL4764">
        <v>14.202708333333334</v>
      </c>
    </row>
    <row r="4765" spans="4:38" x14ac:dyDescent="0.55000000000000004">
      <c r="D4765">
        <f t="shared" si="1647"/>
        <v>4.6300159051656387</v>
      </c>
      <c r="E4765">
        <f t="shared" si="1633"/>
        <v>5</v>
      </c>
      <c r="F4765" s="2">
        <f t="shared" si="1648"/>
        <v>42301</v>
      </c>
      <c r="G4765" s="1">
        <v>2015.8990867579907</v>
      </c>
      <c r="H4765" s="3">
        <v>3385.82</v>
      </c>
      <c r="I4765" s="1">
        <f t="shared" si="1634"/>
        <v>3385.82</v>
      </c>
      <c r="J4765" s="1">
        <f t="shared" si="1635"/>
        <v>3.9006873836438022E-30</v>
      </c>
      <c r="K4765">
        <f t="shared" si="1636"/>
        <v>0</v>
      </c>
      <c r="L4765">
        <f t="shared" si="1643"/>
        <v>0.18501548248735103</v>
      </c>
      <c r="M4765">
        <f t="shared" si="1649"/>
        <v>0.18501548248735103</v>
      </c>
      <c r="N4765">
        <f t="shared" si="1644"/>
        <v>2.4889085647409481</v>
      </c>
      <c r="O4765">
        <f t="shared" si="1645"/>
        <v>-1.2505513426628312E-2</v>
      </c>
      <c r="P4765">
        <f t="shared" si="1637"/>
        <v>-0.10174112769575996</v>
      </c>
      <c r="Q4765">
        <f t="shared" si="1646"/>
        <v>92.20176293110525</v>
      </c>
      <c r="R4765">
        <f t="shared" si="1650"/>
        <v>19.732676360009805</v>
      </c>
      <c r="S4765">
        <v>16.11</v>
      </c>
      <c r="T4765">
        <f t="shared" si="1638"/>
        <v>14.265583603675013</v>
      </c>
      <c r="U4765">
        <f t="shared" si="1639"/>
        <v>1.2085846603237793</v>
      </c>
      <c r="V4765">
        <f t="shared" si="1640"/>
        <v>1.290562490451779</v>
      </c>
      <c r="W4765">
        <f t="shared" si="1641"/>
        <v>-3.8815565858781195E-2</v>
      </c>
      <c r="X4765">
        <f t="shared" si="1642"/>
        <v>-1.0949264472236379E-3</v>
      </c>
      <c r="Y4765">
        <f t="shared" si="1652"/>
        <v>0.56768001331152118</v>
      </c>
      <c r="Z4765">
        <f t="shared" si="1652"/>
        <v>0.10447134140077387</v>
      </c>
      <c r="AL4765">
        <v>14.519479166666665</v>
      </c>
    </row>
    <row r="4766" spans="4:38" x14ac:dyDescent="0.55000000000000004">
      <c r="D4766">
        <f t="shared" si="1647"/>
        <v>4.6670143146490748</v>
      </c>
      <c r="E4766">
        <f t="shared" si="1633"/>
        <v>5</v>
      </c>
      <c r="F4766" s="2">
        <f t="shared" si="1648"/>
        <v>42302</v>
      </c>
      <c r="G4766" s="1">
        <v>2015.9018264840181</v>
      </c>
      <c r="H4766" s="3">
        <v>5460.26</v>
      </c>
      <c r="I4766" s="1">
        <f t="shared" si="1634"/>
        <v>5460.26</v>
      </c>
      <c r="J4766" s="1">
        <f t="shared" si="1635"/>
        <v>3.739247783212054E-48</v>
      </c>
      <c r="K4766">
        <f t="shared" si="1636"/>
        <v>0</v>
      </c>
      <c r="L4766">
        <f t="shared" si="1643"/>
        <v>0.1847367396717462</v>
      </c>
      <c r="M4766">
        <f t="shared" si="1649"/>
        <v>0.1847367396717462</v>
      </c>
      <c r="N4766">
        <f t="shared" si="1644"/>
        <v>2.4876580133982853</v>
      </c>
      <c r="O4766">
        <f t="shared" si="1645"/>
        <v>-1.2371132085644554E-2</v>
      </c>
      <c r="P4766">
        <f t="shared" si="1637"/>
        <v>-0.10054724347457393</v>
      </c>
      <c r="Q4766">
        <f t="shared" si="1646"/>
        <v>92.06285250773081</v>
      </c>
      <c r="R4766">
        <f t="shared" si="1650"/>
        <v>19.722761682843302</v>
      </c>
      <c r="S4766">
        <v>16.010000000000002</v>
      </c>
      <c r="T4766">
        <f t="shared" si="1638"/>
        <v>14.217146840988104</v>
      </c>
      <c r="U4766">
        <f t="shared" si="1639"/>
        <v>1.1962046806933477</v>
      </c>
      <c r="V4766">
        <f t="shared" si="1640"/>
        <v>1.2727949352759433</v>
      </c>
      <c r="W4766">
        <f t="shared" si="1641"/>
        <v>-3.6086248207456262E-2</v>
      </c>
      <c r="X4766">
        <f t="shared" si="1642"/>
        <v>-1.2921068482911742E-3</v>
      </c>
      <c r="Y4766">
        <f t="shared" si="1652"/>
        <v>0.52886444745273997</v>
      </c>
      <c r="Z4766">
        <f t="shared" si="1652"/>
        <v>0.10337641495355022</v>
      </c>
      <c r="AL4766">
        <v>14.216562499999997</v>
      </c>
    </row>
    <row r="4767" spans="4:38" x14ac:dyDescent="0.55000000000000004">
      <c r="D4767">
        <f t="shared" si="1647"/>
        <v>4.7003128831841678</v>
      </c>
      <c r="E4767">
        <f t="shared" si="1633"/>
        <v>5</v>
      </c>
      <c r="F4767" s="2">
        <f t="shared" si="1648"/>
        <v>42303</v>
      </c>
      <c r="G4767" s="1">
        <v>2015.9045662100457</v>
      </c>
      <c r="H4767" s="3">
        <v>2180.87</v>
      </c>
      <c r="I4767" s="1">
        <f t="shared" si="1634"/>
        <v>2180.87</v>
      </c>
      <c r="J4767" s="1">
        <f t="shared" si="1635"/>
        <v>1.1407851653716546E-19</v>
      </c>
      <c r="K4767">
        <f t="shared" si="1636"/>
        <v>0</v>
      </c>
      <c r="L4767">
        <f t="shared" si="1643"/>
        <v>0.18446126777181585</v>
      </c>
      <c r="M4767">
        <f t="shared" si="1649"/>
        <v>0.18446126777181585</v>
      </c>
      <c r="N4767">
        <f t="shared" si="1644"/>
        <v>2.4864209001897208</v>
      </c>
      <c r="O4767">
        <f t="shared" si="1645"/>
        <v>-1.2314134560695855E-2</v>
      </c>
      <c r="P4767">
        <f t="shared" si="1637"/>
        <v>-9.9984677730728125E-2</v>
      </c>
      <c r="Q4767">
        <f t="shared" si="1646"/>
        <v>91.925572132758433</v>
      </c>
      <c r="R4767">
        <f t="shared" si="1650"/>
        <v>19.712953546493452</v>
      </c>
      <c r="S4767">
        <v>15.97</v>
      </c>
      <c r="T4767">
        <f t="shared" si="1638"/>
        <v>14.168725739827758</v>
      </c>
      <c r="U4767">
        <f t="shared" si="1639"/>
        <v>1.1912882694429479</v>
      </c>
      <c r="V4767">
        <f t="shared" si="1640"/>
        <v>1.2657565939702802</v>
      </c>
      <c r="W4767">
        <f t="shared" si="1641"/>
        <v>-3.3538572519357296E-2</v>
      </c>
      <c r="X4767">
        <f t="shared" si="1642"/>
        <v>-1.4675164052062274E-3</v>
      </c>
      <c r="Y4767">
        <f t="shared" si="1652"/>
        <v>0.49277819924528371</v>
      </c>
      <c r="Z4767">
        <f t="shared" si="1652"/>
        <v>0.10208430810525905</v>
      </c>
      <c r="AL4767">
        <v>14.202708333333339</v>
      </c>
    </row>
    <row r="4768" spans="4:38" x14ac:dyDescent="0.55000000000000004">
      <c r="D4768">
        <f t="shared" si="1647"/>
        <v>4.7302815948657511</v>
      </c>
      <c r="E4768">
        <f t="shared" si="1633"/>
        <v>5</v>
      </c>
      <c r="F4768" s="2">
        <f t="shared" si="1648"/>
        <v>42304</v>
      </c>
      <c r="G4768" s="1">
        <v>2015.907305936073</v>
      </c>
      <c r="H4768" s="3">
        <v>2593.7600000000002</v>
      </c>
      <c r="I4768" s="1">
        <f t="shared" si="1634"/>
        <v>2593.7600000000002</v>
      </c>
      <c r="J4768" s="1">
        <f t="shared" si="1635"/>
        <v>2.9572421822814113E-23</v>
      </c>
      <c r="K4768">
        <f t="shared" si="1636"/>
        <v>0</v>
      </c>
      <c r="L4768">
        <f t="shared" si="1643"/>
        <v>0.18418733714789604</v>
      </c>
      <c r="M4768">
        <f t="shared" si="1649"/>
        <v>0.18418733714789604</v>
      </c>
      <c r="N4768">
        <f t="shared" si="1644"/>
        <v>2.4851894867336513</v>
      </c>
      <c r="O4768">
        <f t="shared" si="1645"/>
        <v>-1.2733635344903682E-2</v>
      </c>
      <c r="P4768">
        <f t="shared" si="1637"/>
        <v>-0.10328666295756773</v>
      </c>
      <c r="Q4768">
        <f t="shared" si="1646"/>
        <v>91.789059846831492</v>
      </c>
      <c r="R4768">
        <f t="shared" si="1650"/>
        <v>19.703190599176615</v>
      </c>
      <c r="S4768">
        <v>16.3</v>
      </c>
      <c r="T4768">
        <f t="shared" si="1638"/>
        <v>14.120334648421494</v>
      </c>
      <c r="U4768">
        <f t="shared" si="1639"/>
        <v>1.2324607020596707</v>
      </c>
      <c r="V4768">
        <f t="shared" si="1640"/>
        <v>1.3250070170452077</v>
      </c>
      <c r="W4768">
        <f t="shared" si="1641"/>
        <v>-3.1170421997482444E-2</v>
      </c>
      <c r="X4768">
        <f t="shared" si="1642"/>
        <v>-1.6218963391420997E-3</v>
      </c>
      <c r="Y4768">
        <f t="shared" si="1652"/>
        <v>0.45923962672592644</v>
      </c>
      <c r="Z4768">
        <f t="shared" si="1652"/>
        <v>0.10061679170005282</v>
      </c>
      <c r="AL4768">
        <v>14.409479166666683</v>
      </c>
    </row>
    <row r="4769" spans="4:38" x14ac:dyDescent="0.55000000000000004">
      <c r="D4769">
        <f t="shared" si="1647"/>
        <v>4.7572534353791758</v>
      </c>
      <c r="E4769">
        <f t="shared" si="1633"/>
        <v>5</v>
      </c>
      <c r="F4769" s="2">
        <f t="shared" si="1648"/>
        <v>42305</v>
      </c>
      <c r="G4769" s="1">
        <v>2015.9100456621004</v>
      </c>
      <c r="H4769" s="3">
        <v>3311.75</v>
      </c>
      <c r="I4769" s="1">
        <f t="shared" si="1634"/>
        <v>3311.75</v>
      </c>
      <c r="J4769" s="1">
        <f t="shared" si="1635"/>
        <v>1.7159514306141911E-29</v>
      </c>
      <c r="K4769">
        <f t="shared" si="1636"/>
        <v>0</v>
      </c>
      <c r="L4769">
        <f t="shared" si="1643"/>
        <v>0.18390435998910817</v>
      </c>
      <c r="M4769">
        <f t="shared" si="1649"/>
        <v>0.18390435998910817</v>
      </c>
      <c r="N4769">
        <f t="shared" si="1644"/>
        <v>2.4839161231991609</v>
      </c>
      <c r="O4769">
        <f t="shared" si="1645"/>
        <v>-1.2365254939328274E-2</v>
      </c>
      <c r="P4769">
        <f t="shared" si="1637"/>
        <v>-0.10019731358703979</v>
      </c>
      <c r="Q4769">
        <f t="shared" si="1646"/>
        <v>91.648039254615597</v>
      </c>
      <c r="R4769">
        <f t="shared" si="1650"/>
        <v>19.693095061369117</v>
      </c>
      <c r="S4769">
        <v>16.02</v>
      </c>
      <c r="T4769">
        <f t="shared" si="1638"/>
        <v>14.071987906083834</v>
      </c>
      <c r="U4769">
        <f t="shared" si="1639"/>
        <v>1.1974369505351279</v>
      </c>
      <c r="V4769">
        <f t="shared" si="1640"/>
        <v>1.274560627319262</v>
      </c>
      <c r="W4769">
        <f t="shared" si="1641"/>
        <v>-2.8964804282281566E-2</v>
      </c>
      <c r="X4769">
        <f t="shared" si="1642"/>
        <v>-1.756209175711758E-3</v>
      </c>
      <c r="Y4769">
        <f t="shared" si="1652"/>
        <v>0.42806920472844401</v>
      </c>
      <c r="Z4769">
        <f t="shared" si="1652"/>
        <v>9.8994895360910717E-2</v>
      </c>
      <c r="AL4769">
        <v>14.496145833333342</v>
      </c>
    </row>
    <row r="4770" spans="4:38" x14ac:dyDescent="0.55000000000000004">
      <c r="D4770">
        <f t="shared" si="1647"/>
        <v>4.7815280918412579</v>
      </c>
      <c r="E4770">
        <f t="shared" si="1633"/>
        <v>5</v>
      </c>
      <c r="F4770" s="2">
        <f t="shared" si="1648"/>
        <v>42306</v>
      </c>
      <c r="G4770" s="1">
        <v>2015.9127853881278</v>
      </c>
      <c r="H4770" s="3">
        <v>2331.5</v>
      </c>
      <c r="I4770" s="1">
        <f t="shared" si="1634"/>
        <v>2331.5</v>
      </c>
      <c r="J4770" s="1">
        <f t="shared" si="1635"/>
        <v>5.6085204641740631E-21</v>
      </c>
      <c r="K4770">
        <f t="shared" si="1636"/>
        <v>0</v>
      </c>
      <c r="L4770">
        <f t="shared" si="1643"/>
        <v>0.18362984680119848</v>
      </c>
      <c r="M4770">
        <f t="shared" si="1649"/>
        <v>0.18362984680119848</v>
      </c>
      <c r="N4770">
        <f t="shared" si="1644"/>
        <v>2.4826795977052281</v>
      </c>
      <c r="O4770">
        <f t="shared" si="1645"/>
        <v>-1.2069718073499658E-2</v>
      </c>
      <c r="P4770">
        <f t="shared" si="1637"/>
        <v>-9.7706327411498775E-2</v>
      </c>
      <c r="Q4770">
        <f t="shared" si="1646"/>
        <v>91.511236650137121</v>
      </c>
      <c r="R4770">
        <f t="shared" si="1650"/>
        <v>19.683291584564738</v>
      </c>
      <c r="S4770">
        <v>15.79</v>
      </c>
      <c r="T4770">
        <f t="shared" si="1638"/>
        <v>14.02369983900816</v>
      </c>
      <c r="U4770">
        <f t="shared" si="1639"/>
        <v>1.1694132782055537</v>
      </c>
      <c r="V4770">
        <f t="shared" si="1640"/>
        <v>1.2345626068935383</v>
      </c>
      <c r="W4770">
        <f t="shared" si="1641"/>
        <v>-2.6912594503264255E-2</v>
      </c>
      <c r="X4770">
        <f t="shared" si="1642"/>
        <v>-1.871511294801907E-3</v>
      </c>
      <c r="Y4770">
        <f t="shared" si="1652"/>
        <v>0.39910440044616247</v>
      </c>
      <c r="Z4770">
        <f t="shared" si="1652"/>
        <v>9.7238686185198958E-2</v>
      </c>
      <c r="AL4770">
        <v>14.668229166666663</v>
      </c>
    </row>
    <row r="4771" spans="4:38" x14ac:dyDescent="0.55000000000000004">
      <c r="D4771">
        <f t="shared" si="1647"/>
        <v>4.8033752826571323</v>
      </c>
      <c r="E4771">
        <f t="shared" si="1633"/>
        <v>5</v>
      </c>
      <c r="F4771" s="2">
        <f t="shared" si="1648"/>
        <v>42307</v>
      </c>
      <c r="G4771" s="1">
        <v>2015.9155251141551</v>
      </c>
      <c r="H4771" s="3">
        <v>1483.44</v>
      </c>
      <c r="I4771" s="1">
        <f t="shared" si="1634"/>
        <v>1483.44</v>
      </c>
      <c r="J4771" s="1">
        <f t="shared" si="1635"/>
        <v>1.3031784069588294E-13</v>
      </c>
      <c r="K4771">
        <f t="shared" si="1636"/>
        <v>0</v>
      </c>
      <c r="L4771">
        <f t="shared" si="1643"/>
        <v>0.1833621582329478</v>
      </c>
      <c r="M4771">
        <f t="shared" si="1649"/>
        <v>0.1833621582329478</v>
      </c>
      <c r="N4771">
        <f t="shared" si="1644"/>
        <v>2.4814726258978781</v>
      </c>
      <c r="O4771">
        <f t="shared" si="1645"/>
        <v>-1.1732940819602078E-2</v>
      </c>
      <c r="P4771">
        <f t="shared" si="1637"/>
        <v>-9.4888998446324924E-2</v>
      </c>
      <c r="Q4771">
        <f t="shared" si="1646"/>
        <v>91.377835068942943</v>
      </c>
      <c r="R4771">
        <f t="shared" si="1650"/>
        <v>19.673722416622006</v>
      </c>
      <c r="S4771">
        <v>15.52</v>
      </c>
      <c r="T4771">
        <f t="shared" si="1638"/>
        <v>13.975484755985772</v>
      </c>
      <c r="U4771">
        <f t="shared" si="1639"/>
        <v>1.1373516288363954</v>
      </c>
      <c r="V4771">
        <f t="shared" si="1640"/>
        <v>1.189207115002721</v>
      </c>
      <c r="W4771">
        <f t="shared" si="1641"/>
        <v>-2.492299845807084E-2</v>
      </c>
      <c r="X4771">
        <f t="shared" si="1642"/>
        <v>-1.9689531810091693E-3</v>
      </c>
      <c r="Y4771">
        <f t="shared" si="1652"/>
        <v>0.37219180594289819</v>
      </c>
      <c r="Z4771">
        <f t="shared" si="1652"/>
        <v>9.5367174890397047E-2</v>
      </c>
      <c r="AL4771">
        <v>14.49604166666667</v>
      </c>
    </row>
    <row r="4772" spans="4:38" x14ac:dyDescent="0.55000000000000004">
      <c r="D4772">
        <f t="shared" si="1647"/>
        <v>4.8230377543914189</v>
      </c>
      <c r="E4772">
        <f t="shared" si="1633"/>
        <v>5</v>
      </c>
      <c r="F4772" s="2">
        <f t="shared" si="1648"/>
        <v>42308</v>
      </c>
      <c r="G4772" s="1">
        <v>2015.9182648401825</v>
      </c>
      <c r="H4772" s="3">
        <v>725.45</v>
      </c>
      <c r="I4772" s="1">
        <f t="shared" si="1634"/>
        <v>725.45</v>
      </c>
      <c r="J4772" s="1">
        <f t="shared" si="1635"/>
        <v>4.9982889854449816E-7</v>
      </c>
      <c r="K4772">
        <f t="shared" si="1636"/>
        <v>0</v>
      </c>
      <c r="L4772">
        <f t="shared" si="1643"/>
        <v>0.18310218837419073</v>
      </c>
      <c r="M4772">
        <f t="shared" si="1649"/>
        <v>0.18310218837419073</v>
      </c>
      <c r="N4772">
        <f t="shared" si="1644"/>
        <v>2.4802993318159179</v>
      </c>
      <c r="O4772">
        <f t="shared" si="1645"/>
        <v>-1.1643002182841755E-2</v>
      </c>
      <c r="P4772">
        <f t="shared" si="1637"/>
        <v>-9.4072926475231453E-2</v>
      </c>
      <c r="Q4772">
        <f t="shared" si="1646"/>
        <v>91.248280077305679</v>
      </c>
      <c r="R4772">
        <f t="shared" si="1650"/>
        <v>19.664420253930093</v>
      </c>
      <c r="S4772">
        <v>15.45</v>
      </c>
      <c r="T4772">
        <f t="shared" si="1638"/>
        <v>13.927356944181255</v>
      </c>
      <c r="U4772">
        <f t="shared" si="1639"/>
        <v>1.129183823004916</v>
      </c>
      <c r="V4772">
        <f t="shared" si="1640"/>
        <v>1.1777227895949816</v>
      </c>
      <c r="W4772">
        <f t="shared" si="1641"/>
        <v>-1.946523980607253E-2</v>
      </c>
      <c r="X4772">
        <f t="shared" si="1642"/>
        <v>-2.0493458365159374E-3</v>
      </c>
      <c r="Y4772">
        <f t="shared" si="1652"/>
        <v>0.34726880748482736</v>
      </c>
      <c r="Z4772">
        <f t="shared" si="1652"/>
        <v>9.3398221709387871E-2</v>
      </c>
      <c r="AL4772">
        <v>14.488854166666668</v>
      </c>
    </row>
    <row r="4773" spans="4:38" x14ac:dyDescent="0.55000000000000004">
      <c r="D4773">
        <f t="shared" si="1647"/>
        <v>4.8407339789522768</v>
      </c>
      <c r="E4773">
        <f t="shared" si="1633"/>
        <v>5</v>
      </c>
      <c r="F4773" s="2">
        <f t="shared" si="1648"/>
        <v>42309</v>
      </c>
      <c r="G4773" s="1">
        <v>2015.9194063926941</v>
      </c>
      <c r="H4773" s="3">
        <v>415.93</v>
      </c>
      <c r="I4773" s="1">
        <f t="shared" si="1634"/>
        <v>415.93</v>
      </c>
      <c r="J4773" s="1">
        <f t="shared" si="1635"/>
        <v>2.4393713727092518E-4</v>
      </c>
      <c r="K4773">
        <f t="shared" si="1636"/>
        <v>0</v>
      </c>
      <c r="L4773">
        <f t="shared" si="1643"/>
        <v>0.18284445432905311</v>
      </c>
      <c r="M4773">
        <f t="shared" si="1649"/>
        <v>0.18284445432905311</v>
      </c>
      <c r="N4773">
        <f t="shared" si="1644"/>
        <v>2.4791350315976337</v>
      </c>
      <c r="O4773">
        <f t="shared" si="1645"/>
        <v>-1.1291131895330153E-2</v>
      </c>
      <c r="P4773">
        <f t="shared" si="1637"/>
        <v>-9.1145534765998432E-2</v>
      </c>
      <c r="Q4773">
        <f t="shared" si="1646"/>
        <v>91.119838022130338</v>
      </c>
      <c r="R4773">
        <f t="shared" si="1650"/>
        <v>19.655189305276402</v>
      </c>
      <c r="S4773">
        <v>15.21</v>
      </c>
      <c r="T4773">
        <f t="shared" si="1638"/>
        <v>13.907332838029857</v>
      </c>
      <c r="U4773">
        <f t="shared" si="1639"/>
        <v>1.1016226455846048</v>
      </c>
      <c r="V4773">
        <f t="shared" si="1640"/>
        <v>1.1391833772221152</v>
      </c>
      <c r="W4773">
        <f t="shared" si="1641"/>
        <v>-4.0896224380413456E-3</v>
      </c>
      <c r="X4773">
        <f t="shared" si="1642"/>
        <v>-2.0968416893571776E-3</v>
      </c>
      <c r="Y4773">
        <f t="shared" si="1652"/>
        <v>0.32780356767875485</v>
      </c>
      <c r="Z4773">
        <f t="shared" si="1652"/>
        <v>9.1348875872871937E-2</v>
      </c>
      <c r="AL4773">
        <v>14.652187500000009</v>
      </c>
    </row>
    <row r="4774" spans="4:38" x14ac:dyDescent="0.55000000000000004">
      <c r="D4774">
        <f t="shared" si="1647"/>
        <v>4.8566605810570493</v>
      </c>
      <c r="E4774">
        <f t="shared" si="1633"/>
        <v>5</v>
      </c>
      <c r="F4774" s="2">
        <f t="shared" si="1648"/>
        <v>42310</v>
      </c>
      <c r="G4774" s="1">
        <v>2015.9221461187215</v>
      </c>
      <c r="H4774" s="3">
        <v>301.67</v>
      </c>
      <c r="I4774" s="1">
        <f t="shared" si="1634"/>
        <v>301.67</v>
      </c>
      <c r="J4774" s="1">
        <f t="shared" si="1635"/>
        <v>2.397329187103195E-3</v>
      </c>
      <c r="K4774">
        <f t="shared" si="1636"/>
        <v>0</v>
      </c>
      <c r="L4774">
        <f t="shared" si="1643"/>
        <v>0.18259474053517366</v>
      </c>
      <c r="M4774">
        <f t="shared" si="1649"/>
        <v>0.18259474053517366</v>
      </c>
      <c r="N4774">
        <f t="shared" si="1644"/>
        <v>2.4780059184081007</v>
      </c>
      <c r="O4774">
        <f t="shared" si="1645"/>
        <v>-1.06276803826999E-2</v>
      </c>
      <c r="P4774">
        <f t="shared" si="1637"/>
        <v>-8.571409717534742E-2</v>
      </c>
      <c r="Q4774">
        <f t="shared" si="1646"/>
        <v>90.994793832900072</v>
      </c>
      <c r="R4774">
        <f t="shared" si="1650"/>
        <v>19.646194219278662</v>
      </c>
      <c r="S4774">
        <v>15.11</v>
      </c>
      <c r="T4774">
        <f t="shared" si="1638"/>
        <v>13.85935306603969</v>
      </c>
      <c r="U4774">
        <f t="shared" si="1639"/>
        <v>1.0903383174274806</v>
      </c>
      <c r="V4774">
        <f t="shared" si="1640"/>
        <v>1.123499903031645</v>
      </c>
      <c r="W4774">
        <f t="shared" si="1641"/>
        <v>9.9604013337956862E-3</v>
      </c>
      <c r="X4774">
        <f t="shared" si="1642"/>
        <v>-2.0676907058127521E-3</v>
      </c>
      <c r="Y4774">
        <f t="shared" ref="Y4774:Z4789" si="1653">MAX(0.0000000001,Y4773+W4773)</f>
        <v>0.32371394524071351</v>
      </c>
      <c r="Z4774">
        <f t="shared" si="1653"/>
        <v>8.9252034183514767E-2</v>
      </c>
      <c r="AL4774">
        <v>14.722291666666669</v>
      </c>
    </row>
    <row r="4775" spans="4:38" x14ac:dyDescent="0.55000000000000004">
      <c r="D4775">
        <f t="shared" si="1647"/>
        <v>4.8709945229513449</v>
      </c>
      <c r="E4775">
        <f t="shared" si="1633"/>
        <v>5</v>
      </c>
      <c r="F4775" s="2">
        <f t="shared" si="1648"/>
        <v>42311</v>
      </c>
      <c r="G4775" s="1">
        <v>2015.924885844749</v>
      </c>
      <c r="H4775" s="3">
        <v>208.57</v>
      </c>
      <c r="I4775" s="1">
        <f t="shared" si="1634"/>
        <v>208.57</v>
      </c>
      <c r="J4775" s="1">
        <f t="shared" si="1635"/>
        <v>1.5430642095886599E-2</v>
      </c>
      <c r="K4775">
        <f t="shared" si="1636"/>
        <v>0</v>
      </c>
      <c r="L4775">
        <f t="shared" si="1643"/>
        <v>0.18235990739222752</v>
      </c>
      <c r="M4775">
        <f t="shared" si="1649"/>
        <v>0.18235990739222752</v>
      </c>
      <c r="N4775">
        <f t="shared" si="1644"/>
        <v>2.4769431503698307</v>
      </c>
      <c r="O4775">
        <f t="shared" si="1645"/>
        <v>-7.1668032342753207E-3</v>
      </c>
      <c r="P4775">
        <f t="shared" si="1637"/>
        <v>-5.77600099114325E-2</v>
      </c>
      <c r="Q4775">
        <f t="shared" si="1646"/>
        <v>90.871953709598912</v>
      </c>
      <c r="R4775">
        <f t="shared" si="1650"/>
        <v>19.637349655716196</v>
      </c>
      <c r="S4775">
        <v>14.83</v>
      </c>
      <c r="T4775">
        <f t="shared" si="1638"/>
        <v>13.811494977598556</v>
      </c>
      <c r="U4775">
        <f t="shared" si="1639"/>
        <v>1.0593533633080923</v>
      </c>
      <c r="V4775">
        <f t="shared" si="1640"/>
        <v>1.0807254020393515</v>
      </c>
      <c r="W4775">
        <f t="shared" si="1641"/>
        <v>2.8035083611353543E-2</v>
      </c>
      <c r="X4775">
        <f t="shared" si="1642"/>
        <v>-1.974632439352691E-3</v>
      </c>
      <c r="Y4775">
        <f t="shared" si="1653"/>
        <v>0.33367434657450917</v>
      </c>
      <c r="Z4775">
        <f t="shared" si="1653"/>
        <v>8.7184343477702014E-2</v>
      </c>
      <c r="AL4775">
        <v>14.533437500000012</v>
      </c>
    </row>
    <row r="4776" spans="4:38" x14ac:dyDescent="0.55000000000000004">
      <c r="D4776">
        <f t="shared" si="1647"/>
        <v>4.8838950706562105</v>
      </c>
      <c r="E4776">
        <f t="shared" si="1633"/>
        <v>5</v>
      </c>
      <c r="F4776" s="2">
        <f t="shared" si="1648"/>
        <v>42312</v>
      </c>
      <c r="G4776" s="1">
        <v>2015.9276255707764</v>
      </c>
      <c r="H4776" s="3">
        <v>212.37</v>
      </c>
      <c r="I4776" s="1">
        <f t="shared" si="1634"/>
        <v>212.37</v>
      </c>
      <c r="J4776" s="1">
        <f t="shared" si="1635"/>
        <v>1.4301369172085137E-2</v>
      </c>
      <c r="K4776">
        <f t="shared" si="1636"/>
        <v>0</v>
      </c>
      <c r="L4776">
        <f t="shared" si="1643"/>
        <v>0.18220166078973044</v>
      </c>
      <c r="M4776">
        <f t="shared" si="1649"/>
        <v>0.18220166078973044</v>
      </c>
      <c r="N4776">
        <f t="shared" si="1644"/>
        <v>2.4762264700464032</v>
      </c>
      <c r="O4776">
        <f t="shared" si="1645"/>
        <v>-7.2846482131350143E-3</v>
      </c>
      <c r="P4776">
        <f t="shared" si="1637"/>
        <v>-5.8675514183123487E-2</v>
      </c>
      <c r="Q4776">
        <f t="shared" si="1646"/>
        <v>90.757141443325864</v>
      </c>
      <c r="R4776">
        <f t="shared" si="1650"/>
        <v>19.62907589349085</v>
      </c>
      <c r="S4776">
        <v>14.59</v>
      </c>
      <c r="T4776">
        <f t="shared" si="1638"/>
        <v>13.763772754095958</v>
      </c>
      <c r="U4776">
        <f t="shared" si="1639"/>
        <v>1.0334966113762052</v>
      </c>
      <c r="V4776">
        <f t="shared" si="1640"/>
        <v>1.0453601002051649</v>
      </c>
      <c r="W4776">
        <f t="shared" si="1641"/>
        <v>2.5331094952405694E-2</v>
      </c>
      <c r="X4776">
        <f t="shared" si="1642"/>
        <v>-1.8056883281828383E-3</v>
      </c>
      <c r="Y4776">
        <f t="shared" si="1653"/>
        <v>0.36170943018586271</v>
      </c>
      <c r="Z4776">
        <f t="shared" si="1653"/>
        <v>8.5209711038349317E-2</v>
      </c>
      <c r="AL4776">
        <v>14.66156249999999</v>
      </c>
    </row>
    <row r="4777" spans="4:38" x14ac:dyDescent="0.55000000000000004">
      <c r="D4777">
        <f t="shared" si="1647"/>
        <v>4.8955055635905893</v>
      </c>
      <c r="E4777">
        <f t="shared" si="1633"/>
        <v>5</v>
      </c>
      <c r="F4777" s="2">
        <f t="shared" si="1648"/>
        <v>42313</v>
      </c>
      <c r="G4777" s="1">
        <v>2015.9303652968038</v>
      </c>
      <c r="H4777" s="3">
        <v>440.74</v>
      </c>
      <c r="I4777" s="1">
        <f t="shared" si="1634"/>
        <v>440.74</v>
      </c>
      <c r="J4777" s="1">
        <f t="shared" si="1635"/>
        <v>1.4851865273001003E-4</v>
      </c>
      <c r="K4777">
        <f t="shared" si="1636"/>
        <v>0</v>
      </c>
      <c r="L4777">
        <f t="shared" si="1643"/>
        <v>0.18204090595635203</v>
      </c>
      <c r="M4777">
        <f t="shared" si="1649"/>
        <v>0.18204090595635203</v>
      </c>
      <c r="N4777">
        <f t="shared" si="1644"/>
        <v>2.4754980052250897</v>
      </c>
      <c r="O4777">
        <f t="shared" si="1645"/>
        <v>-1.0513709756896361E-2</v>
      </c>
      <c r="P4777">
        <f t="shared" si="1637"/>
        <v>-8.462370732219919E-2</v>
      </c>
      <c r="Q4777">
        <f t="shared" si="1646"/>
        <v>90.644864968914547</v>
      </c>
      <c r="R4777">
        <f t="shared" si="1650"/>
        <v>19.620978117962306</v>
      </c>
      <c r="S4777">
        <v>14.51</v>
      </c>
      <c r="T4777">
        <f t="shared" si="1638"/>
        <v>13.716200536651588</v>
      </c>
      <c r="U4777">
        <f t="shared" si="1639"/>
        <v>1.0250187099282853</v>
      </c>
      <c r="V4777">
        <f t="shared" si="1640"/>
        <v>1.0338307362479644</v>
      </c>
      <c r="W4777">
        <f t="shared" si="1641"/>
        <v>-9.7117373326454648E-3</v>
      </c>
      <c r="X4777">
        <f t="shared" si="1642"/>
        <v>-1.6575625974905406E-3</v>
      </c>
      <c r="Y4777">
        <f t="shared" si="1653"/>
        <v>0.38704052513826842</v>
      </c>
      <c r="Z4777">
        <f t="shared" si="1653"/>
        <v>8.3404022710166476E-2</v>
      </c>
      <c r="AL4777">
        <v>14.638437500000011</v>
      </c>
    </row>
    <row r="4778" spans="4:38" x14ac:dyDescent="0.55000000000000004">
      <c r="D4778">
        <f t="shared" si="1647"/>
        <v>4.9059550072315306</v>
      </c>
      <c r="E4778">
        <f t="shared" si="1633"/>
        <v>5</v>
      </c>
      <c r="F4778" s="2">
        <f t="shared" si="1648"/>
        <v>42314</v>
      </c>
      <c r="G4778" s="1">
        <v>2015.9331050228311</v>
      </c>
      <c r="H4778" s="3">
        <v>283.88</v>
      </c>
      <c r="I4778" s="1">
        <f t="shared" si="1634"/>
        <v>283.88</v>
      </c>
      <c r="J4778" s="1">
        <f t="shared" si="1635"/>
        <v>3.4217608225774552E-3</v>
      </c>
      <c r="K4778">
        <f t="shared" si="1636"/>
        <v>0</v>
      </c>
      <c r="L4778">
        <f t="shared" si="1643"/>
        <v>0.18180906018286655</v>
      </c>
      <c r="M4778">
        <f t="shared" si="1649"/>
        <v>0.18180906018286655</v>
      </c>
      <c r="N4778">
        <f t="shared" si="1644"/>
        <v>2.4744466342494</v>
      </c>
      <c r="O4778">
        <f t="shared" si="1645"/>
        <v>-9.5185209980686025E-3</v>
      </c>
      <c r="P4778">
        <f t="shared" si="1637"/>
        <v>-7.6551543093165114E-2</v>
      </c>
      <c r="Q4778">
        <f t="shared" si="1646"/>
        <v>90.529090015442833</v>
      </c>
      <c r="R4778">
        <f t="shared" si="1650"/>
        <v>19.612621014124308</v>
      </c>
      <c r="S4778">
        <v>14.27</v>
      </c>
      <c r="T4778">
        <f t="shared" si="1638"/>
        <v>13.66879242193516</v>
      </c>
      <c r="U4778">
        <f t="shared" si="1639"/>
        <v>1</v>
      </c>
      <c r="V4778">
        <f t="shared" si="1640"/>
        <v>1</v>
      </c>
      <c r="W4778">
        <f t="shared" si="1641"/>
        <v>9.6947422085442263E-3</v>
      </c>
      <c r="X4778">
        <f t="shared" si="1642"/>
        <v>-1.6659031840177679E-3</v>
      </c>
      <c r="Y4778">
        <f t="shared" si="1653"/>
        <v>0.37732878780562296</v>
      </c>
      <c r="Z4778">
        <f t="shared" si="1653"/>
        <v>8.1746460112675931E-2</v>
      </c>
      <c r="AL4778">
        <v>14.435416666666676</v>
      </c>
    </row>
    <row r="4779" spans="4:38" x14ac:dyDescent="0.55000000000000004">
      <c r="D4779">
        <f t="shared" si="1647"/>
        <v>4.9153595065083779</v>
      </c>
      <c r="E4779">
        <f t="shared" si="1633"/>
        <v>5</v>
      </c>
      <c r="F4779" s="2">
        <f t="shared" si="1648"/>
        <v>42315</v>
      </c>
      <c r="G4779" s="1">
        <v>2015.9358447488585</v>
      </c>
      <c r="H4779" s="3">
        <v>280.7</v>
      </c>
      <c r="I4779" s="1">
        <f t="shared" si="1634"/>
        <v>280.7</v>
      </c>
      <c r="J4779" s="1">
        <f t="shared" si="1635"/>
        <v>3.6464543298425581E-3</v>
      </c>
      <c r="K4779">
        <f t="shared" si="1636"/>
        <v>0</v>
      </c>
      <c r="L4779">
        <f t="shared" si="1643"/>
        <v>0.18159932992781677</v>
      </c>
      <c r="M4779">
        <f t="shared" si="1649"/>
        <v>0.18159932992781677</v>
      </c>
      <c r="N4779">
        <f t="shared" si="1644"/>
        <v>2.4734947821495932</v>
      </c>
      <c r="O4779">
        <f t="shared" si="1645"/>
        <v>-8.966889029315972E-3</v>
      </c>
      <c r="P4779">
        <f t="shared" si="1637"/>
        <v>-7.2061236172880086E-2</v>
      </c>
      <c r="Q4779">
        <f t="shared" si="1646"/>
        <v>90.417300913991284</v>
      </c>
      <c r="R4779">
        <f t="shared" si="1650"/>
        <v>19.604544861093668</v>
      </c>
      <c r="S4779">
        <v>13.73</v>
      </c>
      <c r="T4779">
        <f t="shared" si="1638"/>
        <v>13.621562458004238</v>
      </c>
      <c r="U4779">
        <f t="shared" si="1639"/>
        <v>0.94591794884529512</v>
      </c>
      <c r="V4779">
        <f t="shared" si="1640"/>
        <v>0.92787347647128282</v>
      </c>
      <c r="W4779">
        <f t="shared" si="1641"/>
        <v>9.6953275487839177E-3</v>
      </c>
      <c r="X4779">
        <f t="shared" si="1642"/>
        <v>-1.5915831660887794E-3</v>
      </c>
      <c r="Y4779">
        <f t="shared" si="1653"/>
        <v>0.38702353001416717</v>
      </c>
      <c r="Z4779">
        <f t="shared" si="1653"/>
        <v>8.0080556928658161E-2</v>
      </c>
      <c r="AL4779">
        <v>14.57302083333334</v>
      </c>
    </row>
    <row r="4780" spans="4:38" x14ac:dyDescent="0.55000000000000004">
      <c r="D4780">
        <f t="shared" si="1647"/>
        <v>4.9238235558575401</v>
      </c>
      <c r="E4780">
        <f t="shared" si="1633"/>
        <v>5</v>
      </c>
      <c r="F4780" s="2">
        <f t="shared" si="1648"/>
        <v>42316</v>
      </c>
      <c r="G4780" s="1">
        <v>2015.9385844748858</v>
      </c>
      <c r="H4780" s="3">
        <v>242.85</v>
      </c>
      <c r="I4780" s="1">
        <f t="shared" si="1634"/>
        <v>242.85</v>
      </c>
      <c r="J4780" s="1">
        <f t="shared" si="1635"/>
        <v>7.7737702548909644E-3</v>
      </c>
      <c r="K4780">
        <f t="shared" si="1636"/>
        <v>0</v>
      </c>
      <c r="L4780">
        <f t="shared" si="1643"/>
        <v>0.18140190188350752</v>
      </c>
      <c r="M4780">
        <f t="shared" si="1649"/>
        <v>0.18140190188350752</v>
      </c>
      <c r="N4780">
        <f t="shared" si="1644"/>
        <v>2.4725980932466616</v>
      </c>
      <c r="O4780">
        <f t="shared" si="1645"/>
        <v>-7.8592658140053118E-3</v>
      </c>
      <c r="P4780">
        <f t="shared" si="1637"/>
        <v>-6.3117000684051017E-2</v>
      </c>
      <c r="Q4780">
        <f t="shared" si="1646"/>
        <v>90.311734102672261</v>
      </c>
      <c r="R4780">
        <f t="shared" si="1650"/>
        <v>19.596912121044184</v>
      </c>
      <c r="S4780">
        <v>13.41</v>
      </c>
      <c r="T4780">
        <f t="shared" si="1638"/>
        <v>13.574524640111418</v>
      </c>
      <c r="U4780">
        <f t="shared" si="1639"/>
        <v>0.91525984549258432</v>
      </c>
      <c r="V4780">
        <f t="shared" si="1640"/>
        <v>0.88761133726949792</v>
      </c>
      <c r="W4780">
        <f t="shared" si="1641"/>
        <v>1.6422897009330563E-2</v>
      </c>
      <c r="X4780">
        <f t="shared" si="1642"/>
        <v>-1.520380038379277E-3</v>
      </c>
      <c r="Y4780">
        <f t="shared" si="1653"/>
        <v>0.39671885756295111</v>
      </c>
      <c r="Z4780">
        <f t="shared" si="1653"/>
        <v>7.8488973762569386E-2</v>
      </c>
      <c r="AL4780">
        <v>14.732083333333343</v>
      </c>
    </row>
    <row r="4781" spans="4:38" x14ac:dyDescent="0.55000000000000004">
      <c r="D4781">
        <f t="shared" si="1647"/>
        <v>4.9314412002717862</v>
      </c>
      <c r="E4781">
        <f t="shared" si="1633"/>
        <v>5</v>
      </c>
      <c r="F4781" s="2">
        <f t="shared" si="1648"/>
        <v>42317</v>
      </c>
      <c r="G4781" s="1">
        <v>2015.9413242009134</v>
      </c>
      <c r="H4781" s="3">
        <v>185.67</v>
      </c>
      <c r="I4781" s="1" t="str">
        <f t="shared" si="1634"/>
        <v/>
      </c>
      <c r="J4781" s="1">
        <f t="shared" si="1635"/>
        <v>2.4394441012405677E-2</v>
      </c>
      <c r="K4781">
        <f t="shared" si="1636"/>
        <v>0</v>
      </c>
      <c r="L4781">
        <f t="shared" si="1643"/>
        <v>0.18122897859396217</v>
      </c>
      <c r="M4781">
        <f t="shared" si="1649"/>
        <v>0.18122897859396217</v>
      </c>
      <c r="N4781">
        <f t="shared" si="1644"/>
        <v>2.471812166665261</v>
      </c>
      <c r="O4781">
        <f t="shared" si="1645"/>
        <v>-4.4357179397591651E-3</v>
      </c>
      <c r="P4781">
        <f t="shared" si="1637"/>
        <v>-3.5605105853787698E-2</v>
      </c>
      <c r="Q4781">
        <f t="shared" si="1646"/>
        <v>90.210832390258986</v>
      </c>
      <c r="R4781">
        <f t="shared" si="1650"/>
        <v>19.589611117553549</v>
      </c>
      <c r="S4781">
        <v>13.03</v>
      </c>
      <c r="T4781">
        <f t="shared" si="1638"/>
        <v>13.527692906567427</v>
      </c>
      <c r="U4781">
        <f t="shared" si="1639"/>
        <v>0.88014130747001784</v>
      </c>
      <c r="V4781">
        <f t="shared" si="1640"/>
        <v>0.84206295360841599</v>
      </c>
      <c r="W4781">
        <f t="shared" si="1641"/>
        <v>2.9406515607470703E-2</v>
      </c>
      <c r="X4781">
        <f t="shared" si="1642"/>
        <v>-1.4251988763426078E-3</v>
      </c>
      <c r="Y4781">
        <f t="shared" si="1653"/>
        <v>0.41314175457228169</v>
      </c>
      <c r="Z4781">
        <f t="shared" si="1653"/>
        <v>7.6968593724190112E-2</v>
      </c>
      <c r="AL4781">
        <v>14.826354166666674</v>
      </c>
    </row>
    <row r="4782" spans="4:38" x14ac:dyDescent="0.55000000000000004">
      <c r="D4782">
        <f t="shared" si="1647"/>
        <v>4.9382970802446078</v>
      </c>
      <c r="E4782">
        <f t="shared" si="1633"/>
        <v>5</v>
      </c>
      <c r="F4782" s="2">
        <f t="shared" si="1648"/>
        <v>42318</v>
      </c>
      <c r="G4782" s="1">
        <v>2015.9440639269408</v>
      </c>
      <c r="H4782" s="3">
        <v>145.94999999999999</v>
      </c>
      <c r="I4782" s="1" t="str">
        <f t="shared" si="1634"/>
        <v/>
      </c>
      <c r="J4782" s="1">
        <f t="shared" si="1635"/>
        <v>5.3987647963491238E-2</v>
      </c>
      <c r="K4782">
        <f t="shared" si="1636"/>
        <v>0</v>
      </c>
      <c r="L4782">
        <f t="shared" si="1643"/>
        <v>0.18113143035874632</v>
      </c>
      <c r="M4782">
        <f t="shared" si="1649"/>
        <v>0.18113143035874632</v>
      </c>
      <c r="N4782">
        <f t="shared" si="1644"/>
        <v>2.4713685948712851</v>
      </c>
      <c r="O4782">
        <f t="shared" si="1645"/>
        <v>1.0911974868887953E-3</v>
      </c>
      <c r="P4782">
        <f t="shared" si="1637"/>
        <v>8.7577580927072629E-3</v>
      </c>
      <c r="Q4782">
        <f t="shared" si="1646"/>
        <v>90.11821832054882</v>
      </c>
      <c r="R4782">
        <f t="shared" si="1650"/>
        <v>19.582904994483613</v>
      </c>
      <c r="S4782">
        <v>12.9</v>
      </c>
      <c r="T4782">
        <f t="shared" si="1638"/>
        <v>13.481081134645418</v>
      </c>
      <c r="U4782">
        <f t="shared" si="1639"/>
        <v>0.86843906222623846</v>
      </c>
      <c r="V4782">
        <f t="shared" si="1640"/>
        <v>0.82702336844326563</v>
      </c>
      <c r="W4782">
        <f t="shared" si="1641"/>
        <v>3.9924985029456406E-2</v>
      </c>
      <c r="X4782">
        <f t="shared" si="1642"/>
        <v>-1.2832926608160116E-3</v>
      </c>
      <c r="Y4782">
        <f t="shared" si="1653"/>
        <v>0.4425482701797524</v>
      </c>
      <c r="Z4782">
        <f t="shared" si="1653"/>
        <v>7.55433948478475E-2</v>
      </c>
      <c r="AL4782">
        <v>14.87781249999999</v>
      </c>
    </row>
    <row r="4783" spans="4:38" x14ac:dyDescent="0.55000000000000004">
      <c r="D4783">
        <f t="shared" si="1647"/>
        <v>4.9444673722201475</v>
      </c>
      <c r="E4783">
        <f t="shared" si="1633"/>
        <v>5</v>
      </c>
      <c r="F4783" s="2">
        <f t="shared" si="1648"/>
        <v>42319</v>
      </c>
      <c r="G4783" s="1">
        <v>2015.9468036529681</v>
      </c>
      <c r="H4783" s="3">
        <v>118.58</v>
      </c>
      <c r="I4783" s="1" t="str">
        <f t="shared" si="1634"/>
        <v/>
      </c>
      <c r="J4783" s="1">
        <f t="shared" si="1635"/>
        <v>9.3331276707552563E-2</v>
      </c>
      <c r="K4783">
        <f t="shared" si="1636"/>
        <v>0</v>
      </c>
      <c r="L4783">
        <f t="shared" si="1643"/>
        <v>0.18115542421653455</v>
      </c>
      <c r="M4783">
        <f t="shared" si="1649"/>
        <v>0.18115542421653455</v>
      </c>
      <c r="N4783">
        <f t="shared" si="1644"/>
        <v>2.471477714619974</v>
      </c>
      <c r="O4783">
        <f t="shared" si="1645"/>
        <v>8.352827295468046E-3</v>
      </c>
      <c r="P4783">
        <f t="shared" si="1637"/>
        <v>6.7063935350982873E-2</v>
      </c>
      <c r="Q4783">
        <f t="shared" si="1646"/>
        <v>90.034477215198194</v>
      </c>
      <c r="R4783">
        <f t="shared" si="1650"/>
        <v>19.57683740033599</v>
      </c>
      <c r="S4783">
        <v>12.88</v>
      </c>
      <c r="T4783">
        <f t="shared" si="1638"/>
        <v>13.434703136409453</v>
      </c>
      <c r="U4783">
        <f t="shared" si="1639"/>
        <v>0.86665257881332858</v>
      </c>
      <c r="V4783">
        <f t="shared" si="1640"/>
        <v>0.82473354861008152</v>
      </c>
      <c r="W4783">
        <f t="shared" si="1641"/>
        <v>4.7474640174844845E-2</v>
      </c>
      <c r="X4783">
        <f t="shared" si="1642"/>
        <v>-1.1073213992952901E-3</v>
      </c>
      <c r="Y4783">
        <f t="shared" si="1653"/>
        <v>0.48247325520920881</v>
      </c>
      <c r="Z4783">
        <f t="shared" si="1653"/>
        <v>7.4260102187031482E-2</v>
      </c>
      <c r="AL4783">
        <v>14.857395833333335</v>
      </c>
    </row>
    <row r="4784" spans="4:38" x14ac:dyDescent="0.55000000000000004">
      <c r="D4784">
        <f t="shared" si="1647"/>
        <v>4.9500206349981326</v>
      </c>
      <c r="E4784">
        <f t="shared" si="1633"/>
        <v>5</v>
      </c>
      <c r="F4784" s="2">
        <f t="shared" si="1648"/>
        <v>42320</v>
      </c>
      <c r="G4784" s="1">
        <v>2015.9495433789955</v>
      </c>
      <c r="H4784" s="3">
        <v>105.45</v>
      </c>
      <c r="I4784" s="1" t="str">
        <f t="shared" si="1634"/>
        <v/>
      </c>
      <c r="J4784" s="1">
        <f t="shared" si="1635"/>
        <v>0.12135926503900965</v>
      </c>
      <c r="K4784">
        <f t="shared" si="1636"/>
        <v>0</v>
      </c>
      <c r="L4784">
        <f t="shared" si="1643"/>
        <v>0.18133916102571532</v>
      </c>
      <c r="M4784">
        <f t="shared" si="1649"/>
        <v>0.18133916102571532</v>
      </c>
      <c r="N4784">
        <f t="shared" si="1644"/>
        <v>2.4723129973495208</v>
      </c>
      <c r="O4784">
        <f t="shared" si="1645"/>
        <v>1.3396394602827044E-2</v>
      </c>
      <c r="P4784">
        <f t="shared" si="1637"/>
        <v>0.10765284335203849</v>
      </c>
      <c r="Q4784">
        <f t="shared" si="1646"/>
        <v>89.961016706545735</v>
      </c>
      <c r="R4784">
        <f t="shared" si="1650"/>
        <v>19.571511604469158</v>
      </c>
      <c r="S4784">
        <v>12.82</v>
      </c>
      <c r="T4784">
        <f t="shared" si="1638"/>
        <v>13.388572654656468</v>
      </c>
      <c r="U4784">
        <f t="shared" si="1639"/>
        <v>0.86131514841555434</v>
      </c>
      <c r="V4784">
        <f t="shared" si="1640"/>
        <v>0.8179020585577812</v>
      </c>
      <c r="W4784">
        <f t="shared" si="1641"/>
        <v>4.9822416535804222E-2</v>
      </c>
      <c r="X4784">
        <f t="shared" si="1642"/>
        <v>-9.1021879607195268E-4</v>
      </c>
      <c r="Y4784">
        <f t="shared" si="1653"/>
        <v>0.52994789538405362</v>
      </c>
      <c r="Z4784">
        <f t="shared" si="1653"/>
        <v>7.3152780787736196E-2</v>
      </c>
      <c r="AL4784">
        <v>14.598020833333335</v>
      </c>
    </row>
    <row r="4785" spans="4:38" x14ac:dyDescent="0.55000000000000004">
      <c r="D4785">
        <f t="shared" si="1647"/>
        <v>4.9550185714983197</v>
      </c>
      <c r="E4785">
        <f t="shared" si="1633"/>
        <v>5</v>
      </c>
      <c r="F4785" s="2">
        <f t="shared" si="1648"/>
        <v>42321</v>
      </c>
      <c r="G4785" s="1">
        <v>2015.9522831050228</v>
      </c>
      <c r="H4785" s="3">
        <v>95.07</v>
      </c>
      <c r="I4785" s="1" t="str">
        <f t="shared" si="1634"/>
        <v/>
      </c>
      <c r="J4785" s="1">
        <f t="shared" si="1635"/>
        <v>0.14935936966459146</v>
      </c>
      <c r="K4785">
        <f t="shared" si="1636"/>
        <v>0</v>
      </c>
      <c r="L4785">
        <f t="shared" si="1643"/>
        <v>0.18163410032257021</v>
      </c>
      <c r="M4785">
        <f t="shared" si="1649"/>
        <v>0.18163410032257021</v>
      </c>
      <c r="N4785">
        <f t="shared" si="1644"/>
        <v>2.4736526368098035</v>
      </c>
      <c r="O4785">
        <f t="shared" si="1645"/>
        <v>1.7923467602463106E-2</v>
      </c>
      <c r="P4785">
        <f t="shared" si="1637"/>
        <v>0.14421467934638216</v>
      </c>
      <c r="Q4785">
        <f t="shared" si="1646"/>
        <v>89.895110691315551</v>
      </c>
      <c r="R4785">
        <f t="shared" si="1650"/>
        <v>19.566731032065302</v>
      </c>
      <c r="S4785">
        <v>12.61</v>
      </c>
      <c r="T4785">
        <f t="shared" si="1638"/>
        <v>13.34270335885353</v>
      </c>
      <c r="U4785">
        <f t="shared" si="1639"/>
        <v>0.84289167954474176</v>
      </c>
      <c r="V4785">
        <f t="shared" si="1640"/>
        <v>0.79443440009610466</v>
      </c>
      <c r="W4785">
        <f t="shared" si="1641"/>
        <v>5.1156628256888582E-2</v>
      </c>
      <c r="X4785">
        <f t="shared" si="1642"/>
        <v>-7.1172965927713367E-4</v>
      </c>
      <c r="Y4785">
        <f t="shared" si="1653"/>
        <v>0.57977031191985784</v>
      </c>
      <c r="Z4785">
        <f t="shared" si="1653"/>
        <v>7.2242561991664248E-2</v>
      </c>
      <c r="AL4785">
        <v>14.634062499999997</v>
      </c>
    </row>
    <row r="4786" spans="4:38" x14ac:dyDescent="0.55000000000000004">
      <c r="D4786">
        <f t="shared" si="1647"/>
        <v>4.8144643189774525</v>
      </c>
      <c r="E4786">
        <f t="shared" si="1633"/>
        <v>3.5494760462896471</v>
      </c>
      <c r="F4786" s="2">
        <f t="shared" si="1648"/>
        <v>42322</v>
      </c>
      <c r="G4786" s="1">
        <v>2015.9550228310502</v>
      </c>
      <c r="H4786" s="3">
        <v>63.34</v>
      </c>
      <c r="I4786" s="1" t="str">
        <f t="shared" si="1634"/>
        <v/>
      </c>
      <c r="J4786" s="1">
        <f t="shared" si="1635"/>
        <v>0.28173172236091693</v>
      </c>
      <c r="K4786">
        <f t="shared" si="1636"/>
        <v>0</v>
      </c>
      <c r="L4786">
        <f t="shared" si="1643"/>
        <v>0.18202920903310824</v>
      </c>
      <c r="M4786">
        <f t="shared" si="1649"/>
        <v>0.18202920903310824</v>
      </c>
      <c r="N4786">
        <f t="shared" si="1644"/>
        <v>2.4754449835700498</v>
      </c>
      <c r="O4786">
        <f t="shared" si="1645"/>
        <v>4.1556745044730725E-2</v>
      </c>
      <c r="P4786">
        <f t="shared" si="1637"/>
        <v>0.33517554016595341</v>
      </c>
      <c r="Q4786">
        <f t="shared" si="1646"/>
        <v>89.837318102622802</v>
      </c>
      <c r="R4786">
        <f t="shared" si="1650"/>
        <v>19.562537053677939</v>
      </c>
      <c r="S4786">
        <v>12.63</v>
      </c>
      <c r="T4786">
        <f t="shared" si="1638"/>
        <v>13.297108841058039</v>
      </c>
      <c r="U4786">
        <f t="shared" si="1639"/>
        <v>0.84462918317791436</v>
      </c>
      <c r="V4786">
        <f t="shared" si="1640"/>
        <v>0.79664009628558285</v>
      </c>
      <c r="W4786">
        <f t="shared" si="1641"/>
        <v>6.3124678489756766E-2</v>
      </c>
      <c r="X4786">
        <f t="shared" si="1642"/>
        <v>-5.1443537636350258E-4</v>
      </c>
      <c r="Y4786">
        <f t="shared" si="1653"/>
        <v>0.63092694017674644</v>
      </c>
      <c r="Z4786">
        <f t="shared" si="1653"/>
        <v>7.153083233238712E-2</v>
      </c>
      <c r="AL4786">
        <v>14.253437500000009</v>
      </c>
    </row>
    <row r="4787" spans="4:38" x14ac:dyDescent="0.55000000000000004">
      <c r="D4787">
        <f t="shared" si="1647"/>
        <v>4.8330178870797074</v>
      </c>
      <c r="E4787">
        <f t="shared" si="1633"/>
        <v>5</v>
      </c>
      <c r="F4787" s="2">
        <f t="shared" si="1648"/>
        <v>42323</v>
      </c>
      <c r="G4787" s="1">
        <v>2015.9577625570778</v>
      </c>
      <c r="H4787" s="3">
        <v>82.72</v>
      </c>
      <c r="I4787" s="1" t="str">
        <f t="shared" si="1634"/>
        <v/>
      </c>
      <c r="J4787" s="1">
        <f t="shared" si="1635"/>
        <v>0.19120674534233831</v>
      </c>
      <c r="K4787">
        <f t="shared" si="1636"/>
        <v>0</v>
      </c>
      <c r="L4787">
        <f t="shared" si="1643"/>
        <v>0.18294749818424783</v>
      </c>
      <c r="M4787">
        <f t="shared" si="1649"/>
        <v>0.18294749818424783</v>
      </c>
      <c r="N4787">
        <f t="shared" si="1644"/>
        <v>2.4796006580745229</v>
      </c>
      <c r="O4787">
        <f t="shared" si="1645"/>
        <v>2.6714001099481521E-2</v>
      </c>
      <c r="P4787">
        <f t="shared" si="1637"/>
        <v>0.2160556332262325</v>
      </c>
      <c r="Q4787">
        <f t="shared" si="1646"/>
        <v>89.812046914567446</v>
      </c>
      <c r="R4787">
        <f t="shared" si="1650"/>
        <v>19.560702571358092</v>
      </c>
      <c r="S4787">
        <v>12.96</v>
      </c>
      <c r="T4787">
        <f t="shared" si="1638"/>
        <v>13.251802611904854</v>
      </c>
      <c r="U4787">
        <f t="shared" si="1639"/>
        <v>0.87382063836346013</v>
      </c>
      <c r="V4787">
        <f t="shared" si="1640"/>
        <v>0.83393104382496419</v>
      </c>
      <c r="W4787">
        <f t="shared" si="1641"/>
        <v>4.9560831809579368E-2</v>
      </c>
      <c r="X4787">
        <f t="shared" si="1642"/>
        <v>-2.7762552476300615E-4</v>
      </c>
      <c r="Y4787">
        <f t="shared" si="1653"/>
        <v>0.69405161866650322</v>
      </c>
      <c r="Z4787">
        <f t="shared" si="1653"/>
        <v>7.1016396956023617E-2</v>
      </c>
      <c r="AL4787">
        <v>14.273125</v>
      </c>
    </row>
    <row r="4788" spans="4:38" x14ac:dyDescent="0.55000000000000004">
      <c r="D4788">
        <f t="shared" si="1647"/>
        <v>4.8497160983717365</v>
      </c>
      <c r="E4788">
        <f t="shared" si="1633"/>
        <v>5</v>
      </c>
      <c r="F4788" s="2">
        <f t="shared" si="1648"/>
        <v>42324</v>
      </c>
      <c r="G4788" s="1">
        <v>2015.9605022831051</v>
      </c>
      <c r="H4788" s="3">
        <v>171.64</v>
      </c>
      <c r="I4788" s="1" t="str">
        <f t="shared" si="1634"/>
        <v/>
      </c>
      <c r="J4788" s="1">
        <f t="shared" si="1635"/>
        <v>3.2296384177140612E-2</v>
      </c>
      <c r="K4788">
        <f t="shared" si="1636"/>
        <v>0</v>
      </c>
      <c r="L4788">
        <f t="shared" si="1643"/>
        <v>0.18353943142596352</v>
      </c>
      <c r="M4788">
        <f t="shared" si="1649"/>
        <v>0.18353943142596352</v>
      </c>
      <c r="N4788">
        <f t="shared" si="1644"/>
        <v>2.4822720581844711</v>
      </c>
      <c r="O4788">
        <f t="shared" si="1645"/>
        <v>-2.9454066547485169E-3</v>
      </c>
      <c r="P4788">
        <f t="shared" si="1637"/>
        <v>-2.3844479838282244E-2</v>
      </c>
      <c r="Q4788">
        <f t="shared" si="1646"/>
        <v>89.763454094006221</v>
      </c>
      <c r="R4788">
        <f t="shared" si="1650"/>
        <v>19.557174161310744</v>
      </c>
      <c r="S4788">
        <v>12.64</v>
      </c>
      <c r="T4788">
        <f t="shared" si="1638"/>
        <v>13.206798096612294</v>
      </c>
      <c r="U4788">
        <f t="shared" si="1639"/>
        <v>0.8454992776414425</v>
      </c>
      <c r="V4788">
        <f t="shared" si="1640"/>
        <v>0.79774523980903311</v>
      </c>
      <c r="W4788">
        <f t="shared" si="1641"/>
        <v>1.2676527892610784E-2</v>
      </c>
      <c r="X4788">
        <f t="shared" si="1642"/>
        <v>-9.4234836531729635E-5</v>
      </c>
      <c r="Y4788">
        <f t="shared" si="1653"/>
        <v>0.7436124504760826</v>
      </c>
      <c r="Z4788">
        <f t="shared" si="1653"/>
        <v>7.0738771431260616E-2</v>
      </c>
      <c r="AL4788">
        <v>14.29104166666666</v>
      </c>
    </row>
    <row r="4789" spans="4:38" x14ac:dyDescent="0.55000000000000004">
      <c r="D4789">
        <f t="shared" si="1647"/>
        <v>4.864744488534563</v>
      </c>
      <c r="E4789">
        <f t="shared" si="1633"/>
        <v>5</v>
      </c>
      <c r="F4789" s="2">
        <f t="shared" si="1648"/>
        <v>42325</v>
      </c>
      <c r="G4789" s="1">
        <v>2015.9632420091325</v>
      </c>
      <c r="H4789" s="3">
        <v>157.4</v>
      </c>
      <c r="I4789" s="1" t="str">
        <f t="shared" si="1634"/>
        <v/>
      </c>
      <c r="J4789" s="1">
        <f t="shared" si="1635"/>
        <v>4.2937916882192735E-2</v>
      </c>
      <c r="K4789">
        <f t="shared" si="1636"/>
        <v>0</v>
      </c>
      <c r="L4789">
        <f t="shared" si="1643"/>
        <v>0.18347410408394083</v>
      </c>
      <c r="M4789">
        <f t="shared" si="1649"/>
        <v>0.18347410408394083</v>
      </c>
      <c r="N4789">
        <f t="shared" si="1644"/>
        <v>2.4819775175189962</v>
      </c>
      <c r="O4789">
        <f t="shared" si="1645"/>
        <v>-1.1421418274215611E-3</v>
      </c>
      <c r="P4789">
        <f t="shared" si="1637"/>
        <v>-9.2446633972955161E-3</v>
      </c>
      <c r="Q4789">
        <f t="shared" si="1646"/>
        <v>89.676798283063803</v>
      </c>
      <c r="R4789">
        <f t="shared" si="1650"/>
        <v>19.550878769148444</v>
      </c>
      <c r="S4789">
        <v>11.96</v>
      </c>
      <c r="T4789">
        <f t="shared" si="1638"/>
        <v>13.162108630994226</v>
      </c>
      <c r="U4789">
        <f t="shared" si="1639"/>
        <v>0.78832716965924265</v>
      </c>
      <c r="V4789">
        <f t="shared" si="1640"/>
        <v>0.72597913995194729</v>
      </c>
      <c r="W4789">
        <f t="shared" si="1641"/>
        <v>1.6321611542445737E-2</v>
      </c>
      <c r="X4789">
        <f t="shared" si="1642"/>
        <v>-4.7541874544176563E-5</v>
      </c>
      <c r="Y4789">
        <f t="shared" si="1653"/>
        <v>0.75628897836869335</v>
      </c>
      <c r="Z4789">
        <f t="shared" si="1653"/>
        <v>7.0644536594728885E-2</v>
      </c>
      <c r="AL4789">
        <v>14.357604166666675</v>
      </c>
    </row>
    <row r="4790" spans="4:38" x14ac:dyDescent="0.55000000000000004">
      <c r="D4790">
        <f t="shared" si="1647"/>
        <v>4.6900726056074893</v>
      </c>
      <c r="E4790">
        <f t="shared" si="1633"/>
        <v>3.1180256592638265</v>
      </c>
      <c r="F4790" s="2">
        <f t="shared" si="1648"/>
        <v>42326</v>
      </c>
      <c r="G4790" s="1">
        <v>2015.9659817351599</v>
      </c>
      <c r="H4790" s="3">
        <v>56.86</v>
      </c>
      <c r="I4790" s="1" t="str">
        <f t="shared" si="1634"/>
        <v/>
      </c>
      <c r="J4790" s="1">
        <f t="shared" si="1635"/>
        <v>0.32071576993888579</v>
      </c>
      <c r="K4790">
        <f t="shared" si="1636"/>
        <v>0</v>
      </c>
      <c r="L4790">
        <f t="shared" si="1643"/>
        <v>0.18344877623901673</v>
      </c>
      <c r="M4790">
        <f t="shared" si="1649"/>
        <v>0.18344877623901673</v>
      </c>
      <c r="N4790">
        <f t="shared" si="1644"/>
        <v>2.481863303336254</v>
      </c>
      <c r="O4790">
        <f t="shared" si="1645"/>
        <v>4.5085662864208231E-2</v>
      </c>
      <c r="P4790">
        <f t="shared" si="1637"/>
        <v>0.36557647636446883</v>
      </c>
      <c r="Q4790">
        <f t="shared" si="1646"/>
        <v>89.598288085910013</v>
      </c>
      <c r="R4790">
        <f t="shared" si="1650"/>
        <v>19.545171638908798</v>
      </c>
      <c r="S4790">
        <v>12.13</v>
      </c>
      <c r="T4790">
        <f t="shared" si="1638"/>
        <v>13.117747457499018</v>
      </c>
      <c r="U4790">
        <f t="shared" si="1639"/>
        <v>0.80224714697575517</v>
      </c>
      <c r="V4790">
        <f t="shared" si="1640"/>
        <v>0.74329149221550772</v>
      </c>
      <c r="W4790">
        <f t="shared" si="1641"/>
        <v>5.7547859091938644E-2</v>
      </c>
      <c r="X4790">
        <f t="shared" si="1642"/>
        <v>1.2407469501817068E-5</v>
      </c>
      <c r="Y4790">
        <f t="shared" ref="Y4790:Z4805" si="1654">MAX(0.0000000001,Y4789+W4789)</f>
        <v>0.77261058991113907</v>
      </c>
      <c r="Z4790">
        <f t="shared" si="1654"/>
        <v>7.0596994720184714E-2</v>
      </c>
      <c r="AL4790">
        <v>14.448333333333315</v>
      </c>
    </row>
    <row r="4791" spans="4:38" x14ac:dyDescent="0.55000000000000004">
      <c r="D4791">
        <f t="shared" si="1647"/>
        <v>4.545268449823376</v>
      </c>
      <c r="E4791">
        <f t="shared" si="1633"/>
        <v>3.2420310477663512</v>
      </c>
      <c r="F4791" s="2">
        <f t="shared" si="1648"/>
        <v>42327</v>
      </c>
      <c r="G4791" s="1">
        <v>2015.9687214611872</v>
      </c>
      <c r="H4791" s="3">
        <v>58.81</v>
      </c>
      <c r="I4791" s="1" t="str">
        <f t="shared" si="1634"/>
        <v/>
      </c>
      <c r="J4791" s="1">
        <f t="shared" si="1635"/>
        <v>0.30844861917314637</v>
      </c>
      <c r="K4791">
        <f t="shared" si="1636"/>
        <v>0</v>
      </c>
      <c r="L4791">
        <f t="shared" si="1643"/>
        <v>0.18445035562631665</v>
      </c>
      <c r="M4791">
        <f t="shared" si="1649"/>
        <v>0.18445035562631665</v>
      </c>
      <c r="N4791">
        <f t="shared" si="1644"/>
        <v>2.4863718696226749</v>
      </c>
      <c r="O4791">
        <f t="shared" si="1645"/>
        <v>4.4173594376273329E-2</v>
      </c>
      <c r="P4791">
        <f t="shared" si="1637"/>
        <v>0.35946914852297718</v>
      </c>
      <c r="Q4791">
        <f t="shared" si="1646"/>
        <v>89.582178994564103</v>
      </c>
      <c r="R4791">
        <f t="shared" si="1650"/>
        <v>19.544000210922004</v>
      </c>
      <c r="S4791">
        <v>12.31</v>
      </c>
      <c r="T4791">
        <f t="shared" si="1638"/>
        <v>13.073727721295132</v>
      </c>
      <c r="U4791">
        <f t="shared" si="1639"/>
        <v>0.81725394537404938</v>
      </c>
      <c r="V4791">
        <f t="shared" si="1640"/>
        <v>0.76207241516988478</v>
      </c>
      <c r="W4791">
        <f t="shared" si="1641"/>
        <v>5.2827138360449943E-2</v>
      </c>
      <c r="X4791">
        <f t="shared" si="1642"/>
        <v>2.2370748636742254E-4</v>
      </c>
      <c r="Y4791">
        <f t="shared" si="1654"/>
        <v>0.83015844900307767</v>
      </c>
      <c r="Z4791">
        <f t="shared" si="1654"/>
        <v>7.0609402189686532E-2</v>
      </c>
      <c r="AL4791">
        <v>14.611354166666674</v>
      </c>
    </row>
    <row r="4792" spans="4:38" x14ac:dyDescent="0.55000000000000004">
      <c r="D4792">
        <f t="shared" si="1647"/>
        <v>4.5907416048410381</v>
      </c>
      <c r="E4792">
        <f t="shared" si="1633"/>
        <v>5</v>
      </c>
      <c r="F4792" s="2">
        <f t="shared" si="1648"/>
        <v>42328</v>
      </c>
      <c r="G4792" s="1">
        <v>2015.9714611872148</v>
      </c>
      <c r="H4792" s="3">
        <v>99.08</v>
      </c>
      <c r="I4792" s="1" t="str">
        <f t="shared" si="1634"/>
        <v/>
      </c>
      <c r="J4792" s="1">
        <f t="shared" si="1635"/>
        <v>0.13784850316560157</v>
      </c>
      <c r="K4792">
        <f t="shared" si="1636"/>
        <v>0</v>
      </c>
      <c r="L4792">
        <f t="shared" si="1643"/>
        <v>0.18543520260857138</v>
      </c>
      <c r="M4792">
        <f t="shared" si="1649"/>
        <v>0.18543520260857138</v>
      </c>
      <c r="N4792">
        <f t="shared" si="1644"/>
        <v>2.4907892290603022</v>
      </c>
      <c r="O4792">
        <f t="shared" si="1645"/>
        <v>1.5058649683794556E-2</v>
      </c>
      <c r="P4792">
        <f t="shared" si="1637"/>
        <v>0.12283380071035692</v>
      </c>
      <c r="Q4792">
        <f t="shared" si="1646"/>
        <v>89.563376362063607</v>
      </c>
      <c r="R4792">
        <f t="shared" si="1650"/>
        <v>19.542632735191823</v>
      </c>
      <c r="S4792">
        <v>12.3</v>
      </c>
      <c r="T4792">
        <f t="shared" si="1638"/>
        <v>13.030062466385136</v>
      </c>
      <c r="U4792">
        <f t="shared" si="1639"/>
        <v>0.81641291788653891</v>
      </c>
      <c r="V4792">
        <f t="shared" si="1640"/>
        <v>0.76101669041967912</v>
      </c>
      <c r="W4792">
        <f t="shared" si="1641"/>
        <v>3.0102054621900028E-2</v>
      </c>
      <c r="X4792">
        <f t="shared" si="1642"/>
        <v>4.1899559046681707E-4</v>
      </c>
      <c r="Y4792">
        <f t="shared" si="1654"/>
        <v>0.88298558736352761</v>
      </c>
      <c r="Z4792">
        <f t="shared" si="1654"/>
        <v>7.0833109676053954E-2</v>
      </c>
      <c r="AL4792">
        <v>14.815625000000006</v>
      </c>
    </row>
    <row r="4793" spans="4:38" x14ac:dyDescent="0.55000000000000004">
      <c r="D4793">
        <f t="shared" si="1647"/>
        <v>4.5109836549586557</v>
      </c>
      <c r="E4793">
        <f t="shared" si="1633"/>
        <v>3.7931621060172134</v>
      </c>
      <c r="F4793" s="2">
        <f t="shared" si="1648"/>
        <v>42329</v>
      </c>
      <c r="G4793" s="1">
        <v>2015.9742009132422</v>
      </c>
      <c r="H4793" s="3">
        <v>66.66</v>
      </c>
      <c r="I4793" s="1" t="str">
        <f t="shared" si="1634"/>
        <v/>
      </c>
      <c r="J4793" s="1">
        <f t="shared" si="1635"/>
        <v>0.26363228674399869</v>
      </c>
      <c r="K4793">
        <f t="shared" si="1636"/>
        <v>0</v>
      </c>
      <c r="L4793">
        <f t="shared" si="1643"/>
        <v>0.18577173356942167</v>
      </c>
      <c r="M4793">
        <f t="shared" si="1649"/>
        <v>0.18577173356942167</v>
      </c>
      <c r="N4793">
        <f t="shared" si="1644"/>
        <v>2.4922950940286817</v>
      </c>
      <c r="O4793">
        <f t="shared" si="1645"/>
        <v>3.8727537765534947E-2</v>
      </c>
      <c r="P4793">
        <f t="shared" si="1637"/>
        <v>0.3165839167504062</v>
      </c>
      <c r="Q4793">
        <f t="shared" si="1646"/>
        <v>89.504559945191062</v>
      </c>
      <c r="R4793">
        <f t="shared" si="1650"/>
        <v>19.538353905374638</v>
      </c>
      <c r="S4793">
        <v>12.71</v>
      </c>
      <c r="T4793">
        <f t="shared" si="1638"/>
        <v>12.986764631730992</v>
      </c>
      <c r="U4793">
        <f t="shared" si="1639"/>
        <v>0.85161508783083562</v>
      </c>
      <c r="V4793">
        <f t="shared" si="1640"/>
        <v>0.80552429104875034</v>
      </c>
      <c r="W4793">
        <f t="shared" si="1641"/>
        <v>4.3368133003838509E-2</v>
      </c>
      <c r="X4793">
        <f t="shared" si="1642"/>
        <v>5.3300546212302563E-4</v>
      </c>
      <c r="Y4793">
        <f t="shared" si="1654"/>
        <v>0.91308764198542769</v>
      </c>
      <c r="Z4793">
        <f t="shared" si="1654"/>
        <v>7.1252105266520774E-2</v>
      </c>
      <c r="AL4793">
        <v>14.818229166666667</v>
      </c>
    </row>
    <row r="4794" spans="4:38" x14ac:dyDescent="0.55000000000000004">
      <c r="D4794">
        <f t="shared" si="1647"/>
        <v>4.3703189379260348</v>
      </c>
      <c r="E4794">
        <f t="shared" si="1633"/>
        <v>3.1043364846324493</v>
      </c>
      <c r="F4794" s="2">
        <f t="shared" si="1648"/>
        <v>42330</v>
      </c>
      <c r="G4794" s="1">
        <v>2015.9769406392695</v>
      </c>
      <c r="H4794" s="3">
        <v>56.64</v>
      </c>
      <c r="I4794" s="1" t="str">
        <f t="shared" si="1634"/>
        <v/>
      </c>
      <c r="J4794" s="1">
        <f t="shared" si="1635"/>
        <v>0.32213002841359162</v>
      </c>
      <c r="K4794">
        <f t="shared" si="1636"/>
        <v>0</v>
      </c>
      <c r="L4794">
        <f t="shared" si="1643"/>
        <v>0.18663908676599814</v>
      </c>
      <c r="M4794">
        <f t="shared" si="1649"/>
        <v>0.18663908676599814</v>
      </c>
      <c r="N4794">
        <f t="shared" si="1644"/>
        <v>2.4961678478052352</v>
      </c>
      <c r="O4794">
        <f t="shared" si="1645"/>
        <v>4.8673581803488908E-2</v>
      </c>
      <c r="P4794">
        <f t="shared" si="1637"/>
        <v>0.3992848305854077</v>
      </c>
      <c r="Q4794">
        <f t="shared" si="1646"/>
        <v>89.474967756675184</v>
      </c>
      <c r="R4794">
        <f t="shared" si="1650"/>
        <v>19.536200397277355</v>
      </c>
      <c r="S4794">
        <v>12.63</v>
      </c>
      <c r="T4794">
        <f t="shared" si="1638"/>
        <v>12.943847047410916</v>
      </c>
      <c r="U4794">
        <f t="shared" si="1639"/>
        <v>0.84462918317791436</v>
      </c>
      <c r="V4794">
        <f t="shared" si="1640"/>
        <v>0.79664009628558285</v>
      </c>
      <c r="W4794">
        <f t="shared" si="1641"/>
        <v>4.5756897070538871E-2</v>
      </c>
      <c r="X4794">
        <f t="shared" si="1642"/>
        <v>6.9887832401632332E-4</v>
      </c>
      <c r="Y4794">
        <f t="shared" si="1654"/>
        <v>0.95645577498926615</v>
      </c>
      <c r="Z4794">
        <f t="shared" si="1654"/>
        <v>7.1785110728643797E-2</v>
      </c>
      <c r="AL4794">
        <v>14.509270833333334</v>
      </c>
    </row>
    <row r="4795" spans="4:38" x14ac:dyDescent="0.55000000000000004">
      <c r="D4795">
        <f t="shared" si="1647"/>
        <v>4.1727431643619592</v>
      </c>
      <c r="E4795">
        <f t="shared" si="1633"/>
        <v>2.3945612022852756</v>
      </c>
      <c r="F4795" s="2">
        <f t="shared" si="1648"/>
        <v>42331</v>
      </c>
      <c r="G4795" s="1">
        <v>2015.9796803652969</v>
      </c>
      <c r="H4795" s="3">
        <v>43.66</v>
      </c>
      <c r="I4795" s="1" t="str">
        <f t="shared" si="1634"/>
        <v/>
      </c>
      <c r="J4795" s="1">
        <f t="shared" si="1635"/>
        <v>0.4176130470357739</v>
      </c>
      <c r="K4795">
        <f t="shared" si="1636"/>
        <v>0</v>
      </c>
      <c r="L4795">
        <f t="shared" si="1643"/>
        <v>0.18773301780869789</v>
      </c>
      <c r="M4795">
        <f t="shared" si="1649"/>
        <v>0.18773301780869789</v>
      </c>
      <c r="N4795">
        <f t="shared" si="1644"/>
        <v>2.501035205985584</v>
      </c>
      <c r="O4795">
        <f t="shared" si="1645"/>
        <v>6.2694762063677523E-2</v>
      </c>
      <c r="P4795">
        <f t="shared" si="1637"/>
        <v>0.51660005486077587</v>
      </c>
      <c r="Q4795">
        <f t="shared" si="1646"/>
        <v>89.459804522886557</v>
      </c>
      <c r="R4795">
        <f t="shared" si="1650"/>
        <v>19.535096741446687</v>
      </c>
      <c r="S4795">
        <v>12.31</v>
      </c>
      <c r="T4795">
        <f t="shared" si="1638"/>
        <v>12.901322430826909</v>
      </c>
      <c r="U4795">
        <f t="shared" si="1639"/>
        <v>0.81725394537404938</v>
      </c>
      <c r="V4795">
        <f t="shared" si="1640"/>
        <v>0.76207241516988478</v>
      </c>
      <c r="W4795">
        <f t="shared" si="1641"/>
        <v>4.9912317008659841E-2</v>
      </c>
      <c r="X4795">
        <f t="shared" si="1642"/>
        <v>8.7814780009464388E-4</v>
      </c>
      <c r="Y4795">
        <f t="shared" si="1654"/>
        <v>1.002212672059805</v>
      </c>
      <c r="Z4795">
        <f t="shared" si="1654"/>
        <v>7.2483989052660125E-2</v>
      </c>
      <c r="AL4795">
        <v>14.749166666666662</v>
      </c>
    </row>
    <row r="4796" spans="4:38" x14ac:dyDescent="0.55000000000000004">
      <c r="D4796">
        <f t="shared" si="1647"/>
        <v>3.952975089349648</v>
      </c>
      <c r="E4796">
        <f t="shared" si="1633"/>
        <v>1.9750624142388478</v>
      </c>
      <c r="F4796" s="2">
        <f t="shared" si="1648"/>
        <v>42332</v>
      </c>
      <c r="G4796" s="1">
        <v>2015.9824200913242</v>
      </c>
      <c r="H4796" s="3">
        <v>34.03</v>
      </c>
      <c r="I4796" s="1" t="str">
        <f t="shared" si="1634"/>
        <v/>
      </c>
      <c r="J4796" s="1">
        <f t="shared" si="1635"/>
        <v>0.50631311334299345</v>
      </c>
      <c r="K4796">
        <f t="shared" si="1636"/>
        <v>0</v>
      </c>
      <c r="L4796">
        <f t="shared" si="1643"/>
        <v>0.1891483604247548</v>
      </c>
      <c r="M4796">
        <f t="shared" si="1649"/>
        <v>0.1891483604247548</v>
      </c>
      <c r="N4796">
        <f t="shared" si="1644"/>
        <v>2.5073046821919518</v>
      </c>
      <c r="O4796">
        <f t="shared" si="1645"/>
        <v>7.9643476897639509E-2</v>
      </c>
      <c r="P4796">
        <f t="shared" si="1637"/>
        <v>0.6599918727734807</v>
      </c>
      <c r="Q4796">
        <f t="shared" si="1646"/>
        <v>89.466682149351968</v>
      </c>
      <c r="R4796">
        <f t="shared" si="1650"/>
        <v>19.535597344878457</v>
      </c>
      <c r="S4796">
        <v>12.48</v>
      </c>
      <c r="T4796">
        <f t="shared" si="1638"/>
        <v>12.859203382949602</v>
      </c>
      <c r="U4796">
        <f t="shared" si="1639"/>
        <v>0.83168470054687249</v>
      </c>
      <c r="V4796">
        <f t="shared" si="1640"/>
        <v>0.78024548017370354</v>
      </c>
      <c r="W4796">
        <f t="shared" si="1641"/>
        <v>5.2223772681526122E-2</v>
      </c>
      <c r="X4796">
        <f t="shared" si="1642"/>
        <v>1.0791936724704894E-3</v>
      </c>
      <c r="Y4796">
        <f t="shared" si="1654"/>
        <v>1.052124989068465</v>
      </c>
      <c r="Z4796">
        <f t="shared" si="1654"/>
        <v>7.3362136852754764E-2</v>
      </c>
      <c r="AL4796">
        <v>15.153541666666648</v>
      </c>
    </row>
    <row r="4797" spans="4:38" x14ac:dyDescent="0.55000000000000004">
      <c r="D4797">
        <f t="shared" si="1647"/>
        <v>3.7518545943465536</v>
      </c>
      <c r="E4797">
        <f t="shared" si="1633"/>
        <v>1.9417701393187012</v>
      </c>
      <c r="F4797" s="2">
        <f t="shared" si="1648"/>
        <v>42333</v>
      </c>
      <c r="G4797" s="1">
        <v>2015.9851598173516</v>
      </c>
      <c r="H4797" s="3">
        <v>33.18</v>
      </c>
      <c r="I4797" s="1" t="str">
        <f t="shared" si="1634"/>
        <v/>
      </c>
      <c r="J4797" s="1">
        <f t="shared" si="1635"/>
        <v>0.51499401486875518</v>
      </c>
      <c r="K4797">
        <f t="shared" si="1636"/>
        <v>0</v>
      </c>
      <c r="L4797">
        <f t="shared" si="1643"/>
        <v>0.19095655733646297</v>
      </c>
      <c r="M4797">
        <f t="shared" si="1649"/>
        <v>0.19095655733646297</v>
      </c>
      <c r="N4797">
        <f t="shared" si="1644"/>
        <v>2.5152690298817157</v>
      </c>
      <c r="O4797">
        <f t="shared" si="1645"/>
        <v>8.3580560753988564E-2</v>
      </c>
      <c r="P4797">
        <f t="shared" si="1637"/>
        <v>0.69712693413389837</v>
      </c>
      <c r="Q4797">
        <f t="shared" si="1646"/>
        <v>89.49560190772327</v>
      </c>
      <c r="R4797">
        <f t="shared" si="1650"/>
        <v>19.537702053499171</v>
      </c>
      <c r="S4797">
        <v>12.69</v>
      </c>
      <c r="T4797">
        <f t="shared" si="1638"/>
        <v>12.817502384557372</v>
      </c>
      <c r="U4797">
        <f t="shared" si="1639"/>
        <v>0.84986321335308757</v>
      </c>
      <c r="V4797">
        <f t="shared" si="1640"/>
        <v>0.80329399675703383</v>
      </c>
      <c r="W4797">
        <f t="shared" si="1641"/>
        <v>4.921989535223336E-2</v>
      </c>
      <c r="X4797">
        <f t="shared" si="1642"/>
        <v>1.297224720795815E-3</v>
      </c>
      <c r="Y4797">
        <f t="shared" si="1654"/>
        <v>1.1043487617499912</v>
      </c>
      <c r="Z4797">
        <f t="shared" si="1654"/>
        <v>7.4441330525225252E-2</v>
      </c>
      <c r="AL4797">
        <v>14.971562500000003</v>
      </c>
    </row>
    <row r="4798" spans="4:38" x14ac:dyDescent="0.55000000000000004">
      <c r="D4798">
        <f t="shared" si="1647"/>
        <v>3.8766691349118982</v>
      </c>
      <c r="E4798">
        <f t="shared" si="1633"/>
        <v>5</v>
      </c>
      <c r="F4798" s="2">
        <f t="shared" si="1648"/>
        <v>42334</v>
      </c>
      <c r="G4798" s="1">
        <v>2015.9878995433792</v>
      </c>
      <c r="H4798" s="3">
        <v>1051.8699999999999</v>
      </c>
      <c r="I4798" s="1">
        <f t="shared" si="1634"/>
        <v>1051.8699999999999</v>
      </c>
      <c r="J4798" s="1">
        <f t="shared" si="1635"/>
        <v>7.3042102607018039E-10</v>
      </c>
      <c r="K4798">
        <f t="shared" si="1636"/>
        <v>0</v>
      </c>
      <c r="L4798">
        <f t="shared" si="1643"/>
        <v>0.19286649414230927</v>
      </c>
      <c r="M4798">
        <f t="shared" si="1649"/>
        <v>0.19286649414230927</v>
      </c>
      <c r="N4798">
        <f t="shared" si="1644"/>
        <v>2.5236270859571146</v>
      </c>
      <c r="O4798">
        <f t="shared" si="1645"/>
        <v>-8.485040608858796E-3</v>
      </c>
      <c r="P4798">
        <f t="shared" si="1637"/>
        <v>-7.0982880969801945E-2</v>
      </c>
      <c r="Q4798">
        <f t="shared" si="1646"/>
        <v>89.528233163437392</v>
      </c>
      <c r="R4798">
        <f t="shared" si="1650"/>
        <v>19.540076331373523</v>
      </c>
      <c r="S4798">
        <v>12.21</v>
      </c>
      <c r="T4798">
        <f t="shared" si="1638"/>
        <v>12.776231792551684</v>
      </c>
      <c r="U4798">
        <f t="shared" si="1639"/>
        <v>0.80888251097746322</v>
      </c>
      <c r="V4798">
        <f t="shared" si="1640"/>
        <v>0.75158073903278155</v>
      </c>
      <c r="W4798">
        <f t="shared" si="1641"/>
        <v>-7.3828301697981505E-2</v>
      </c>
      <c r="X4798">
        <f t="shared" si="1642"/>
        <v>1.5136782103919466E-3</v>
      </c>
      <c r="Y4798">
        <f t="shared" si="1654"/>
        <v>1.1535686571022246</v>
      </c>
      <c r="Z4798">
        <f t="shared" si="1654"/>
        <v>7.5738555246021064E-2</v>
      </c>
      <c r="AL4798">
        <v>14.842916666666675</v>
      </c>
    </row>
    <row r="4799" spans="4:38" x14ac:dyDescent="0.55000000000000004">
      <c r="D4799">
        <f t="shared" si="1647"/>
        <v>3.9890022214207086</v>
      </c>
      <c r="E4799">
        <f t="shared" si="1633"/>
        <v>5</v>
      </c>
      <c r="F4799" s="2">
        <f t="shared" si="1648"/>
        <v>42335</v>
      </c>
      <c r="G4799" s="1">
        <v>2015.9906392694065</v>
      </c>
      <c r="H4799" s="3">
        <v>850.52</v>
      </c>
      <c r="I4799" s="1">
        <f t="shared" si="1634"/>
        <v>850.52</v>
      </c>
      <c r="J4799" s="1">
        <f t="shared" si="1635"/>
        <v>4.0971054802109318E-8</v>
      </c>
      <c r="K4799">
        <f t="shared" si="1636"/>
        <v>0</v>
      </c>
      <c r="L4799">
        <f t="shared" si="1643"/>
        <v>0.19267202049581666</v>
      </c>
      <c r="M4799">
        <f t="shared" si="1649"/>
        <v>0.19267202049581666</v>
      </c>
      <c r="N4799">
        <f t="shared" si="1644"/>
        <v>2.5227785818962287</v>
      </c>
      <c r="O4799">
        <f t="shared" si="1645"/>
        <v>-8.4386115039514209E-3</v>
      </c>
      <c r="P4799">
        <f t="shared" si="1637"/>
        <v>-7.0547130058853103E-2</v>
      </c>
      <c r="Q4799">
        <f t="shared" si="1646"/>
        <v>89.437958892290666</v>
      </c>
      <c r="R4799">
        <f t="shared" si="1650"/>
        <v>19.533506488143107</v>
      </c>
      <c r="S4799">
        <v>12.16</v>
      </c>
      <c r="T4799">
        <f t="shared" si="1638"/>
        <v>12.735403836304069</v>
      </c>
      <c r="U4799">
        <f t="shared" si="1639"/>
        <v>0.80472900577719375</v>
      </c>
      <c r="V4799">
        <f t="shared" si="1640"/>
        <v>0.74638919164847661</v>
      </c>
      <c r="W4799">
        <f t="shared" si="1641"/>
        <v>-6.7985070579293122E-2</v>
      </c>
      <c r="X4799">
        <f t="shared" si="1642"/>
        <v>1.2473530701594244E-3</v>
      </c>
      <c r="Y4799">
        <f t="shared" si="1654"/>
        <v>1.0797403554042431</v>
      </c>
      <c r="Z4799">
        <f t="shared" si="1654"/>
        <v>7.7252233456413008E-2</v>
      </c>
      <c r="AL4799">
        <v>14.791666666666673</v>
      </c>
    </row>
    <row r="4800" spans="4:38" x14ac:dyDescent="0.55000000000000004">
      <c r="D4800">
        <f t="shared" si="1647"/>
        <v>4.0901019992786374</v>
      </c>
      <c r="E4800">
        <f t="shared" si="1633"/>
        <v>5</v>
      </c>
      <c r="F4800" s="2">
        <f t="shared" si="1648"/>
        <v>42336</v>
      </c>
      <c r="G4800" s="1">
        <v>2015.9933789954339</v>
      </c>
      <c r="H4800" s="3">
        <v>223.99</v>
      </c>
      <c r="I4800" s="1">
        <f t="shared" si="1634"/>
        <v>223.99</v>
      </c>
      <c r="J4800" s="1">
        <f t="shared" si="1635"/>
        <v>1.1335680063981701E-2</v>
      </c>
      <c r="K4800">
        <f t="shared" si="1636"/>
        <v>0</v>
      </c>
      <c r="L4800">
        <f t="shared" si="1643"/>
        <v>0.19247874068743626</v>
      </c>
      <c r="M4800">
        <f t="shared" si="1649"/>
        <v>0.19247874068743626</v>
      </c>
      <c r="N4800">
        <f t="shared" si="1644"/>
        <v>2.5219347207458336</v>
      </c>
      <c r="O4800">
        <f t="shared" si="1645"/>
        <v>-6.5500514960170619E-3</v>
      </c>
      <c r="P4800">
        <f t="shared" si="1637"/>
        <v>-5.4726158010007235E-2</v>
      </c>
      <c r="Q4800">
        <f t="shared" si="1646"/>
        <v>89.348238736006437</v>
      </c>
      <c r="R4800">
        <f t="shared" si="1650"/>
        <v>19.526972589748659</v>
      </c>
      <c r="S4800">
        <v>12.18</v>
      </c>
      <c r="T4800">
        <f t="shared" si="1638"/>
        <v>12.695030614023352</v>
      </c>
      <c r="U4800">
        <f t="shared" si="1639"/>
        <v>0.80638784238121886</v>
      </c>
      <c r="V4800">
        <f t="shared" si="1640"/>
        <v>0.74846149339634571</v>
      </c>
      <c r="W4800">
        <f t="shared" si="1641"/>
        <v>-1.938068248580975E-2</v>
      </c>
      <c r="X4800">
        <f t="shared" si="1642"/>
        <v>9.8997985822842386E-4</v>
      </c>
      <c r="Y4800">
        <f t="shared" si="1654"/>
        <v>1.01175528482495</v>
      </c>
      <c r="Z4800">
        <f t="shared" si="1654"/>
        <v>7.8499586526572435E-2</v>
      </c>
      <c r="AL4800">
        <v>14.743541666666665</v>
      </c>
    </row>
    <row r="4801" spans="4:38" x14ac:dyDescent="0.55000000000000004">
      <c r="D4801">
        <f t="shared" si="1647"/>
        <v>4.1810917993507744</v>
      </c>
      <c r="E4801">
        <f t="shared" si="1633"/>
        <v>5</v>
      </c>
      <c r="F4801" s="2">
        <f t="shared" si="1648"/>
        <v>42337</v>
      </c>
      <c r="G4801" s="1">
        <v>2015.9961187214612</v>
      </c>
      <c r="H4801" s="3">
        <v>154.87</v>
      </c>
      <c r="I4801" s="1" t="str">
        <f t="shared" si="1634"/>
        <v/>
      </c>
      <c r="J4801" s="1">
        <f t="shared" si="1635"/>
        <v>4.5166482718135101E-2</v>
      </c>
      <c r="K4801">
        <f t="shared" si="1636"/>
        <v>0</v>
      </c>
      <c r="L4801">
        <f t="shared" si="1643"/>
        <v>0.19232880600795679</v>
      </c>
      <c r="M4801">
        <f t="shared" si="1649"/>
        <v>0.19232880600795679</v>
      </c>
      <c r="N4801">
        <f t="shared" si="1644"/>
        <v>2.5212797155962319</v>
      </c>
      <c r="O4801">
        <f t="shared" si="1645"/>
        <v>-9.1653423298421188E-4</v>
      </c>
      <c r="P4801">
        <f t="shared" si="1637"/>
        <v>-7.6554430137786358E-3</v>
      </c>
      <c r="Q4801">
        <f t="shared" si="1646"/>
        <v>89.261034678924531</v>
      </c>
      <c r="R4801">
        <f t="shared" si="1650"/>
        <v>19.520617733939851</v>
      </c>
      <c r="S4801">
        <v>11.91</v>
      </c>
      <c r="T4801">
        <f t="shared" si="1638"/>
        <v>12.655124089162276</v>
      </c>
      <c r="U4801">
        <f t="shared" si="1639"/>
        <v>0.7842792134304245</v>
      </c>
      <c r="V4801">
        <f t="shared" si="1640"/>
        <v>0.72096443573011249</v>
      </c>
      <c r="W4801">
        <f t="shared" si="1641"/>
        <v>8.9991813467040112E-4</v>
      </c>
      <c r="X4801">
        <f t="shared" si="1642"/>
        <v>9.2235553983179355E-4</v>
      </c>
      <c r="Y4801">
        <f t="shared" si="1654"/>
        <v>0.99237460233914032</v>
      </c>
      <c r="Z4801">
        <f t="shared" si="1654"/>
        <v>7.9489566384800855E-2</v>
      </c>
      <c r="AL4801">
        <v>14.732604166666661</v>
      </c>
    </row>
    <row r="4802" spans="4:38" x14ac:dyDescent="0.55000000000000004">
      <c r="D4802">
        <f t="shared" si="1647"/>
        <v>4.2629826194156966</v>
      </c>
      <c r="E4802">
        <f t="shared" si="1633"/>
        <v>5</v>
      </c>
      <c r="F4802" s="2">
        <f t="shared" si="1648"/>
        <v>42338</v>
      </c>
      <c r="G4802" s="1">
        <v>2015.9988584474886</v>
      </c>
      <c r="H4802" s="3">
        <v>124.97</v>
      </c>
      <c r="I4802" s="1" t="str">
        <f t="shared" si="1634"/>
        <v/>
      </c>
      <c r="J4802" s="1">
        <f t="shared" si="1635"/>
        <v>8.2134264401328386E-2</v>
      </c>
      <c r="K4802">
        <f t="shared" si="1636"/>
        <v>0</v>
      </c>
      <c r="L4802">
        <f t="shared" si="1643"/>
        <v>0.19230783219148068</v>
      </c>
      <c r="M4802">
        <f t="shared" si="1649"/>
        <v>0.19230783219148068</v>
      </c>
      <c r="N4802">
        <f t="shared" si="1644"/>
        <v>2.5211880621729335</v>
      </c>
      <c r="O4802">
        <f t="shared" si="1645"/>
        <v>4.8048793915711485E-3</v>
      </c>
      <c r="P4802">
        <f t="shared" si="1637"/>
        <v>4.0139421162925126E-2</v>
      </c>
      <c r="Q4802">
        <f t="shared" si="1646"/>
        <v>89.183781623759103</v>
      </c>
      <c r="R4802">
        <f t="shared" si="1650"/>
        <v>19.514984583088399</v>
      </c>
      <c r="S4802">
        <v>11.65</v>
      </c>
      <c r="T4802">
        <f t="shared" si="1638"/>
        <v>12.615696086881272</v>
      </c>
      <c r="U4802">
        <f t="shared" si="1639"/>
        <v>0.76356250802992498</v>
      </c>
      <c r="V4802">
        <f t="shared" si="1640"/>
        <v>0.69544098585499414</v>
      </c>
      <c r="W4802">
        <f t="shared" si="1641"/>
        <v>1.1289382756256986E-2</v>
      </c>
      <c r="X4802">
        <f t="shared" si="1642"/>
        <v>9.3682100889817821E-4</v>
      </c>
      <c r="Y4802">
        <f t="shared" si="1654"/>
        <v>0.99327452047381071</v>
      </c>
      <c r="Z4802">
        <f t="shared" si="1654"/>
        <v>8.0411921924632646E-2</v>
      </c>
      <c r="AL4802">
        <v>14.499791666666672</v>
      </c>
    </row>
    <row r="4803" spans="4:38" x14ac:dyDescent="0.55000000000000004">
      <c r="D4803">
        <f t="shared" si="1647"/>
        <v>4.3366843574741267</v>
      </c>
      <c r="E4803">
        <f t="shared" si="1633"/>
        <v>5</v>
      </c>
      <c r="F4803" s="2">
        <f t="shared" si="1648"/>
        <v>42339</v>
      </c>
      <c r="G4803" s="1">
        <v>2016.0027397260274</v>
      </c>
      <c r="H4803" s="3">
        <v>93.82</v>
      </c>
      <c r="I4803" s="1" t="str">
        <f t="shared" si="1634"/>
        <v/>
      </c>
      <c r="J4803" s="1">
        <f t="shared" si="1635"/>
        <v>0.15314042010910331</v>
      </c>
      <c r="K4803">
        <f t="shared" si="1636"/>
        <v>0</v>
      </c>
      <c r="L4803">
        <f t="shared" si="1643"/>
        <v>0.19241780320836541</v>
      </c>
      <c r="M4803">
        <f t="shared" si="1649"/>
        <v>0.19241780320836541</v>
      </c>
      <c r="N4803">
        <f t="shared" si="1644"/>
        <v>2.5216685501120906</v>
      </c>
      <c r="O4803">
        <f t="shared" si="1645"/>
        <v>1.485380782145107E-2</v>
      </c>
      <c r="P4803">
        <f t="shared" si="1637"/>
        <v>0.12418380560143912</v>
      </c>
      <c r="Q4803">
        <f t="shared" si="1646"/>
        <v>89.116448816013886</v>
      </c>
      <c r="R4803">
        <f t="shared" si="1650"/>
        <v>19.510072144582399</v>
      </c>
      <c r="S4803">
        <v>11.23</v>
      </c>
      <c r="T4803">
        <f t="shared" si="1638"/>
        <v>12.560681635906233</v>
      </c>
      <c r="U4803">
        <f t="shared" si="1639"/>
        <v>0.73124676613665607</v>
      </c>
      <c r="V4803">
        <f t="shared" si="1640"/>
        <v>0.65610562729598054</v>
      </c>
      <c r="W4803">
        <f t="shared" si="1641"/>
        <v>2.325563854863778E-2</v>
      </c>
      <c r="X4803">
        <f t="shared" si="1642"/>
        <v>9.9549084031545689E-4</v>
      </c>
      <c r="Y4803">
        <f t="shared" si="1654"/>
        <v>1.0045639032300677</v>
      </c>
      <c r="Z4803">
        <f t="shared" si="1654"/>
        <v>8.1348742933530824E-2</v>
      </c>
      <c r="AL4803">
        <v>14.420520833333329</v>
      </c>
    </row>
    <row r="4804" spans="4:38" x14ac:dyDescent="0.55000000000000004">
      <c r="D4804">
        <f t="shared" si="1647"/>
        <v>4.3299246272559762</v>
      </c>
      <c r="E4804">
        <f t="shared" ref="E4804:E4867" si="1655">MIN(1/J4804,ftmax)</f>
        <v>4.2690870552926246</v>
      </c>
      <c r="F4804" s="2">
        <f t="shared" si="1648"/>
        <v>42340</v>
      </c>
      <c r="G4804" s="1">
        <v>2016.0054794520547</v>
      </c>
      <c r="H4804" s="3">
        <v>72.569999999999993</v>
      </c>
      <c r="I4804" s="1" t="str">
        <f t="shared" ref="I4804:I4867" si="1656">IF(H4804&gt;cutoff,H4804,"")</f>
        <v/>
      </c>
      <c r="J4804" s="1">
        <f t="shared" ref="J4804:J4867" si="1657">MIN(1,EXP(-H4804/turbh))</f>
        <v>0.23424211946210943</v>
      </c>
      <c r="K4804">
        <f t="shared" ref="K4804:K4867" si="1658">IF(INT((G4804-INT(G4804))*365)=spawnday,1,0)</f>
        <v>0</v>
      </c>
      <c r="L4804">
        <f t="shared" si="1643"/>
        <v>0.19275803281275292</v>
      </c>
      <c r="M4804">
        <f t="shared" si="1649"/>
        <v>0.19275803281275292</v>
      </c>
      <c r="N4804">
        <f t="shared" si="1644"/>
        <v>2.5231539308942357</v>
      </c>
      <c r="O4804">
        <f t="shared" si="1645"/>
        <v>2.487690917339247E-2</v>
      </c>
      <c r="P4804">
        <f t="shared" ref="P4804:P4867" si="1659">(V4804*J4804*hh*L4804^(2/3)-U4804*mm*L4804)</f>
        <v>0.20830869529909737</v>
      </c>
      <c r="Q4804">
        <f t="shared" si="1646"/>
        <v>89.066080245147461</v>
      </c>
      <c r="R4804">
        <f t="shared" si="1650"/>
        <v>19.506395757629893</v>
      </c>
      <c r="S4804">
        <v>10.74</v>
      </c>
      <c r="T4804">
        <f t="shared" ref="T4804:T4867" si="1660">tbar+tamp*SIN(2*PI()*G4804+tshift)</f>
        <v>12.522458013783</v>
      </c>
      <c r="U4804">
        <f t="shared" ref="U4804:U4867" si="1661">qten^((S4804-tbar)/10)*IF(S4804&gt;Ttorp,1,torpmult)</f>
        <v>0.69526955877217367</v>
      </c>
      <c r="V4804">
        <f t="shared" ref="V4804:V4867" si="1662">qtenq^((S4804-tbar)/10)*IF(S4804&gt;Ttorp,1,torpmult)</f>
        <v>0.61301743002657827</v>
      </c>
      <c r="W4804">
        <f t="shared" ref="W4804:W4867" si="1663">GA*MIN(1,EXP(-H4804/turbA))-mA*Y4804-aB*Y4804*Z4804</f>
        <v>3.1570757055948084E-2</v>
      </c>
      <c r="X4804">
        <f t="shared" ref="X4804:X4867" si="1664">eB*aB*Y4804*Z4804-zB*Z4804</f>
        <v>1.1072513055749205E-3</v>
      </c>
      <c r="Y4804">
        <f t="shared" si="1654"/>
        <v>1.0278195417787055</v>
      </c>
      <c r="Z4804">
        <f t="shared" si="1654"/>
        <v>8.2344233773846282E-2</v>
      </c>
      <c r="AL4804">
        <v>14.498645833333333</v>
      </c>
    </row>
    <row r="4805" spans="4:38" x14ac:dyDescent="0.55000000000000004">
      <c r="D4805">
        <f t="shared" si="1647"/>
        <v>4.3969321645303783</v>
      </c>
      <c r="E4805">
        <f t="shared" si="1655"/>
        <v>5</v>
      </c>
      <c r="F4805" s="2">
        <f t="shared" si="1648"/>
        <v>42341</v>
      </c>
      <c r="G4805" s="1">
        <v>2016.0082191780823</v>
      </c>
      <c r="H4805" s="3">
        <v>144.38999999999999</v>
      </c>
      <c r="I4805" s="1" t="str">
        <f t="shared" si="1656"/>
        <v/>
      </c>
      <c r="J4805" s="1">
        <f t="shared" si="1657"/>
        <v>5.5698614872346376E-2</v>
      </c>
      <c r="K4805">
        <f t="shared" si="1658"/>
        <v>0</v>
      </c>
      <c r="L4805">
        <f t="shared" ref="L4805:L4868" si="1665">IF(K4805=1,wrec,L4804+P4804/365)</f>
        <v>0.19332874156699703</v>
      </c>
      <c r="M4805">
        <f t="shared" si="1649"/>
        <v>0.19332874156699703</v>
      </c>
      <c r="N4805">
        <f t="shared" ref="N4805:N4868" si="1666">(L4805/0.012)^(1/3)</f>
        <v>2.5256416218115749</v>
      </c>
      <c r="O4805">
        <f t="shared" ref="O4805:O4868" si="1667">MAX(-0.05,10*(N4806-N4805))</f>
        <v>3.9547453462240867E-4</v>
      </c>
      <c r="P4805">
        <f t="shared" si="1659"/>
        <v>3.314851986205257E-3</v>
      </c>
      <c r="Q4805">
        <f t="shared" ref="Q4805:Q4868" si="1668">Q4804+(J4804*V4804*hh*Q4804^(2/3)-U4804*mm*Q4804)/365</f>
        <v>89.03298116343008</v>
      </c>
      <c r="R4805">
        <f t="shared" si="1650"/>
        <v>19.503979110795637</v>
      </c>
      <c r="S4805">
        <v>10.86</v>
      </c>
      <c r="T4805">
        <f t="shared" si="1660"/>
        <v>12.484752226061321</v>
      </c>
      <c r="U4805">
        <f t="shared" si="1661"/>
        <v>0.70391320325304652</v>
      </c>
      <c r="V4805">
        <f t="shared" si="1662"/>
        <v>0.6233005971375486</v>
      </c>
      <c r="W4805">
        <f t="shared" si="1663"/>
        <v>-4.8492227445109601E-4</v>
      </c>
      <c r="X4805">
        <f t="shared" si="1664"/>
        <v>1.2591406700803026E-3</v>
      </c>
      <c r="Y4805">
        <f t="shared" si="1654"/>
        <v>1.0593902988346535</v>
      </c>
      <c r="Z4805">
        <f t="shared" si="1654"/>
        <v>8.3451485079421198E-2</v>
      </c>
      <c r="AL4805">
        <v>14.608749999999993</v>
      </c>
    </row>
    <row r="4806" spans="4:38" x14ac:dyDescent="0.55000000000000004">
      <c r="D4806">
        <f t="shared" ref="D4806:D4869" si="1669">0.9*D4805+0.1*E4806</f>
        <v>4.4572389480773404</v>
      </c>
      <c r="E4806">
        <f t="shared" si="1655"/>
        <v>5</v>
      </c>
      <c r="F4806" s="2">
        <f t="shared" ref="F4806:F4869" si="1670">F4805+1</f>
        <v>42342</v>
      </c>
      <c r="G4806" s="1">
        <v>2016.0109589041097</v>
      </c>
      <c r="H4806" s="3">
        <v>195.23</v>
      </c>
      <c r="I4806" s="1" t="str">
        <f t="shared" si="1656"/>
        <v/>
      </c>
      <c r="J4806" s="1">
        <f t="shared" si="1657"/>
        <v>2.0149012484576293E-2</v>
      </c>
      <c r="K4806">
        <f t="shared" si="1658"/>
        <v>0</v>
      </c>
      <c r="L4806">
        <f t="shared" si="1665"/>
        <v>0.19333782335326061</v>
      </c>
      <c r="M4806">
        <f t="shared" ref="M4806:M4869" si="1671">IF(K4807=1,"",L4806)</f>
        <v>0.19333782335326061</v>
      </c>
      <c r="N4806">
        <f t="shared" si="1666"/>
        <v>2.5256811692650372</v>
      </c>
      <c r="O4806">
        <f t="shared" si="1667"/>
        <v>-4.7611117281665116E-3</v>
      </c>
      <c r="P4806">
        <f t="shared" si="1659"/>
        <v>-3.9900553505878178E-2</v>
      </c>
      <c r="Q4806">
        <f t="shared" si="1668"/>
        <v>88.965514680489392</v>
      </c>
      <c r="R4806">
        <f t="shared" ref="R4806:R4869" si="1672">(Q4806/0.012)^(1/3)</f>
        <v>19.499051358664296</v>
      </c>
      <c r="S4806">
        <v>11.36</v>
      </c>
      <c r="T4806">
        <f t="shared" si="1660"/>
        <v>12.447575445783924</v>
      </c>
      <c r="U4806">
        <f t="shared" si="1661"/>
        <v>0.74110034062824492</v>
      </c>
      <c r="V4806">
        <f t="shared" si="1662"/>
        <v>0.66803703919504964</v>
      </c>
      <c r="W4806">
        <f t="shared" si="1663"/>
        <v>-1.6127153260709279E-2</v>
      </c>
      <c r="X4806">
        <f t="shared" si="1664"/>
        <v>1.2760028970321053E-3</v>
      </c>
      <c r="Y4806">
        <f t="shared" ref="Y4806:Z4821" si="1673">MAX(0.0000000001,Y4805+W4805)</f>
        <v>1.0589053765602023</v>
      </c>
      <c r="Z4806">
        <f t="shared" si="1673"/>
        <v>8.47106257495015E-2</v>
      </c>
      <c r="AL4806">
        <v>14.677708333333323</v>
      </c>
    </row>
    <row r="4807" spans="4:38" x14ac:dyDescent="0.55000000000000004">
      <c r="D4807">
        <f t="shared" si="1669"/>
        <v>4.5115150532696067</v>
      </c>
      <c r="E4807">
        <f t="shared" si="1655"/>
        <v>5</v>
      </c>
      <c r="F4807" s="2">
        <f t="shared" si="1670"/>
        <v>42343</v>
      </c>
      <c r="G4807" s="1">
        <v>2016.013698630137</v>
      </c>
      <c r="H4807" s="3">
        <v>209.33</v>
      </c>
      <c r="I4807" s="1">
        <f t="shared" si="1656"/>
        <v>209.33</v>
      </c>
      <c r="J4807" s="1">
        <f t="shared" si="1657"/>
        <v>1.5197869886444563E-2</v>
      </c>
      <c r="K4807">
        <f t="shared" si="1658"/>
        <v>0</v>
      </c>
      <c r="L4807">
        <f t="shared" si="1665"/>
        <v>0.19322850676831299</v>
      </c>
      <c r="M4807">
        <f t="shared" si="1671"/>
        <v>0.19322850676831299</v>
      </c>
      <c r="N4807">
        <f t="shared" si="1666"/>
        <v>2.5252050580922205</v>
      </c>
      <c r="O4807">
        <f t="shared" si="1667"/>
        <v>-5.5208742215206996E-3</v>
      </c>
      <c r="P4807">
        <f t="shared" si="1659"/>
        <v>-4.6248916825357853E-2</v>
      </c>
      <c r="Q4807">
        <f t="shared" si="1668"/>
        <v>88.887455283997951</v>
      </c>
      <c r="R4807">
        <f t="shared" si="1672"/>
        <v>19.493346790369102</v>
      </c>
      <c r="S4807">
        <v>11.4</v>
      </c>
      <c r="T4807">
        <f t="shared" si="1660"/>
        <v>12.410938689236987</v>
      </c>
      <c r="U4807">
        <f t="shared" si="1661"/>
        <v>0.74415883968829499</v>
      </c>
      <c r="V4807">
        <f t="shared" si="1662"/>
        <v>0.6717517128606485</v>
      </c>
      <c r="W4807">
        <f t="shared" si="1663"/>
        <v>-1.8884538473945119E-2</v>
      </c>
      <c r="X4807">
        <f t="shared" si="1664"/>
        <v>1.2231140142110282E-3</v>
      </c>
      <c r="Y4807">
        <f t="shared" si="1673"/>
        <v>1.0427782232994931</v>
      </c>
      <c r="Z4807">
        <f t="shared" si="1673"/>
        <v>8.59866286465336E-2</v>
      </c>
      <c r="AL4807">
        <v>14.811562500000001</v>
      </c>
    </row>
    <row r="4808" spans="4:38" x14ac:dyDescent="0.55000000000000004">
      <c r="D4808">
        <f t="shared" si="1669"/>
        <v>4.5603635479426465</v>
      </c>
      <c r="E4808">
        <f t="shared" si="1655"/>
        <v>5</v>
      </c>
      <c r="F4808" s="2">
        <f t="shared" si="1670"/>
        <v>42344</v>
      </c>
      <c r="G4808" s="1">
        <v>2016.0164383561644</v>
      </c>
      <c r="H4808" s="3">
        <v>141.69</v>
      </c>
      <c r="I4808" s="1" t="str">
        <f t="shared" si="1656"/>
        <v/>
      </c>
      <c r="J4808" s="1">
        <f t="shared" si="1657"/>
        <v>5.8789030359127532E-2</v>
      </c>
      <c r="K4808">
        <f t="shared" si="1658"/>
        <v>0</v>
      </c>
      <c r="L4808">
        <f t="shared" si="1665"/>
        <v>0.19310179740714764</v>
      </c>
      <c r="M4808">
        <f t="shared" si="1671"/>
        <v>0.19310179740714764</v>
      </c>
      <c r="N4808">
        <f t="shared" si="1666"/>
        <v>2.5246529706700684</v>
      </c>
      <c r="O4808">
        <f t="shared" si="1667"/>
        <v>1.1551490987660173E-3</v>
      </c>
      <c r="P4808">
        <f t="shared" si="1659"/>
        <v>9.6751266746183257E-3</v>
      </c>
      <c r="Q4808">
        <f t="shared" si="1668"/>
        <v>88.808129678402366</v>
      </c>
      <c r="R4808">
        <f t="shared" si="1672"/>
        <v>19.487546265215311</v>
      </c>
      <c r="S4808">
        <v>11.65</v>
      </c>
      <c r="T4808">
        <f t="shared" si="1660"/>
        <v>12.374852812678206</v>
      </c>
      <c r="U4808">
        <f t="shared" si="1661"/>
        <v>0.76356250802992498</v>
      </c>
      <c r="V4808">
        <f t="shared" si="1662"/>
        <v>0.69544098585499414</v>
      </c>
      <c r="W4808">
        <f t="shared" si="1663"/>
        <v>2.2835310838115099E-3</v>
      </c>
      <c r="X4808">
        <f t="shared" si="1664"/>
        <v>1.1548725413812913E-3</v>
      </c>
      <c r="Y4808">
        <f t="shared" si="1673"/>
        <v>1.023893684825548</v>
      </c>
      <c r="Z4808">
        <f t="shared" si="1673"/>
        <v>8.7209742660744632E-2</v>
      </c>
      <c r="AL4808">
        <v>14.933020833333329</v>
      </c>
    </row>
    <row r="4809" spans="4:38" x14ac:dyDescent="0.55000000000000004">
      <c r="D4809">
        <f t="shared" si="1669"/>
        <v>4.6043271931483822</v>
      </c>
      <c r="E4809">
        <f t="shared" si="1655"/>
        <v>5</v>
      </c>
      <c r="F4809" s="2">
        <f t="shared" si="1670"/>
        <v>42345</v>
      </c>
      <c r="G4809" s="1">
        <v>2016.0191780821917</v>
      </c>
      <c r="H4809" s="3">
        <v>106.94</v>
      </c>
      <c r="I4809" s="1" t="str">
        <f t="shared" si="1656"/>
        <v/>
      </c>
      <c r="J4809" s="1">
        <f t="shared" si="1657"/>
        <v>0.1177961135787871</v>
      </c>
      <c r="K4809">
        <f t="shared" si="1658"/>
        <v>0</v>
      </c>
      <c r="L4809">
        <f t="shared" si="1665"/>
        <v>0.19312830460351646</v>
      </c>
      <c r="M4809">
        <f t="shared" si="1671"/>
        <v>0.19312830460351646</v>
      </c>
      <c r="N4809">
        <f t="shared" si="1666"/>
        <v>2.524768485579945</v>
      </c>
      <c r="O4809">
        <f t="shared" si="1667"/>
        <v>1.0558295954941066E-2</v>
      </c>
      <c r="P4809">
        <f t="shared" si="1659"/>
        <v>8.8473645458560027E-2</v>
      </c>
      <c r="Q4809">
        <f t="shared" si="1668"/>
        <v>88.736129211792417</v>
      </c>
      <c r="R4809">
        <f t="shared" si="1672"/>
        <v>19.48227838494557</v>
      </c>
      <c r="S4809">
        <v>11.77</v>
      </c>
      <c r="T4809">
        <f t="shared" si="1660"/>
        <v>12.339328509127876</v>
      </c>
      <c r="U4809">
        <f t="shared" si="1661"/>
        <v>0.77305517569394544</v>
      </c>
      <c r="V4809">
        <f t="shared" si="1662"/>
        <v>0.70710678118654757</v>
      </c>
      <c r="W4809">
        <f t="shared" si="1663"/>
        <v>1.5260656473969365E-2</v>
      </c>
      <c r="X4809">
        <f t="shared" si="1664"/>
        <v>1.1806586421919739E-3</v>
      </c>
      <c r="Y4809">
        <f t="shared" si="1673"/>
        <v>1.0261772159093594</v>
      </c>
      <c r="Z4809">
        <f t="shared" si="1673"/>
        <v>8.8364615202125921E-2</v>
      </c>
      <c r="AL4809">
        <v>14.943958333333335</v>
      </c>
    </row>
    <row r="4810" spans="4:38" x14ac:dyDescent="0.55000000000000004">
      <c r="D4810">
        <f t="shared" si="1669"/>
        <v>4.5927810250808783</v>
      </c>
      <c r="E4810">
        <f t="shared" si="1655"/>
        <v>4.4888655124733399</v>
      </c>
      <c r="F4810" s="2">
        <f t="shared" si="1670"/>
        <v>42346</v>
      </c>
      <c r="G4810" s="1">
        <v>2016.0219178082191</v>
      </c>
      <c r="H4810" s="3">
        <v>75.08</v>
      </c>
      <c r="I4810" s="1" t="str">
        <f t="shared" si="1656"/>
        <v/>
      </c>
      <c r="J4810" s="1">
        <f t="shared" si="1657"/>
        <v>0.22277343734653471</v>
      </c>
      <c r="K4810">
        <f t="shared" si="1658"/>
        <v>0</v>
      </c>
      <c r="L4810">
        <f t="shared" si="1665"/>
        <v>0.19337069815271798</v>
      </c>
      <c r="M4810">
        <f t="shared" si="1671"/>
        <v>0.19337069815271798</v>
      </c>
      <c r="N4810">
        <f t="shared" si="1666"/>
        <v>2.5258243151754391</v>
      </c>
      <c r="O4810">
        <f t="shared" si="1667"/>
        <v>2.7702636555804183E-2</v>
      </c>
      <c r="P4810">
        <f t="shared" si="1659"/>
        <v>0.23248716719353707</v>
      </c>
      <c r="Q4810">
        <f t="shared" si="1668"/>
        <v>88.676131584145367</v>
      </c>
      <c r="R4810">
        <f t="shared" si="1672"/>
        <v>19.477886509706988</v>
      </c>
      <c r="S4810">
        <v>11.9</v>
      </c>
      <c r="T4810">
        <f t="shared" si="1660"/>
        <v>12.304376305211322</v>
      </c>
      <c r="U4810">
        <f t="shared" si="1661"/>
        <v>0.78347211989467391</v>
      </c>
      <c r="V4810">
        <f t="shared" si="1662"/>
        <v>0.7199656592573429</v>
      </c>
      <c r="W4810">
        <f t="shared" si="1663"/>
        <v>2.8470498119878493E-2</v>
      </c>
      <c r="X4810">
        <f t="shared" si="1664"/>
        <v>1.2674926988965511E-3</v>
      </c>
      <c r="Y4810">
        <f t="shared" si="1673"/>
        <v>1.0414378723833289</v>
      </c>
      <c r="Z4810">
        <f t="shared" si="1673"/>
        <v>8.9545273844317888E-2</v>
      </c>
      <c r="AL4810">
        <v>15.068437500000003</v>
      </c>
    </row>
    <row r="4811" spans="4:38" x14ac:dyDescent="0.55000000000000004">
      <c r="D4811">
        <f t="shared" si="1669"/>
        <v>4.6151300335599093</v>
      </c>
      <c r="E4811">
        <f t="shared" si="1655"/>
        <v>4.8162711098711846</v>
      </c>
      <c r="F4811" s="2">
        <f t="shared" si="1670"/>
        <v>42347</v>
      </c>
      <c r="G4811" s="1">
        <v>2016.0246575342467</v>
      </c>
      <c r="H4811" s="3">
        <v>78.599999999999994</v>
      </c>
      <c r="I4811" s="1" t="str">
        <f t="shared" si="1656"/>
        <v/>
      </c>
      <c r="J4811" s="1">
        <f t="shared" si="1657"/>
        <v>0.20762950780541625</v>
      </c>
      <c r="K4811">
        <f t="shared" si="1658"/>
        <v>0</v>
      </c>
      <c r="L4811">
        <f t="shared" si="1665"/>
        <v>0.19400764929571399</v>
      </c>
      <c r="M4811">
        <f t="shared" si="1671"/>
        <v>0.19400764929571399</v>
      </c>
      <c r="N4811">
        <f t="shared" si="1666"/>
        <v>2.5285945788310196</v>
      </c>
      <c r="O4811">
        <f t="shared" si="1667"/>
        <v>2.6102015749875918E-2</v>
      </c>
      <c r="P4811">
        <f t="shared" si="1659"/>
        <v>0.21952098929805805</v>
      </c>
      <c r="Q4811">
        <f t="shared" si="1668"/>
        <v>88.638633894142515</v>
      </c>
      <c r="R4811">
        <f t="shared" si="1672"/>
        <v>19.475140642205535</v>
      </c>
      <c r="S4811">
        <v>12.12</v>
      </c>
      <c r="T4811">
        <f t="shared" si="1660"/>
        <v>12.27000655801351</v>
      </c>
      <c r="U4811">
        <f t="shared" si="1661"/>
        <v>0.80142156282752008</v>
      </c>
      <c r="V4811">
        <f t="shared" si="1662"/>
        <v>0.74226178531452458</v>
      </c>
      <c r="W4811">
        <f t="shared" si="1663"/>
        <v>2.4698997241042631E-2</v>
      </c>
      <c r="X4811">
        <f t="shared" si="1664"/>
        <v>1.4198789700746372E-3</v>
      </c>
      <c r="Y4811">
        <f t="shared" si="1673"/>
        <v>1.0699083705032073</v>
      </c>
      <c r="Z4811">
        <f t="shared" si="1673"/>
        <v>9.0812766543214435E-2</v>
      </c>
      <c r="AL4811">
        <v>15.111249999999993</v>
      </c>
    </row>
    <row r="4812" spans="4:38" x14ac:dyDescent="0.55000000000000004">
      <c r="D4812">
        <f t="shared" si="1669"/>
        <v>4.6443843799126663</v>
      </c>
      <c r="E4812">
        <f t="shared" si="1655"/>
        <v>4.9076734970874787</v>
      </c>
      <c r="F4812" s="2">
        <f t="shared" si="1670"/>
        <v>42348</v>
      </c>
      <c r="G4812" s="1">
        <v>2016.027397260274</v>
      </c>
      <c r="H4812" s="3">
        <v>79.540000000000006</v>
      </c>
      <c r="I4812" s="1" t="str">
        <f t="shared" si="1656"/>
        <v/>
      </c>
      <c r="J4812" s="1">
        <f t="shared" si="1657"/>
        <v>0.20376253648362361</v>
      </c>
      <c r="K4812">
        <f t="shared" si="1658"/>
        <v>0</v>
      </c>
      <c r="L4812">
        <f t="shared" si="1665"/>
        <v>0.19460907666365387</v>
      </c>
      <c r="M4812">
        <f t="shared" si="1671"/>
        <v>0.19460907666365387</v>
      </c>
      <c r="N4812">
        <f t="shared" si="1666"/>
        <v>2.5312047804060072</v>
      </c>
      <c r="O4812">
        <f t="shared" si="1667"/>
        <v>2.6070404111675494E-2</v>
      </c>
      <c r="P4812">
        <f t="shared" si="1659"/>
        <v>0.2197075198824075</v>
      </c>
      <c r="Q4812">
        <f t="shared" si="1668"/>
        <v>88.597255279801345</v>
      </c>
      <c r="R4812">
        <f t="shared" si="1672"/>
        <v>19.472109684829146</v>
      </c>
      <c r="S4812">
        <v>12.28</v>
      </c>
      <c r="T4812">
        <f t="shared" si="1660"/>
        <v>12.236229452039559</v>
      </c>
      <c r="U4812">
        <f t="shared" si="1661"/>
        <v>0.814733458498622</v>
      </c>
      <c r="V4812">
        <f t="shared" si="1662"/>
        <v>0.75890962648702709</v>
      </c>
      <c r="W4812">
        <f t="shared" si="1663"/>
        <v>2.2402061530603097E-2</v>
      </c>
      <c r="X4812">
        <f t="shared" si="1664"/>
        <v>1.56053791238871E-3</v>
      </c>
      <c r="Y4812">
        <f t="shared" si="1673"/>
        <v>1.09460736774425</v>
      </c>
      <c r="Z4812">
        <f t="shared" si="1673"/>
        <v>9.2232645513289066E-2</v>
      </c>
      <c r="AL4812">
        <v>14.604166666666663</v>
      </c>
    </row>
    <row r="4813" spans="4:38" x14ac:dyDescent="0.55000000000000004">
      <c r="D4813">
        <f t="shared" si="1669"/>
        <v>4.6799459419213996</v>
      </c>
      <c r="E4813">
        <f t="shared" si="1655"/>
        <v>5</v>
      </c>
      <c r="F4813" s="2">
        <f t="shared" si="1670"/>
        <v>42349</v>
      </c>
      <c r="G4813" s="1">
        <v>2016.0301369863014</v>
      </c>
      <c r="H4813" s="3">
        <v>96.47</v>
      </c>
      <c r="I4813" s="1" t="str">
        <f t="shared" si="1656"/>
        <v/>
      </c>
      <c r="J4813" s="1">
        <f t="shared" si="1657"/>
        <v>0.14523531353461575</v>
      </c>
      <c r="K4813">
        <f t="shared" si="1658"/>
        <v>0</v>
      </c>
      <c r="L4813">
        <f t="shared" si="1665"/>
        <v>0.19521101507429062</v>
      </c>
      <c r="M4813">
        <f t="shared" si="1671"/>
        <v>0.19521101507429062</v>
      </c>
      <c r="N4813">
        <f t="shared" si="1666"/>
        <v>2.5338118208171747</v>
      </c>
      <c r="O4813">
        <f t="shared" si="1667"/>
        <v>1.6197187412569924E-2</v>
      </c>
      <c r="P4813">
        <f t="shared" si="1659"/>
        <v>0.13672920164568764</v>
      </c>
      <c r="Q4813">
        <f t="shared" si="1668"/>
        <v>88.554592816389558</v>
      </c>
      <c r="R4813">
        <f t="shared" si="1672"/>
        <v>19.468983698059283</v>
      </c>
      <c r="S4813">
        <v>12.31</v>
      </c>
      <c r="T4813">
        <f t="shared" si="1660"/>
        <v>12.203054996167801</v>
      </c>
      <c r="U4813">
        <f t="shared" si="1661"/>
        <v>0.81725394537404938</v>
      </c>
      <c r="V4813">
        <f t="shared" si="1662"/>
        <v>0.76207241516988478</v>
      </c>
      <c r="W4813">
        <f t="shared" si="1663"/>
        <v>1.2927548756325137E-2</v>
      </c>
      <c r="X4813">
        <f t="shared" si="1664"/>
        <v>1.6962019179586627E-3</v>
      </c>
      <c r="Y4813">
        <f t="shared" si="1673"/>
        <v>1.1170094292748531</v>
      </c>
      <c r="Z4813">
        <f t="shared" si="1673"/>
        <v>9.3793183425677773E-2</v>
      </c>
      <c r="AL4813">
        <v>14.390208333333339</v>
      </c>
    </row>
    <row r="4814" spans="4:38" x14ac:dyDescent="0.55000000000000004">
      <c r="D4814">
        <f t="shared" si="1669"/>
        <v>4.7119513477292596</v>
      </c>
      <c r="E4814">
        <f t="shared" si="1655"/>
        <v>5</v>
      </c>
      <c r="F4814" s="2">
        <f t="shared" si="1670"/>
        <v>42350</v>
      </c>
      <c r="G4814" s="1">
        <v>2016.0328767123287</v>
      </c>
      <c r="H4814" s="3">
        <v>107.59</v>
      </c>
      <c r="I4814" s="1" t="str">
        <f t="shared" si="1656"/>
        <v/>
      </c>
      <c r="J4814" s="1">
        <f t="shared" si="1657"/>
        <v>0.11627467488066857</v>
      </c>
      <c r="K4814">
        <f t="shared" si="1658"/>
        <v>0</v>
      </c>
      <c r="L4814">
        <f t="shared" si="1665"/>
        <v>0.19558561562674456</v>
      </c>
      <c r="M4814">
        <f t="shared" si="1671"/>
        <v>0.19558561562674456</v>
      </c>
      <c r="N4814">
        <f t="shared" si="1666"/>
        <v>2.5354315395584317</v>
      </c>
      <c r="O4814">
        <f t="shared" si="1667"/>
        <v>1.1230753414217531E-2</v>
      </c>
      <c r="P4814">
        <f t="shared" si="1659"/>
        <v>9.4907468948233834E-2</v>
      </c>
      <c r="Q4814">
        <f t="shared" si="1668"/>
        <v>88.498233501664842</v>
      </c>
      <c r="R4814">
        <f t="shared" si="1672"/>
        <v>19.464852568679973</v>
      </c>
      <c r="S4814">
        <v>12.3</v>
      </c>
      <c r="T4814">
        <f t="shared" si="1660"/>
        <v>12.170493020712481</v>
      </c>
      <c r="U4814">
        <f t="shared" si="1661"/>
        <v>0.81641291788653891</v>
      </c>
      <c r="V4814">
        <f t="shared" si="1662"/>
        <v>0.76101669041967912</v>
      </c>
      <c r="W4814">
        <f t="shared" si="1663"/>
        <v>7.0664767671443692E-3</v>
      </c>
      <c r="X4814">
        <f t="shared" si="1664"/>
        <v>1.7910679367351915E-3</v>
      </c>
      <c r="Y4814">
        <f t="shared" si="1673"/>
        <v>1.1299369780311783</v>
      </c>
      <c r="Z4814">
        <f t="shared" si="1673"/>
        <v>9.5489385343636435E-2</v>
      </c>
      <c r="AL4814">
        <v>14.54854166666667</v>
      </c>
    </row>
    <row r="4815" spans="4:38" x14ac:dyDescent="0.55000000000000004">
      <c r="D4815">
        <f t="shared" si="1669"/>
        <v>4.7407562129563336</v>
      </c>
      <c r="E4815">
        <f t="shared" si="1655"/>
        <v>5</v>
      </c>
      <c r="F4815" s="2">
        <f t="shared" si="1670"/>
        <v>42351</v>
      </c>
      <c r="G4815" s="1">
        <v>2016.0356164383561</v>
      </c>
      <c r="H4815" s="3">
        <v>87.77</v>
      </c>
      <c r="I4815" s="1" t="str">
        <f t="shared" si="1656"/>
        <v/>
      </c>
      <c r="J4815" s="1">
        <f t="shared" si="1657"/>
        <v>0.17283809322553495</v>
      </c>
      <c r="K4815">
        <f t="shared" si="1658"/>
        <v>0</v>
      </c>
      <c r="L4815">
        <f t="shared" si="1665"/>
        <v>0.19584563608961644</v>
      </c>
      <c r="M4815">
        <f t="shared" si="1671"/>
        <v>0.19584563608961644</v>
      </c>
      <c r="N4815">
        <f t="shared" si="1666"/>
        <v>2.5365546148998535</v>
      </c>
      <c r="O4815">
        <f t="shared" si="1667"/>
        <v>2.0515935865459412E-2</v>
      </c>
      <c r="P4815">
        <f t="shared" si="1659"/>
        <v>0.17359065747450331</v>
      </c>
      <c r="Q4815">
        <f t="shared" si="1668"/>
        <v>88.435224031128413</v>
      </c>
      <c r="R4815">
        <f t="shared" si="1672"/>
        <v>19.460231906784919</v>
      </c>
      <c r="S4815">
        <v>12.19</v>
      </c>
      <c r="T4815">
        <f t="shared" si="1660"/>
        <v>12.138553174486136</v>
      </c>
      <c r="U4815">
        <f t="shared" si="1661"/>
        <v>0.80721854254063385</v>
      </c>
      <c r="V4815">
        <f t="shared" si="1662"/>
        <v>0.74949980087777368</v>
      </c>
      <c r="W4815">
        <f t="shared" si="1663"/>
        <v>1.4974255604031777E-2</v>
      </c>
      <c r="X4815">
        <f t="shared" si="1664"/>
        <v>1.8604088649198623E-3</v>
      </c>
      <c r="Y4815">
        <f t="shared" si="1673"/>
        <v>1.1370034547983228</v>
      </c>
      <c r="Z4815">
        <f t="shared" si="1673"/>
        <v>9.7280453280371632E-2</v>
      </c>
      <c r="AL4815">
        <v>14.667187499999999</v>
      </c>
    </row>
    <row r="4816" spans="4:38" x14ac:dyDescent="0.55000000000000004">
      <c r="D4816">
        <f t="shared" si="1669"/>
        <v>4.7666805916607</v>
      </c>
      <c r="E4816">
        <f t="shared" si="1655"/>
        <v>5</v>
      </c>
      <c r="F4816" s="2">
        <f t="shared" si="1670"/>
        <v>42352</v>
      </c>
      <c r="G4816" s="1">
        <v>2016.0383561643835</v>
      </c>
      <c r="H4816" s="3">
        <v>93.72</v>
      </c>
      <c r="I4816" s="1" t="str">
        <f t="shared" si="1656"/>
        <v/>
      </c>
      <c r="J4816" s="1">
        <f t="shared" si="1657"/>
        <v>0.15344700743445105</v>
      </c>
      <c r="K4816">
        <f t="shared" si="1658"/>
        <v>0</v>
      </c>
      <c r="L4816">
        <f t="shared" si="1665"/>
        <v>0.19632122693201234</v>
      </c>
      <c r="M4816">
        <f t="shared" si="1671"/>
        <v>0.19632122693201234</v>
      </c>
      <c r="N4816">
        <f t="shared" si="1666"/>
        <v>2.5386062084863994</v>
      </c>
      <c r="O4816">
        <f t="shared" si="1667"/>
        <v>1.6311740874486169E-2</v>
      </c>
      <c r="P4816">
        <f t="shared" si="1659"/>
        <v>0.13821824661795773</v>
      </c>
      <c r="Q4816">
        <f t="shared" si="1668"/>
        <v>88.385827058227051</v>
      </c>
      <c r="R4816">
        <f t="shared" si="1672"/>
        <v>19.456607952667561</v>
      </c>
      <c r="S4816">
        <v>11.83</v>
      </c>
      <c r="T4816">
        <f t="shared" si="1660"/>
        <v>12.107244921951244</v>
      </c>
      <c r="U4816">
        <f t="shared" si="1661"/>
        <v>0.77784567334337817</v>
      </c>
      <c r="V4816">
        <f t="shared" si="1662"/>
        <v>0.71301285868207043</v>
      </c>
      <c r="W4816">
        <f t="shared" si="1663"/>
        <v>1.0999195853061021E-2</v>
      </c>
      <c r="X4816">
        <f t="shared" si="1664"/>
        <v>1.9731848100236551E-3</v>
      </c>
      <c r="Y4816">
        <f t="shared" si="1673"/>
        <v>1.1519777104023545</v>
      </c>
      <c r="Z4816">
        <f t="shared" si="1673"/>
        <v>9.9140862145291497E-2</v>
      </c>
      <c r="AL4816">
        <v>14.719062499999993</v>
      </c>
    </row>
    <row r="4817" spans="4:38" x14ac:dyDescent="0.55000000000000004">
      <c r="D4817">
        <f t="shared" si="1669"/>
        <v>4.7413296276811172</v>
      </c>
      <c r="E4817">
        <f t="shared" si="1655"/>
        <v>4.5131709518648631</v>
      </c>
      <c r="F4817" s="2">
        <f t="shared" si="1670"/>
        <v>42353</v>
      </c>
      <c r="G4817" s="1">
        <v>2016.041095890411</v>
      </c>
      <c r="H4817" s="3">
        <v>75.349999999999994</v>
      </c>
      <c r="I4817" s="1" t="str">
        <f t="shared" si="1656"/>
        <v/>
      </c>
      <c r="J4817" s="1">
        <f t="shared" si="1657"/>
        <v>0.22157370298299808</v>
      </c>
      <c r="K4817">
        <f t="shared" si="1658"/>
        <v>0</v>
      </c>
      <c r="L4817">
        <f t="shared" si="1665"/>
        <v>0.19669990705973278</v>
      </c>
      <c r="M4817">
        <f t="shared" si="1671"/>
        <v>0.19669990705973278</v>
      </c>
      <c r="N4817">
        <f t="shared" si="1666"/>
        <v>2.540237382573848</v>
      </c>
      <c r="O4817">
        <f t="shared" si="1667"/>
        <v>2.6181717598734444E-2</v>
      </c>
      <c r="P4817">
        <f t="shared" si="1659"/>
        <v>0.22222332780711601</v>
      </c>
      <c r="Q4817">
        <f t="shared" si="1668"/>
        <v>88.333550588761483</v>
      </c>
      <c r="R4817">
        <f t="shared" si="1672"/>
        <v>19.45277127658629</v>
      </c>
      <c r="S4817">
        <v>11.58</v>
      </c>
      <c r="T4817">
        <f t="shared" si="1660"/>
        <v>12.076577540422129</v>
      </c>
      <c r="U4817">
        <f t="shared" si="1661"/>
        <v>0.75807904087019851</v>
      </c>
      <c r="V4817">
        <f t="shared" si="1662"/>
        <v>0.68872502319156881</v>
      </c>
      <c r="W4817">
        <f t="shared" si="1663"/>
        <v>1.8515204476042081E-2</v>
      </c>
      <c r="X4817">
        <f t="shared" si="1664"/>
        <v>2.0702898001543702E-3</v>
      </c>
      <c r="Y4817">
        <f t="shared" si="1673"/>
        <v>1.1629769062554156</v>
      </c>
      <c r="Z4817">
        <f t="shared" si="1673"/>
        <v>0.10111404695531515</v>
      </c>
      <c r="AL4817">
        <v>14.974062500000011</v>
      </c>
    </row>
    <row r="4818" spans="4:38" x14ac:dyDescent="0.55000000000000004">
      <c r="D4818">
        <f t="shared" si="1669"/>
        <v>4.6275086156259224</v>
      </c>
      <c r="E4818">
        <f t="shared" si="1655"/>
        <v>3.6031195071291693</v>
      </c>
      <c r="F4818" s="2">
        <f t="shared" si="1670"/>
        <v>42354</v>
      </c>
      <c r="G4818" s="1">
        <v>2016.0438356164384</v>
      </c>
      <c r="H4818" s="3">
        <v>64.09</v>
      </c>
      <c r="I4818" s="1" t="str">
        <f t="shared" si="1656"/>
        <v/>
      </c>
      <c r="J4818" s="1">
        <f t="shared" si="1657"/>
        <v>0.27753728346267442</v>
      </c>
      <c r="K4818">
        <f t="shared" si="1658"/>
        <v>0</v>
      </c>
      <c r="L4818">
        <f t="shared" si="1665"/>
        <v>0.19730873809482077</v>
      </c>
      <c r="M4818">
        <f t="shared" si="1671"/>
        <v>0.19730873809482077</v>
      </c>
      <c r="N4818">
        <f t="shared" si="1666"/>
        <v>2.5428555543337215</v>
      </c>
      <c r="O4818">
        <f t="shared" si="1667"/>
        <v>3.1767539803877476E-2</v>
      </c>
      <c r="P4818">
        <f t="shared" si="1659"/>
        <v>0.27024942278246161</v>
      </c>
      <c r="Q4818">
        <f t="shared" si="1668"/>
        <v>88.296679306985652</v>
      </c>
      <c r="R4818">
        <f t="shared" si="1672"/>
        <v>19.450064308037589</v>
      </c>
      <c r="S4818">
        <v>10.96</v>
      </c>
      <c r="T4818">
        <f t="shared" si="1660"/>
        <v>12.046560117308932</v>
      </c>
      <c r="U4818">
        <f t="shared" si="1661"/>
        <v>0.71119827014712844</v>
      </c>
      <c r="V4818">
        <f t="shared" si="1662"/>
        <v>0.6320015492264035</v>
      </c>
      <c r="W4818">
        <f t="shared" si="1663"/>
        <v>2.2587592324850123E-2</v>
      </c>
      <c r="X4818">
        <f t="shared" si="1664"/>
        <v>2.2120234808187715E-3</v>
      </c>
      <c r="Y4818">
        <f t="shared" si="1673"/>
        <v>1.1814921107314578</v>
      </c>
      <c r="Z4818">
        <f t="shared" si="1673"/>
        <v>0.10318433675546952</v>
      </c>
      <c r="AL4818">
        <v>14.732500000000002</v>
      </c>
    </row>
    <row r="4819" spans="4:38" x14ac:dyDescent="0.55000000000000004">
      <c r="D4819">
        <f t="shared" si="1669"/>
        <v>4.616165121695798</v>
      </c>
      <c r="E4819">
        <f t="shared" si="1655"/>
        <v>4.5140736763246743</v>
      </c>
      <c r="F4819" s="2">
        <f t="shared" si="1670"/>
        <v>42355</v>
      </c>
      <c r="G4819" s="1">
        <v>2016.0465753424658</v>
      </c>
      <c r="H4819" s="3">
        <v>75.36</v>
      </c>
      <c r="I4819" s="1" t="str">
        <f t="shared" si="1656"/>
        <v/>
      </c>
      <c r="J4819" s="1">
        <f t="shared" si="1657"/>
        <v>0.2215293926735801</v>
      </c>
      <c r="K4819">
        <f t="shared" si="1658"/>
        <v>0</v>
      </c>
      <c r="L4819">
        <f t="shared" si="1665"/>
        <v>0.19804914747230698</v>
      </c>
      <c r="M4819">
        <f t="shared" si="1671"/>
        <v>0.19804914747230698</v>
      </c>
      <c r="N4819">
        <f t="shared" si="1666"/>
        <v>2.5460323083141092</v>
      </c>
      <c r="O4819">
        <f t="shared" si="1667"/>
        <v>2.2085867812462467E-2</v>
      </c>
      <c r="P4819">
        <f t="shared" si="1659"/>
        <v>0.18828439800213964</v>
      </c>
      <c r="Q4819">
        <f t="shared" si="1668"/>
        <v>88.271951235349306</v>
      </c>
      <c r="R4819">
        <f t="shared" si="1672"/>
        <v>19.448248431935834</v>
      </c>
      <c r="S4819">
        <v>10.45</v>
      </c>
      <c r="T4819">
        <f t="shared" si="1660"/>
        <v>12.017201547418676</v>
      </c>
      <c r="U4819">
        <f t="shared" si="1661"/>
        <v>0.67481640522652997</v>
      </c>
      <c r="V4819">
        <f t="shared" si="1662"/>
        <v>0.58886139479749078</v>
      </c>
      <c r="W4819">
        <f t="shared" si="1663"/>
        <v>1.5047519037450562E-2</v>
      </c>
      <c r="X4819">
        <f t="shared" si="1664"/>
        <v>2.3832377336478038E-3</v>
      </c>
      <c r="Y4819">
        <f t="shared" si="1673"/>
        <v>1.204079703056308</v>
      </c>
      <c r="Z4819">
        <f t="shared" si="1673"/>
        <v>0.10539636023628829</v>
      </c>
      <c r="AL4819">
        <v>14.600833333333332</v>
      </c>
    </row>
    <row r="4820" spans="4:38" x14ac:dyDescent="0.55000000000000004">
      <c r="D4820">
        <f t="shared" si="1669"/>
        <v>4.5604743290349719</v>
      </c>
      <c r="E4820">
        <f t="shared" si="1655"/>
        <v>4.0592571950875387</v>
      </c>
      <c r="F4820" s="2">
        <f t="shared" si="1670"/>
        <v>42356</v>
      </c>
      <c r="G4820" s="1">
        <v>2016.0493150684931</v>
      </c>
      <c r="H4820" s="3">
        <v>70.05</v>
      </c>
      <c r="I4820" s="1" t="str">
        <f t="shared" si="1656"/>
        <v/>
      </c>
      <c r="J4820" s="1">
        <f t="shared" si="1657"/>
        <v>0.24635049023505762</v>
      </c>
      <c r="K4820">
        <f t="shared" si="1658"/>
        <v>0</v>
      </c>
      <c r="L4820">
        <f t="shared" si="1665"/>
        <v>0.19856499513806627</v>
      </c>
      <c r="M4820">
        <f t="shared" si="1671"/>
        <v>0.19856499513806627</v>
      </c>
      <c r="N4820">
        <f t="shared" si="1666"/>
        <v>2.5482408950953555</v>
      </c>
      <c r="O4820">
        <f t="shared" si="1667"/>
        <v>2.4608062421789256E-2</v>
      </c>
      <c r="P4820">
        <f t="shared" si="1659"/>
        <v>0.21017113658326403</v>
      </c>
      <c r="Q4820">
        <f t="shared" si="1668"/>
        <v>88.237516195966094</v>
      </c>
      <c r="R4820">
        <f t="shared" si="1672"/>
        <v>19.44571917134191</v>
      </c>
      <c r="S4820">
        <v>10.25</v>
      </c>
      <c r="T4820">
        <f t="shared" si="1660"/>
        <v>11.988510530326231</v>
      </c>
      <c r="U4820">
        <f t="shared" si="1661"/>
        <v>0.66106242344039945</v>
      </c>
      <c r="V4820">
        <f t="shared" si="1662"/>
        <v>0.57275894898987845</v>
      </c>
      <c r="W4820">
        <f t="shared" si="1663"/>
        <v>1.6263005335219304E-2</v>
      </c>
      <c r="X4820">
        <f t="shared" si="1664"/>
        <v>2.5214622585190112E-3</v>
      </c>
      <c r="Y4820">
        <f t="shared" si="1673"/>
        <v>1.2191272220937586</v>
      </c>
      <c r="Z4820">
        <f t="shared" si="1673"/>
        <v>0.10777959796993609</v>
      </c>
      <c r="AL4820">
        <v>14.36135416666666</v>
      </c>
    </row>
    <row r="4821" spans="4:38" x14ac:dyDescent="0.55000000000000004">
      <c r="D4821">
        <f t="shared" si="1669"/>
        <v>4.4206886437551987</v>
      </c>
      <c r="E4821">
        <f t="shared" si="1655"/>
        <v>3.1626174762372372</v>
      </c>
      <c r="F4821" s="2">
        <f t="shared" si="1670"/>
        <v>42357</v>
      </c>
      <c r="G4821" s="1">
        <v>2016.0520547945205</v>
      </c>
      <c r="H4821" s="3">
        <v>57.57</v>
      </c>
      <c r="I4821" s="1" t="str">
        <f t="shared" si="1656"/>
        <v/>
      </c>
      <c r="J4821" s="1">
        <f t="shared" si="1657"/>
        <v>0.31619378806119869</v>
      </c>
      <c r="K4821">
        <f t="shared" si="1658"/>
        <v>0</v>
      </c>
      <c r="L4821">
        <f t="shared" si="1665"/>
        <v>0.19914080647117111</v>
      </c>
      <c r="M4821">
        <f t="shared" si="1671"/>
        <v>0.19914080647117111</v>
      </c>
      <c r="N4821">
        <f t="shared" si="1666"/>
        <v>2.5507017013375344</v>
      </c>
      <c r="O4821">
        <f t="shared" si="1667"/>
        <v>3.4091459564655757E-2</v>
      </c>
      <c r="P4821">
        <f t="shared" si="1659"/>
        <v>0.29183718799990033</v>
      </c>
      <c r="Q4821">
        <f t="shared" si="1668"/>
        <v>88.207862520028343</v>
      </c>
      <c r="R4821">
        <f t="shared" si="1672"/>
        <v>19.443540575480238</v>
      </c>
      <c r="S4821">
        <v>10.36</v>
      </c>
      <c r="T4821">
        <f t="shared" si="1660"/>
        <v>11.960495567805227</v>
      </c>
      <c r="U4821">
        <f t="shared" si="1661"/>
        <v>0.66859205231767305</v>
      </c>
      <c r="V4821">
        <f t="shared" si="1662"/>
        <v>0.58156002077392543</v>
      </c>
      <c r="W4821">
        <f t="shared" si="1663"/>
        <v>2.1187275820735551E-2</v>
      </c>
      <c r="X4821">
        <f t="shared" si="1664"/>
        <v>2.6737298886888011E-3</v>
      </c>
      <c r="Y4821">
        <f t="shared" si="1673"/>
        <v>1.2353902274289779</v>
      </c>
      <c r="Z4821">
        <f t="shared" si="1673"/>
        <v>0.11030106022845511</v>
      </c>
      <c r="AL4821">
        <v>14.807812500000002</v>
      </c>
    </row>
    <row r="4822" spans="4:38" x14ac:dyDescent="0.55000000000000004">
      <c r="D4822">
        <f t="shared" si="1669"/>
        <v>4.2835156120330931</v>
      </c>
      <c r="E4822">
        <f t="shared" si="1655"/>
        <v>3.0489583265341444</v>
      </c>
      <c r="F4822" s="2">
        <f t="shared" si="1670"/>
        <v>42358</v>
      </c>
      <c r="G4822" s="1">
        <v>2016.0547945205481</v>
      </c>
      <c r="H4822" s="3">
        <v>55.74</v>
      </c>
      <c r="I4822" s="1" t="str">
        <f t="shared" si="1656"/>
        <v/>
      </c>
      <c r="J4822" s="1">
        <f t="shared" si="1657"/>
        <v>0.32798086851411129</v>
      </c>
      <c r="K4822">
        <f t="shared" si="1658"/>
        <v>0</v>
      </c>
      <c r="L4822">
        <f t="shared" si="1665"/>
        <v>0.19994036041089686</v>
      </c>
      <c r="M4822">
        <f t="shared" si="1671"/>
        <v>0.19994036041089686</v>
      </c>
      <c r="N4822">
        <f t="shared" si="1666"/>
        <v>2.554110847294</v>
      </c>
      <c r="O4822">
        <f t="shared" si="1667"/>
        <v>3.4794805357969416E-2</v>
      </c>
      <c r="P4822">
        <f t="shared" si="1659"/>
        <v>0.29866254897464606</v>
      </c>
      <c r="Q4822">
        <f t="shared" si="1668"/>
        <v>88.190449950538735</v>
      </c>
      <c r="R4822">
        <f t="shared" si="1672"/>
        <v>19.442261081521401</v>
      </c>
      <c r="S4822">
        <v>10.199999999999999</v>
      </c>
      <c r="T4822">
        <f t="shared" si="1660"/>
        <v>11.933164961287751</v>
      </c>
      <c r="U4822">
        <f t="shared" si="1661"/>
        <v>0.65766795492834762</v>
      </c>
      <c r="V4822">
        <f t="shared" si="1662"/>
        <v>0.56880261393625231</v>
      </c>
      <c r="W4822">
        <f t="shared" si="1663"/>
        <v>2.0265568441097247E-2</v>
      </c>
      <c r="X4822">
        <f t="shared" si="1664"/>
        <v>2.8630105394834224E-3</v>
      </c>
      <c r="Y4822">
        <f t="shared" ref="Y4822:Z4837" si="1674">MAX(0.0000000001,Y4821+W4821)</f>
        <v>1.2565775032497135</v>
      </c>
      <c r="Z4822">
        <f t="shared" si="1674"/>
        <v>0.11297479011714391</v>
      </c>
      <c r="AL4822">
        <v>14.629791666666669</v>
      </c>
    </row>
    <row r="4823" spans="4:38" x14ac:dyDescent="0.55000000000000004">
      <c r="D4823">
        <f t="shared" si="1669"/>
        <v>4.1018633508078777</v>
      </c>
      <c r="E4823">
        <f t="shared" si="1655"/>
        <v>2.466992999780941</v>
      </c>
      <c r="F4823" s="2">
        <f t="shared" si="1670"/>
        <v>42359</v>
      </c>
      <c r="G4823" s="1">
        <v>2016.0575342465754</v>
      </c>
      <c r="H4823" s="3">
        <v>45.15</v>
      </c>
      <c r="I4823" s="1" t="str">
        <f t="shared" si="1656"/>
        <v/>
      </c>
      <c r="J4823" s="1">
        <f t="shared" si="1657"/>
        <v>0.40535177849665399</v>
      </c>
      <c r="K4823">
        <f t="shared" si="1658"/>
        <v>0</v>
      </c>
      <c r="L4823">
        <f t="shared" si="1665"/>
        <v>0.20075861396973149</v>
      </c>
      <c r="M4823">
        <f t="shared" si="1671"/>
        <v>0.20075861396973149</v>
      </c>
      <c r="N4823">
        <f t="shared" si="1666"/>
        <v>2.5575903278297969</v>
      </c>
      <c r="O4823">
        <f t="shared" si="1667"/>
        <v>4.6925701976436862E-2</v>
      </c>
      <c r="P4823">
        <f t="shared" si="1659"/>
        <v>0.40407751856824248</v>
      </c>
      <c r="Q4823">
        <f t="shared" si="1668"/>
        <v>88.175060199514292</v>
      </c>
      <c r="R4823">
        <f t="shared" si="1672"/>
        <v>19.441130086181293</v>
      </c>
      <c r="S4823">
        <v>10.55</v>
      </c>
      <c r="T4823">
        <f t="shared" si="1660"/>
        <v>11.906526809425358</v>
      </c>
      <c r="U4823">
        <f t="shared" si="1661"/>
        <v>0.68180033823216202</v>
      </c>
      <c r="V4823">
        <f t="shared" si="1662"/>
        <v>0.59708159353729484</v>
      </c>
      <c r="W4823">
        <f t="shared" si="1663"/>
        <v>2.4231812277983846E-2</v>
      </c>
      <c r="X4823">
        <f t="shared" si="1664"/>
        <v>3.0576360205673324E-3</v>
      </c>
      <c r="Y4823">
        <f t="shared" si="1674"/>
        <v>1.2768430716908108</v>
      </c>
      <c r="Z4823">
        <f t="shared" si="1674"/>
        <v>0.11583780065662733</v>
      </c>
      <c r="AL4823">
        <v>14.290000000000012</v>
      </c>
    </row>
    <row r="4824" spans="4:38" x14ac:dyDescent="0.55000000000000004">
      <c r="D4824">
        <f t="shared" si="1669"/>
        <v>3.9094754857940184</v>
      </c>
      <c r="E4824">
        <f t="shared" si="1655"/>
        <v>2.1779847006692807</v>
      </c>
      <c r="F4824" s="2">
        <f t="shared" si="1670"/>
        <v>42360</v>
      </c>
      <c r="G4824" s="1">
        <v>2016.0602739726028</v>
      </c>
      <c r="H4824" s="3">
        <v>38.92</v>
      </c>
      <c r="I4824" s="1" t="str">
        <f t="shared" si="1656"/>
        <v/>
      </c>
      <c r="J4824" s="1">
        <f t="shared" si="1657"/>
        <v>0.45914004799607011</v>
      </c>
      <c r="K4824">
        <f t="shared" si="1658"/>
        <v>0</v>
      </c>
      <c r="L4824">
        <f t="shared" si="1665"/>
        <v>0.201865675664439</v>
      </c>
      <c r="M4824">
        <f t="shared" si="1671"/>
        <v>0.201865675664439</v>
      </c>
      <c r="N4824">
        <f t="shared" si="1666"/>
        <v>2.5622828980274406</v>
      </c>
      <c r="O4824">
        <f t="shared" si="1667"/>
        <v>5.7351126122116014E-2</v>
      </c>
      <c r="P4824">
        <f t="shared" si="1659"/>
        <v>0.4958646880157106</v>
      </c>
      <c r="Q4824">
        <f t="shared" si="1668"/>
        <v>88.173944349453436</v>
      </c>
      <c r="R4824">
        <f t="shared" si="1672"/>
        <v>19.441048077059698</v>
      </c>
      <c r="S4824">
        <v>10.96</v>
      </c>
      <c r="T4824">
        <f t="shared" si="1660"/>
        <v>11.880589005680044</v>
      </c>
      <c r="U4824">
        <f t="shared" si="1661"/>
        <v>0.71119827014712844</v>
      </c>
      <c r="V4824">
        <f t="shared" si="1662"/>
        <v>0.6320015492264035</v>
      </c>
      <c r="W4824">
        <f t="shared" si="1663"/>
        <v>2.5610721683040114E-2</v>
      </c>
      <c r="X4824">
        <f t="shared" si="1664"/>
        <v>3.288159589830625E-3</v>
      </c>
      <c r="Y4824">
        <f t="shared" si="1674"/>
        <v>1.3010748839687947</v>
      </c>
      <c r="Z4824">
        <f t="shared" si="1674"/>
        <v>0.11889543667719465</v>
      </c>
      <c r="AL4824">
        <v>14.301041666666675</v>
      </c>
    </row>
    <row r="4825" spans="4:38" x14ac:dyDescent="0.55000000000000004">
      <c r="D4825">
        <f t="shared" si="1669"/>
        <v>3.7673082392850366</v>
      </c>
      <c r="E4825">
        <f t="shared" si="1655"/>
        <v>2.4878030207041992</v>
      </c>
      <c r="F4825" s="2">
        <f t="shared" si="1670"/>
        <v>42361</v>
      </c>
      <c r="G4825" s="1">
        <v>2016.0630136986301</v>
      </c>
      <c r="H4825" s="3">
        <v>45.57</v>
      </c>
      <c r="I4825" s="1" t="str">
        <f t="shared" si="1656"/>
        <v/>
      </c>
      <c r="J4825" s="1">
        <f t="shared" si="1657"/>
        <v>0.40196108440970513</v>
      </c>
      <c r="K4825">
        <f t="shared" si="1658"/>
        <v>0</v>
      </c>
      <c r="L4825">
        <f t="shared" si="1665"/>
        <v>0.20322420905626287</v>
      </c>
      <c r="M4825">
        <f t="shared" si="1671"/>
        <v>0.20322420905626287</v>
      </c>
      <c r="N4825">
        <f t="shared" si="1666"/>
        <v>2.5680180106396522</v>
      </c>
      <c r="O4825">
        <f t="shared" si="1667"/>
        <v>5.1217337194158219E-2</v>
      </c>
      <c r="P4825">
        <f t="shared" si="1659"/>
        <v>0.44470741791550572</v>
      </c>
      <c r="Q4825">
        <f t="shared" si="1668"/>
        <v>88.184284279394006</v>
      </c>
      <c r="R4825">
        <f t="shared" si="1672"/>
        <v>19.441807981131213</v>
      </c>
      <c r="S4825">
        <v>11.23</v>
      </c>
      <c r="T4825">
        <f t="shared" si="1660"/>
        <v>11.855359235979989</v>
      </c>
      <c r="U4825">
        <f t="shared" si="1661"/>
        <v>0.73124676613665607</v>
      </c>
      <c r="V4825">
        <f t="shared" si="1662"/>
        <v>0.65610562729598054</v>
      </c>
      <c r="W4825">
        <f t="shared" si="1663"/>
        <v>1.9417746432896791E-2</v>
      </c>
      <c r="X4825">
        <f t="shared" si="1664"/>
        <v>3.5418155068593507E-3</v>
      </c>
      <c r="Y4825">
        <f t="shared" si="1674"/>
        <v>1.3266856056518348</v>
      </c>
      <c r="Z4825">
        <f t="shared" si="1674"/>
        <v>0.12218359626702528</v>
      </c>
      <c r="AL4825">
        <v>14.579999999999998</v>
      </c>
    </row>
    <row r="4826" spans="4:38" x14ac:dyDescent="0.55000000000000004">
      <c r="D4826">
        <f t="shared" si="1669"/>
        <v>3.6985991002483365</v>
      </c>
      <c r="E4826">
        <f t="shared" si="1655"/>
        <v>3.080216848918031</v>
      </c>
      <c r="F4826" s="2">
        <f t="shared" si="1670"/>
        <v>42362</v>
      </c>
      <c r="G4826" s="1">
        <v>2016.0657534246575</v>
      </c>
      <c r="H4826" s="3">
        <v>56.25</v>
      </c>
      <c r="I4826" s="1" t="str">
        <f t="shared" si="1656"/>
        <v/>
      </c>
      <c r="J4826" s="1">
        <f t="shared" si="1657"/>
        <v>0.32465246735834974</v>
      </c>
      <c r="K4826">
        <f t="shared" si="1658"/>
        <v>0</v>
      </c>
      <c r="L4826">
        <f t="shared" si="1665"/>
        <v>0.20444258554370262</v>
      </c>
      <c r="M4826">
        <f t="shared" si="1671"/>
        <v>0.20444258554370262</v>
      </c>
      <c r="N4826">
        <f t="shared" si="1666"/>
        <v>2.573139744359068</v>
      </c>
      <c r="O4826">
        <f t="shared" si="1667"/>
        <v>4.0455074279188707E-2</v>
      </c>
      <c r="P4826">
        <f t="shared" si="1659"/>
        <v>0.35251510888615673</v>
      </c>
      <c r="Q4826">
        <f t="shared" si="1668"/>
        <v>88.184350014323996</v>
      </c>
      <c r="R4826">
        <f t="shared" si="1672"/>
        <v>19.441812811944992</v>
      </c>
      <c r="S4826">
        <v>11.33</v>
      </c>
      <c r="T4826">
        <f t="shared" si="1660"/>
        <v>11.830844976450461</v>
      </c>
      <c r="U4826">
        <f t="shared" si="1661"/>
        <v>0.73881471852448966</v>
      </c>
      <c r="V4826">
        <f t="shared" si="1662"/>
        <v>0.66526452054034324</v>
      </c>
      <c r="W4826">
        <f t="shared" si="1663"/>
        <v>1.1539961475390149E-2</v>
      </c>
      <c r="X4826">
        <f t="shared" si="1664"/>
        <v>3.771432237059699E-3</v>
      </c>
      <c r="Y4826">
        <f t="shared" si="1674"/>
        <v>1.3461033520847316</v>
      </c>
      <c r="Z4826">
        <f t="shared" si="1674"/>
        <v>0.12572541177388463</v>
      </c>
      <c r="AL4826">
        <v>14.485520833333341</v>
      </c>
    </row>
    <row r="4827" spans="4:38" x14ac:dyDescent="0.55000000000000004">
      <c r="D4827">
        <f t="shared" si="1669"/>
        <v>3.795291518457538</v>
      </c>
      <c r="E4827">
        <f t="shared" si="1655"/>
        <v>4.6655232823403487</v>
      </c>
      <c r="F4827" s="2">
        <f t="shared" si="1670"/>
        <v>42363</v>
      </c>
      <c r="G4827" s="1">
        <v>2016.0684931506848</v>
      </c>
      <c r="H4827" s="3">
        <v>77.010000000000005</v>
      </c>
      <c r="I4827" s="1" t="str">
        <f t="shared" si="1656"/>
        <v/>
      </c>
      <c r="J4827" s="1">
        <f t="shared" si="1657"/>
        <v>0.21433822949402875</v>
      </c>
      <c r="K4827">
        <f t="shared" si="1658"/>
        <v>0</v>
      </c>
      <c r="L4827">
        <f t="shared" si="1665"/>
        <v>0.20540838036256881</v>
      </c>
      <c r="M4827">
        <f t="shared" si="1671"/>
        <v>0.20540838036256881</v>
      </c>
      <c r="N4827">
        <f t="shared" si="1666"/>
        <v>2.5771852517869869</v>
      </c>
      <c r="O4827">
        <f t="shared" si="1667"/>
        <v>2.3285205871510506E-2</v>
      </c>
      <c r="P4827">
        <f t="shared" si="1659"/>
        <v>0.20340379601536457</v>
      </c>
      <c r="Q4827">
        <f t="shared" si="1668"/>
        <v>88.169017911084097</v>
      </c>
      <c r="R4827">
        <f t="shared" si="1672"/>
        <v>19.440686001431196</v>
      </c>
      <c r="S4827">
        <v>11.12</v>
      </c>
      <c r="T4827">
        <f t="shared" si="1660"/>
        <v>11.807053491193143</v>
      </c>
      <c r="U4827">
        <f t="shared" si="1661"/>
        <v>0.72301152500923171</v>
      </c>
      <c r="V4827">
        <f t="shared" si="1662"/>
        <v>0.64617641531874603</v>
      </c>
      <c r="W4827">
        <f t="shared" si="1663"/>
        <v>-5.2581180293410218E-4</v>
      </c>
      <c r="X4827">
        <f t="shared" si="1664"/>
        <v>3.962273508289255E-3</v>
      </c>
      <c r="Y4827">
        <f t="shared" si="1674"/>
        <v>1.3576433135601218</v>
      </c>
      <c r="Z4827">
        <f t="shared" si="1674"/>
        <v>0.12949684401094433</v>
      </c>
      <c r="AL4827">
        <v>14.177187500000008</v>
      </c>
    </row>
    <row r="4828" spans="4:38" x14ac:dyDescent="0.55000000000000004">
      <c r="D4828">
        <f t="shared" si="1669"/>
        <v>3.9157623666117845</v>
      </c>
      <c r="E4828">
        <f t="shared" si="1655"/>
        <v>5</v>
      </c>
      <c r="F4828" s="2">
        <f t="shared" si="1670"/>
        <v>42364</v>
      </c>
      <c r="G4828" s="1">
        <v>2016.0712328767124</v>
      </c>
      <c r="H4828" s="3">
        <v>92.9</v>
      </c>
      <c r="I4828" s="1" t="str">
        <f t="shared" si="1656"/>
        <v/>
      </c>
      <c r="J4828" s="1">
        <f t="shared" si="1657"/>
        <v>0.15598428718166135</v>
      </c>
      <c r="K4828">
        <f t="shared" si="1658"/>
        <v>0</v>
      </c>
      <c r="L4828">
        <f t="shared" si="1665"/>
        <v>0.20596565103658351</v>
      </c>
      <c r="M4828">
        <f t="shared" si="1671"/>
        <v>0.20596565103658351</v>
      </c>
      <c r="N4828">
        <f t="shared" si="1666"/>
        <v>2.5795137723741379</v>
      </c>
      <c r="O4828">
        <f t="shared" si="1667"/>
        <v>1.4287968224242498E-2</v>
      </c>
      <c r="P4828">
        <f t="shared" si="1659"/>
        <v>0.12499195964878371</v>
      </c>
      <c r="Q4828">
        <f t="shared" si="1668"/>
        <v>88.131796835065174</v>
      </c>
      <c r="R4828">
        <f t="shared" si="1672"/>
        <v>19.437949949255401</v>
      </c>
      <c r="S4828">
        <v>10.88</v>
      </c>
      <c r="T4828">
        <f t="shared" si="1660"/>
        <v>11.783991830141204</v>
      </c>
      <c r="U4828">
        <f t="shared" si="1661"/>
        <v>0.7053642221416786</v>
      </c>
      <c r="V4828">
        <f t="shared" si="1662"/>
        <v>0.62503115129260467</v>
      </c>
      <c r="W4828">
        <f t="shared" si="1663"/>
        <v>-8.5743350856516028E-3</v>
      </c>
      <c r="X4828">
        <f t="shared" si="1664"/>
        <v>4.07985991526056E-3</v>
      </c>
      <c r="Y4828">
        <f t="shared" si="1674"/>
        <v>1.3571175017571877</v>
      </c>
      <c r="Z4828">
        <f t="shared" si="1674"/>
        <v>0.13345911751923359</v>
      </c>
      <c r="AL4828">
        <v>13.792708333333328</v>
      </c>
    </row>
    <row r="4829" spans="4:38" x14ac:dyDescent="0.55000000000000004">
      <c r="D4829">
        <f t="shared" si="1669"/>
        <v>3.8758831920397951</v>
      </c>
      <c r="E4829">
        <f t="shared" si="1655"/>
        <v>3.5169706208918892</v>
      </c>
      <c r="F4829" s="2">
        <f t="shared" si="1670"/>
        <v>42365</v>
      </c>
      <c r="G4829" s="1">
        <v>2016.0739726027398</v>
      </c>
      <c r="H4829" s="3">
        <v>62.88</v>
      </c>
      <c r="I4829" s="1" t="str">
        <f t="shared" si="1656"/>
        <v/>
      </c>
      <c r="J4829" s="1">
        <f t="shared" si="1657"/>
        <v>0.28433561374089733</v>
      </c>
      <c r="K4829">
        <f t="shared" si="1658"/>
        <v>0</v>
      </c>
      <c r="L4829">
        <f t="shared" si="1665"/>
        <v>0.20630809476164869</v>
      </c>
      <c r="M4829">
        <f t="shared" si="1671"/>
        <v>0.20630809476164869</v>
      </c>
      <c r="N4829">
        <f t="shared" si="1666"/>
        <v>2.5809425691965622</v>
      </c>
      <c r="O4829">
        <f t="shared" si="1667"/>
        <v>2.8786922130534798E-2</v>
      </c>
      <c r="P4829">
        <f t="shared" si="1659"/>
        <v>0.25225023906398103</v>
      </c>
      <c r="Q4829">
        <f t="shared" si="1668"/>
        <v>88.084032509811124</v>
      </c>
      <c r="R4829">
        <f t="shared" si="1672"/>
        <v>19.434437753601237</v>
      </c>
      <c r="S4829">
        <v>10.11</v>
      </c>
      <c r="T4829">
        <f t="shared" si="1660"/>
        <v>11.761666826964852</v>
      </c>
      <c r="U4829">
        <f t="shared" si="1661"/>
        <v>0.65160177542142506</v>
      </c>
      <c r="V4829">
        <f t="shared" si="1662"/>
        <v>0.56174995151582241</v>
      </c>
      <c r="W4829">
        <f t="shared" si="1663"/>
        <v>5.7966630147209576E-3</v>
      </c>
      <c r="X4829">
        <f t="shared" si="1664"/>
        <v>4.1432578074746739E-3</v>
      </c>
      <c r="Y4829">
        <f t="shared" si="1674"/>
        <v>1.3485431666715362</v>
      </c>
      <c r="Z4829">
        <f t="shared" si="1674"/>
        <v>0.13753897743449414</v>
      </c>
      <c r="AL4829">
        <v>13.749270833333348</v>
      </c>
    </row>
    <row r="4830" spans="4:38" x14ac:dyDescent="0.55000000000000004">
      <c r="D4830">
        <f t="shared" si="1669"/>
        <v>3.7360820412893654</v>
      </c>
      <c r="E4830">
        <f t="shared" si="1655"/>
        <v>2.4778716845354976</v>
      </c>
      <c r="F4830" s="2">
        <f t="shared" si="1670"/>
        <v>42366</v>
      </c>
      <c r="G4830" s="1">
        <v>2016.0767123287671</v>
      </c>
      <c r="H4830" s="3">
        <v>45.37</v>
      </c>
      <c r="I4830" s="1" t="str">
        <f t="shared" si="1656"/>
        <v/>
      </c>
      <c r="J4830" s="1">
        <f t="shared" si="1657"/>
        <v>0.40357214872789515</v>
      </c>
      <c r="K4830">
        <f t="shared" si="1658"/>
        <v>0</v>
      </c>
      <c r="L4830">
        <f t="shared" si="1665"/>
        <v>0.20699919130702946</v>
      </c>
      <c r="M4830">
        <f t="shared" si="1671"/>
        <v>0.20699919130702946</v>
      </c>
      <c r="N4830">
        <f t="shared" si="1666"/>
        <v>2.5838212614096157</v>
      </c>
      <c r="O4830">
        <f t="shared" si="1667"/>
        <v>9.8567393807424963E-3</v>
      </c>
      <c r="P4830">
        <f t="shared" si="1659"/>
        <v>8.6500623479453378E-2</v>
      </c>
      <c r="Q4830">
        <f t="shared" si="1668"/>
        <v>88.061171751690395</v>
      </c>
      <c r="R4830">
        <f t="shared" si="1672"/>
        <v>19.432756312181869</v>
      </c>
      <c r="S4830">
        <v>9.3800000000000008</v>
      </c>
      <c r="T4830">
        <f t="shared" si="1660"/>
        <v>11.740085097039618</v>
      </c>
      <c r="U4830">
        <f t="shared" si="1661"/>
        <v>0.15110531179959896</v>
      </c>
      <c r="V4830">
        <f t="shared" si="1662"/>
        <v>0.12692076260867871</v>
      </c>
      <c r="W4830">
        <f t="shared" si="1663"/>
        <v>1.414342097277169E-2</v>
      </c>
      <c r="X4830">
        <f t="shared" si="1664"/>
        <v>4.3107770963744137E-3</v>
      </c>
      <c r="Y4830">
        <f t="shared" si="1674"/>
        <v>1.3543398296862572</v>
      </c>
      <c r="Z4830">
        <f t="shared" si="1674"/>
        <v>0.14168223524196882</v>
      </c>
      <c r="AL4830">
        <v>14.254895833333327</v>
      </c>
    </row>
    <row r="4831" spans="4:38" x14ac:dyDescent="0.55000000000000004">
      <c r="D4831">
        <f t="shared" si="1669"/>
        <v>3.5798371455939106</v>
      </c>
      <c r="E4831">
        <f t="shared" si="1655"/>
        <v>2.1736330843348157</v>
      </c>
      <c r="F4831" s="2">
        <f t="shared" si="1670"/>
        <v>42367</v>
      </c>
      <c r="G4831" s="1">
        <v>2016.0794520547945</v>
      </c>
      <c r="H4831" s="3">
        <v>38.82</v>
      </c>
      <c r="I4831" s="1" t="str">
        <f t="shared" si="1656"/>
        <v/>
      </c>
      <c r="J4831" s="1">
        <f t="shared" si="1657"/>
        <v>0.46005924698465117</v>
      </c>
      <c r="K4831">
        <f t="shared" si="1658"/>
        <v>0</v>
      </c>
      <c r="L4831">
        <f t="shared" si="1665"/>
        <v>0.20723617931656221</v>
      </c>
      <c r="M4831">
        <f t="shared" si="1671"/>
        <v>0.20723617931656221</v>
      </c>
      <c r="N4831">
        <f t="shared" si="1666"/>
        <v>2.5848069353476899</v>
      </c>
      <c r="O4831">
        <f t="shared" si="1667"/>
        <v>1.091565678340789E-2</v>
      </c>
      <c r="P4831">
        <f t="shared" si="1659"/>
        <v>9.5870468034600878E-2</v>
      </c>
      <c r="Q4831">
        <f t="shared" si="1668"/>
        <v>88.060194808171488</v>
      </c>
      <c r="R4831">
        <f t="shared" si="1672"/>
        <v>19.432684450107057</v>
      </c>
      <c r="S4831">
        <v>9.0399999999999991</v>
      </c>
      <c r="T4831">
        <f t="shared" si="1660"/>
        <v>11.719253035502415</v>
      </c>
      <c r="U4831">
        <f t="shared" si="1661"/>
        <v>0.14590707736450828</v>
      </c>
      <c r="V4831">
        <f t="shared" si="1662"/>
        <v>0.12107727365332845</v>
      </c>
      <c r="W4831">
        <f t="shared" si="1663"/>
        <v>1.6113007067235924E-2</v>
      </c>
      <c r="X4831">
        <f t="shared" si="1664"/>
        <v>4.5493070955768137E-3</v>
      </c>
      <c r="Y4831">
        <f t="shared" si="1674"/>
        <v>1.368483250659029</v>
      </c>
      <c r="Z4831">
        <f t="shared" si="1674"/>
        <v>0.14599301233834325</v>
      </c>
      <c r="AL4831">
        <v>14.392916666666666</v>
      </c>
    </row>
    <row r="4832" spans="4:38" x14ac:dyDescent="0.55000000000000004">
      <c r="D4832">
        <f t="shared" si="1669"/>
        <v>3.4398698085070585</v>
      </c>
      <c r="E4832">
        <f t="shared" si="1655"/>
        <v>2.1801637747253886</v>
      </c>
      <c r="F4832" s="2">
        <f t="shared" si="1670"/>
        <v>42368</v>
      </c>
      <c r="G4832" s="1">
        <v>2016.0821917808219</v>
      </c>
      <c r="H4832" s="3">
        <v>38.97</v>
      </c>
      <c r="I4832" s="1" t="str">
        <f t="shared" si="1656"/>
        <v/>
      </c>
      <c r="J4832" s="1">
        <f t="shared" si="1657"/>
        <v>0.45868113744159383</v>
      </c>
      <c r="K4832">
        <f t="shared" si="1658"/>
        <v>0</v>
      </c>
      <c r="L4832">
        <f t="shared" si="1665"/>
        <v>0.20749883813309536</v>
      </c>
      <c r="M4832">
        <f t="shared" si="1671"/>
        <v>0.20749883813309536</v>
      </c>
      <c r="N4832">
        <f t="shared" si="1666"/>
        <v>2.5858985010260307</v>
      </c>
      <c r="O4832">
        <f t="shared" si="1667"/>
        <v>1.0630335288461801E-2</v>
      </c>
      <c r="P4832">
        <f t="shared" si="1659"/>
        <v>9.3442359892708868E-2</v>
      </c>
      <c r="Q4832">
        <f t="shared" si="1668"/>
        <v>88.061154219039352</v>
      </c>
      <c r="R4832">
        <f t="shared" si="1672"/>
        <v>19.432755022518673</v>
      </c>
      <c r="S4832">
        <v>8.8800000000000008</v>
      </c>
      <c r="T4832">
        <f t="shared" si="1660"/>
        <v>11.699176815340348</v>
      </c>
      <c r="U4832">
        <f t="shared" si="1661"/>
        <v>0.14352310777139624</v>
      </c>
      <c r="V4832">
        <f t="shared" si="1662"/>
        <v>0.11842125882490848</v>
      </c>
      <c r="W4832">
        <f t="shared" si="1663"/>
        <v>1.4017658066133597E-2</v>
      </c>
      <c r="X4832">
        <f t="shared" si="1664"/>
        <v>4.817204492760358E-3</v>
      </c>
      <c r="Y4832">
        <f t="shared" si="1674"/>
        <v>1.3845962577262649</v>
      </c>
      <c r="Z4832">
        <f t="shared" si="1674"/>
        <v>0.15054231943392007</v>
      </c>
      <c r="AL4832">
        <v>14.06125000000001</v>
      </c>
    </row>
    <row r="4833" spans="4:38" x14ac:dyDescent="0.55000000000000004">
      <c r="D4833">
        <f t="shared" si="1669"/>
        <v>3.3333359408820398</v>
      </c>
      <c r="E4833">
        <f t="shared" si="1655"/>
        <v>2.3745311322568718</v>
      </c>
      <c r="F4833" s="2">
        <f t="shared" si="1670"/>
        <v>42369</v>
      </c>
      <c r="G4833" s="1">
        <v>2016.0849315068492</v>
      </c>
      <c r="H4833" s="3">
        <v>43.24</v>
      </c>
      <c r="I4833" s="1" t="str">
        <f t="shared" si="1656"/>
        <v/>
      </c>
      <c r="J4833" s="1">
        <f t="shared" si="1657"/>
        <v>0.42113577135943908</v>
      </c>
      <c r="K4833">
        <f t="shared" si="1658"/>
        <v>0</v>
      </c>
      <c r="L4833">
        <f t="shared" si="1665"/>
        <v>0.20775484459855484</v>
      </c>
      <c r="M4833">
        <f t="shared" si="1671"/>
        <v>0.20775484459855484</v>
      </c>
      <c r="N4833">
        <f t="shared" si="1666"/>
        <v>2.5869615345548769</v>
      </c>
      <c r="O4833">
        <f t="shared" si="1667"/>
        <v>9.7455831495407708E-3</v>
      </c>
      <c r="P4833">
        <f t="shared" si="1659"/>
        <v>8.5732746299184537E-2</v>
      </c>
      <c r="Q4833">
        <f t="shared" si="1668"/>
        <v>88.06195314080459</v>
      </c>
      <c r="R4833">
        <f t="shared" si="1672"/>
        <v>19.432813789270529</v>
      </c>
      <c r="S4833">
        <v>8.9600000000000009</v>
      </c>
      <c r="T4833">
        <f t="shared" si="1660"/>
        <v>11.679862385568727</v>
      </c>
      <c r="U4833">
        <f t="shared" si="1661"/>
        <v>0.14471018343294217</v>
      </c>
      <c r="V4833">
        <f t="shared" si="1662"/>
        <v>0.11974190227783707</v>
      </c>
      <c r="W4833">
        <f t="shared" si="1663"/>
        <v>9.6282533715668223E-3</v>
      </c>
      <c r="X4833">
        <f t="shared" si="1664"/>
        <v>5.084594632899125E-3</v>
      </c>
      <c r="Y4833">
        <f t="shared" si="1674"/>
        <v>1.3986139157923985</v>
      </c>
      <c r="Z4833">
        <f t="shared" si="1674"/>
        <v>0.15535952392668043</v>
      </c>
      <c r="AL4833">
        <v>13.578645833333338</v>
      </c>
    </row>
    <row r="4834" spans="4:38" x14ac:dyDescent="0.55000000000000004">
      <c r="D4834">
        <f t="shared" si="1669"/>
        <v>3.2474923489806611</v>
      </c>
      <c r="E4834">
        <f t="shared" si="1655"/>
        <v>2.4749000218682555</v>
      </c>
      <c r="F4834" s="2">
        <f t="shared" si="1670"/>
        <v>42370</v>
      </c>
      <c r="G4834" s="1">
        <v>2016.0860730593606</v>
      </c>
      <c r="H4834" s="3">
        <v>45.31</v>
      </c>
      <c r="I4834" s="1" t="str">
        <f t="shared" si="1656"/>
        <v/>
      </c>
      <c r="J4834" s="1">
        <f t="shared" si="1657"/>
        <v>0.40405672599457931</v>
      </c>
      <c r="K4834">
        <f t="shared" si="1658"/>
        <v>0</v>
      </c>
      <c r="L4834">
        <f t="shared" si="1665"/>
        <v>0.20798972883499095</v>
      </c>
      <c r="M4834">
        <f t="shared" si="1671"/>
        <v>0.20798972883499095</v>
      </c>
      <c r="N4834">
        <f t="shared" si="1666"/>
        <v>2.587936092869831</v>
      </c>
      <c r="O4834">
        <f t="shared" si="1667"/>
        <v>9.9826244803891129E-3</v>
      </c>
      <c r="P4834">
        <f t="shared" si="1659"/>
        <v>8.7884989948909475E-2</v>
      </c>
      <c r="Q4834">
        <f t="shared" si="1668"/>
        <v>88.061436161208235</v>
      </c>
      <c r="R4834">
        <f t="shared" si="1672"/>
        <v>19.432775761542963</v>
      </c>
      <c r="S4834">
        <v>9.4600000000000009</v>
      </c>
      <c r="T4834">
        <f t="shared" si="1660"/>
        <v>11.672040909051802</v>
      </c>
      <c r="U4834">
        <f t="shared" si="1661"/>
        <v>0.15235509966130914</v>
      </c>
      <c r="V4834">
        <f t="shared" si="1662"/>
        <v>0.12833619321499989</v>
      </c>
      <c r="W4834">
        <f t="shared" si="1663"/>
        <v>6.7962866239422159E-3</v>
      </c>
      <c r="X4834">
        <f t="shared" si="1664"/>
        <v>5.3313322822138402E-3</v>
      </c>
      <c r="Y4834">
        <f t="shared" si="1674"/>
        <v>1.4082421691639653</v>
      </c>
      <c r="Z4834">
        <f t="shared" si="1674"/>
        <v>0.16044411855957955</v>
      </c>
      <c r="AL4834">
        <v>12.852708333333338</v>
      </c>
    </row>
    <row r="4835" spans="4:38" x14ac:dyDescent="0.55000000000000004">
      <c r="D4835">
        <f t="shared" si="1669"/>
        <v>3.2032982268137777</v>
      </c>
      <c r="E4835">
        <f t="shared" si="1655"/>
        <v>2.8055511273118259</v>
      </c>
      <c r="F4835" s="2">
        <f t="shared" si="1670"/>
        <v>42371</v>
      </c>
      <c r="G4835" s="1">
        <v>2016.088812785388</v>
      </c>
      <c r="H4835" s="3">
        <v>51.58</v>
      </c>
      <c r="I4835" s="1" t="str">
        <f t="shared" si="1656"/>
        <v/>
      </c>
      <c r="J4835" s="1">
        <f t="shared" si="1657"/>
        <v>0.35643620615752691</v>
      </c>
      <c r="K4835">
        <f t="shared" si="1658"/>
        <v>0</v>
      </c>
      <c r="L4835">
        <f t="shared" si="1665"/>
        <v>0.20823050962937154</v>
      </c>
      <c r="M4835">
        <f t="shared" si="1671"/>
        <v>0.20823050962937154</v>
      </c>
      <c r="N4835">
        <f t="shared" si="1666"/>
        <v>2.5889343553178699</v>
      </c>
      <c r="O4835">
        <f t="shared" si="1667"/>
        <v>8.5879170491898194E-3</v>
      </c>
      <c r="P4835">
        <f t="shared" si="1659"/>
        <v>7.5660522835259009E-2</v>
      </c>
      <c r="Q4835">
        <f t="shared" si="1668"/>
        <v>88.060515047765094</v>
      </c>
      <c r="R4835">
        <f t="shared" si="1672"/>
        <v>19.432708006370429</v>
      </c>
      <c r="S4835">
        <v>9.44</v>
      </c>
      <c r="T4835">
        <f t="shared" si="1660"/>
        <v>11.653815425468199</v>
      </c>
      <c r="U4835">
        <f t="shared" si="1661"/>
        <v>0.1520416869300584</v>
      </c>
      <c r="V4835">
        <f t="shared" si="1662"/>
        <v>0.12798086255355529</v>
      </c>
      <c r="W4835">
        <f t="shared" si="1663"/>
        <v>1.8035335881071597E-3</v>
      </c>
      <c r="X4835">
        <f t="shared" si="1664"/>
        <v>5.5670711405974701E-3</v>
      </c>
      <c r="Y4835">
        <f t="shared" si="1674"/>
        <v>1.4150384557879074</v>
      </c>
      <c r="Z4835">
        <f t="shared" si="1674"/>
        <v>0.16577545084179338</v>
      </c>
      <c r="AL4835">
        <v>12.704895833333333</v>
      </c>
    </row>
    <row r="4836" spans="4:38" x14ac:dyDescent="0.55000000000000004">
      <c r="D4836">
        <f t="shared" si="1669"/>
        <v>3.0976530495743675</v>
      </c>
      <c r="E4836">
        <f t="shared" si="1655"/>
        <v>2.1468464544196761</v>
      </c>
      <c r="F4836" s="2">
        <f t="shared" si="1670"/>
        <v>42372</v>
      </c>
      <c r="G4836" s="1">
        <v>2016.0915525114156</v>
      </c>
      <c r="H4836" s="3">
        <v>38.200000000000003</v>
      </c>
      <c r="I4836" s="1" t="str">
        <f t="shared" si="1656"/>
        <v/>
      </c>
      <c r="J4836" s="1">
        <f t="shared" si="1657"/>
        <v>0.46579949764982825</v>
      </c>
      <c r="K4836">
        <f t="shared" si="1658"/>
        <v>0</v>
      </c>
      <c r="L4836">
        <f t="shared" si="1665"/>
        <v>0.20843779873302978</v>
      </c>
      <c r="M4836">
        <f t="shared" si="1671"/>
        <v>0.20843779873302978</v>
      </c>
      <c r="N4836">
        <f t="shared" si="1666"/>
        <v>2.5897931470227888</v>
      </c>
      <c r="O4836">
        <f t="shared" si="1667"/>
        <v>1.1960550687204474E-2</v>
      </c>
      <c r="P4836">
        <f t="shared" si="1659"/>
        <v>0.10545744675771432</v>
      </c>
      <c r="Q4836">
        <f t="shared" si="1668"/>
        <v>88.057727256080568</v>
      </c>
      <c r="R4836">
        <f t="shared" si="1672"/>
        <v>19.432502939383458</v>
      </c>
      <c r="S4836">
        <v>9.58</v>
      </c>
      <c r="T4836">
        <f t="shared" si="1660"/>
        <v>11.636365173836005</v>
      </c>
      <c r="U4836">
        <f t="shared" si="1661"/>
        <v>0.15424918994572479</v>
      </c>
      <c r="V4836">
        <f t="shared" si="1662"/>
        <v>0.13048899092771488</v>
      </c>
      <c r="W4836">
        <f t="shared" si="1663"/>
        <v>8.2397788579469944E-3</v>
      </c>
      <c r="X4836">
        <f t="shared" si="1664"/>
        <v>5.7700936656365429E-3</v>
      </c>
      <c r="Y4836">
        <f t="shared" si="1674"/>
        <v>1.4168419893760147</v>
      </c>
      <c r="Z4836">
        <f t="shared" si="1674"/>
        <v>0.17134252198239083</v>
      </c>
      <c r="AL4836">
        <v>12.877916666666669</v>
      </c>
    </row>
    <row r="4837" spans="4:38" x14ac:dyDescent="0.55000000000000004">
      <c r="D4837">
        <f t="shared" si="1669"/>
        <v>3.0044699519655933</v>
      </c>
      <c r="E4837">
        <f t="shared" si="1655"/>
        <v>2.1658220734866269</v>
      </c>
      <c r="F4837" s="2">
        <f t="shared" si="1670"/>
        <v>42373</v>
      </c>
      <c r="G4837" s="1">
        <v>2016.0942922374429</v>
      </c>
      <c r="H4837" s="3">
        <v>38.64</v>
      </c>
      <c r="I4837" s="1" t="str">
        <f t="shared" si="1656"/>
        <v/>
      </c>
      <c r="J4837" s="1">
        <f t="shared" si="1657"/>
        <v>0.46171844503835907</v>
      </c>
      <c r="K4837">
        <f t="shared" si="1658"/>
        <v>0</v>
      </c>
      <c r="L4837">
        <f t="shared" si="1665"/>
        <v>0.20872672324469477</v>
      </c>
      <c r="M4837">
        <f t="shared" si="1671"/>
        <v>0.20872672324469477</v>
      </c>
      <c r="N4837">
        <f t="shared" si="1666"/>
        <v>2.5909892020915093</v>
      </c>
      <c r="O4837">
        <f t="shared" si="1667"/>
        <v>1.1925810514581414E-2</v>
      </c>
      <c r="P4837">
        <f t="shared" si="1659"/>
        <v>0.10524812264629446</v>
      </c>
      <c r="Q4837">
        <f t="shared" si="1668"/>
        <v>88.05931894188366</v>
      </c>
      <c r="R4837">
        <f t="shared" si="1672"/>
        <v>19.432620022625912</v>
      </c>
      <c r="S4837">
        <v>9.6300000000000008</v>
      </c>
      <c r="T4837">
        <f t="shared" si="1660"/>
        <v>11.619695325043107</v>
      </c>
      <c r="U4837">
        <f t="shared" si="1661"/>
        <v>0.15504532728882722</v>
      </c>
      <c r="V4837">
        <f t="shared" si="1662"/>
        <v>0.13139661363596336</v>
      </c>
      <c r="W4837">
        <f t="shared" si="1663"/>
        <v>6.2777039644590915E-3</v>
      </c>
      <c r="X4837">
        <f t="shared" si="1664"/>
        <v>6.0402932672590165E-3</v>
      </c>
      <c r="Y4837">
        <f t="shared" si="1674"/>
        <v>1.4250817682339616</v>
      </c>
      <c r="Z4837">
        <f t="shared" si="1674"/>
        <v>0.17711261564802738</v>
      </c>
      <c r="AL4837">
        <v>12.814895833333344</v>
      </c>
    </row>
    <row r="4838" spans="4:38" x14ac:dyDescent="0.55000000000000004">
      <c r="D4838">
        <f t="shared" si="1669"/>
        <v>2.8609483022844464</v>
      </c>
      <c r="E4838">
        <f t="shared" si="1655"/>
        <v>1.5692534551541242</v>
      </c>
      <c r="F4838" s="2">
        <f t="shared" si="1670"/>
        <v>42374</v>
      </c>
      <c r="G4838" s="1">
        <v>2016.0970319634703</v>
      </c>
      <c r="H4838" s="3">
        <v>22.53</v>
      </c>
      <c r="I4838" s="1" t="str">
        <f t="shared" si="1656"/>
        <v/>
      </c>
      <c r="J4838" s="1">
        <f t="shared" si="1657"/>
        <v>0.63724568948091631</v>
      </c>
      <c r="K4838">
        <f t="shared" si="1658"/>
        <v>0</v>
      </c>
      <c r="L4838">
        <f t="shared" si="1665"/>
        <v>0.20901507426564353</v>
      </c>
      <c r="M4838">
        <f t="shared" si="1671"/>
        <v>0.20901507426564353</v>
      </c>
      <c r="N4838">
        <f t="shared" si="1666"/>
        <v>2.5921817831429674</v>
      </c>
      <c r="O4838">
        <f t="shared" si="1667"/>
        <v>1.785872657917853E-2</v>
      </c>
      <c r="P4838">
        <f t="shared" si="1659"/>
        <v>0.15778871263635527</v>
      </c>
      <c r="Q4838">
        <f t="shared" si="1668"/>
        <v>88.060788570625931</v>
      </c>
      <c r="R4838">
        <f t="shared" si="1672"/>
        <v>19.432728126187587</v>
      </c>
      <c r="S4838">
        <v>9.94</v>
      </c>
      <c r="T4838">
        <f t="shared" si="1660"/>
        <v>11.603810818721946</v>
      </c>
      <c r="U4838">
        <f t="shared" si="1661"/>
        <v>0.1600739202686231</v>
      </c>
      <c r="V4838">
        <f t="shared" si="1662"/>
        <v>0.13716649219740537</v>
      </c>
      <c r="W4838">
        <f t="shared" si="1663"/>
        <v>1.4494330427814471E-2</v>
      </c>
      <c r="X4838">
        <f t="shared" si="1664"/>
        <v>6.3060814972912115E-3</v>
      </c>
      <c r="Y4838">
        <f t="shared" ref="Y4838:Z4853" si="1675">MAX(0.0000000001,Y4837+W4837)</f>
        <v>1.4313594721984206</v>
      </c>
      <c r="Z4838">
        <f t="shared" si="1675"/>
        <v>0.18315290891528641</v>
      </c>
      <c r="AL4838">
        <v>12.811145833333329</v>
      </c>
    </row>
    <row r="4839" spans="4:38" x14ac:dyDescent="0.55000000000000004">
      <c r="D4839">
        <f t="shared" si="1669"/>
        <v>2.7884673733618159</v>
      </c>
      <c r="E4839">
        <f t="shared" si="1655"/>
        <v>2.1361390130581417</v>
      </c>
      <c r="F4839" s="2">
        <f t="shared" si="1670"/>
        <v>42375</v>
      </c>
      <c r="G4839" s="1">
        <v>2016.0997716894976</v>
      </c>
      <c r="H4839" s="3">
        <v>37.950000000000003</v>
      </c>
      <c r="I4839" s="1" t="str">
        <f t="shared" si="1656"/>
        <v/>
      </c>
      <c r="J4839" s="1">
        <f t="shared" si="1657"/>
        <v>0.46813432734809651</v>
      </c>
      <c r="K4839">
        <f t="shared" si="1658"/>
        <v>0</v>
      </c>
      <c r="L4839">
        <f t="shared" si="1665"/>
        <v>0.20944737210848285</v>
      </c>
      <c r="M4839">
        <f t="shared" si="1671"/>
        <v>0.20944737210848285</v>
      </c>
      <c r="N4839">
        <f t="shared" si="1666"/>
        <v>2.5939676558008853</v>
      </c>
      <c r="O4839">
        <f t="shared" si="1667"/>
        <v>5.3255304455075425E-2</v>
      </c>
      <c r="P4839">
        <f t="shared" si="1659"/>
        <v>0.47182252549894399</v>
      </c>
      <c r="Q4839">
        <f t="shared" si="1668"/>
        <v>88.06985568490694</v>
      </c>
      <c r="R4839">
        <f t="shared" si="1672"/>
        <v>19.433395062147493</v>
      </c>
      <c r="S4839">
        <v>10.3</v>
      </c>
      <c r="T4839">
        <f t="shared" si="1660"/>
        <v>11.588716361797918</v>
      </c>
      <c r="U4839">
        <f t="shared" si="1661"/>
        <v>0.66447441206483171</v>
      </c>
      <c r="V4839">
        <f t="shared" si="1662"/>
        <v>0.57674280253001131</v>
      </c>
      <c r="W4839">
        <f t="shared" si="1663"/>
        <v>2.7455614354353411E-3</v>
      </c>
      <c r="X4839">
        <f t="shared" si="1664"/>
        <v>6.6660004734440384E-3</v>
      </c>
      <c r="Y4839">
        <f t="shared" si="1675"/>
        <v>1.4458538026262351</v>
      </c>
      <c r="Z4839">
        <f t="shared" si="1675"/>
        <v>0.1894589904125776</v>
      </c>
      <c r="AL4839">
        <v>13.257916666666668</v>
      </c>
    </row>
    <row r="4840" spans="4:38" x14ac:dyDescent="0.55000000000000004">
      <c r="D4840">
        <f t="shared" si="1669"/>
        <v>2.7514833302717854</v>
      </c>
      <c r="E4840">
        <f t="shared" si="1655"/>
        <v>2.418626942461509</v>
      </c>
      <c r="F4840" s="2">
        <f t="shared" si="1670"/>
        <v>42376</v>
      </c>
      <c r="G4840" s="1">
        <v>2016.102511415525</v>
      </c>
      <c r="H4840" s="3">
        <v>44.16</v>
      </c>
      <c r="I4840" s="1" t="str">
        <f t="shared" si="1656"/>
        <v/>
      </c>
      <c r="J4840" s="1">
        <f t="shared" si="1657"/>
        <v>0.41345772778925144</v>
      </c>
      <c r="K4840">
        <f t="shared" si="1658"/>
        <v>0</v>
      </c>
      <c r="L4840">
        <f t="shared" si="1665"/>
        <v>0.21074003656190463</v>
      </c>
      <c r="M4840">
        <f t="shared" si="1671"/>
        <v>0.21074003656190463</v>
      </c>
      <c r="N4840">
        <f t="shared" si="1666"/>
        <v>2.5992931862463928</v>
      </c>
      <c r="O4840">
        <f t="shared" si="1667"/>
        <v>4.6733401211720427E-2</v>
      </c>
      <c r="P4840">
        <f t="shared" si="1659"/>
        <v>0.41563669951669774</v>
      </c>
      <c r="Q4840">
        <f t="shared" si="1668"/>
        <v>88.07919600004098</v>
      </c>
      <c r="R4840">
        <f t="shared" si="1672"/>
        <v>19.434082045664159</v>
      </c>
      <c r="S4840">
        <v>10.38</v>
      </c>
      <c r="T4840">
        <f t="shared" si="1660"/>
        <v>11.57441642708265</v>
      </c>
      <c r="U4840">
        <f t="shared" si="1661"/>
        <v>0.66997026158014861</v>
      </c>
      <c r="V4840">
        <f t="shared" si="1662"/>
        <v>0.58317468489423374</v>
      </c>
      <c r="W4840">
        <f t="shared" si="1663"/>
        <v>-2.3226319912330734E-3</v>
      </c>
      <c r="X4840">
        <f t="shared" si="1664"/>
        <v>6.9285402924119111E-3</v>
      </c>
      <c r="Y4840">
        <f t="shared" si="1675"/>
        <v>1.4485993640616703</v>
      </c>
      <c r="Z4840">
        <f t="shared" si="1675"/>
        <v>0.19612499088602164</v>
      </c>
      <c r="AL4840">
        <v>13.445208333333346</v>
      </c>
    </row>
    <row r="4841" spans="4:38" x14ac:dyDescent="0.55000000000000004">
      <c r="D4841">
        <f t="shared" si="1669"/>
        <v>2.7179076303291669</v>
      </c>
      <c r="E4841">
        <f t="shared" si="1655"/>
        <v>2.4157263308455978</v>
      </c>
      <c r="F4841" s="2">
        <f t="shared" si="1670"/>
        <v>42377</v>
      </c>
      <c r="G4841" s="1">
        <v>2016.1052511415523</v>
      </c>
      <c r="H4841" s="3">
        <v>44.1</v>
      </c>
      <c r="I4841" s="1" t="str">
        <f t="shared" si="1656"/>
        <v/>
      </c>
      <c r="J4841" s="1">
        <f t="shared" si="1657"/>
        <v>0.41395417487127412</v>
      </c>
      <c r="K4841">
        <f t="shared" si="1658"/>
        <v>0</v>
      </c>
      <c r="L4841">
        <f t="shared" si="1665"/>
        <v>0.21187876724551202</v>
      </c>
      <c r="M4841">
        <f t="shared" si="1671"/>
        <v>0.21187876724551202</v>
      </c>
      <c r="N4841">
        <f t="shared" si="1666"/>
        <v>2.6039665263675649</v>
      </c>
      <c r="O4841">
        <f t="shared" si="1667"/>
        <v>4.7123048240522714E-2</v>
      </c>
      <c r="P4841">
        <f t="shared" si="1659"/>
        <v>0.42061545418289381</v>
      </c>
      <c r="Q4841">
        <f t="shared" si="1668"/>
        <v>88.07912964239587</v>
      </c>
      <c r="R4841">
        <f t="shared" si="1672"/>
        <v>19.434077165206958</v>
      </c>
      <c r="S4841">
        <v>10.43</v>
      </c>
      <c r="T4841">
        <f t="shared" si="1660"/>
        <v>11.560915251954036</v>
      </c>
      <c r="U4841">
        <f t="shared" si="1661"/>
        <v>0.67342822686476189</v>
      </c>
      <c r="V4841">
        <f t="shared" si="1662"/>
        <v>0.58723098560682674</v>
      </c>
      <c r="W4841">
        <f t="shared" si="1663"/>
        <v>-3.4046212537451048E-3</v>
      </c>
      <c r="X4841">
        <f t="shared" si="1664"/>
        <v>7.1487818232842497E-3</v>
      </c>
      <c r="Y4841">
        <f t="shared" si="1675"/>
        <v>1.4462767320704373</v>
      </c>
      <c r="Z4841">
        <f t="shared" si="1675"/>
        <v>0.20305353117843356</v>
      </c>
      <c r="AL4841">
        <v>12.942916666666664</v>
      </c>
    </row>
    <row r="4842" spans="4:38" x14ac:dyDescent="0.55000000000000004">
      <c r="D4842">
        <f t="shared" si="1669"/>
        <v>2.7260554372251788</v>
      </c>
      <c r="E4842">
        <f t="shared" si="1655"/>
        <v>2.7993856992892865</v>
      </c>
      <c r="F4842" s="2">
        <f t="shared" si="1670"/>
        <v>42378</v>
      </c>
      <c r="G4842" s="1">
        <v>2016.1079908675799</v>
      </c>
      <c r="H4842" s="3">
        <v>51.47</v>
      </c>
      <c r="I4842" s="1" t="str">
        <f t="shared" si="1656"/>
        <v/>
      </c>
      <c r="J4842" s="1">
        <f t="shared" si="1657"/>
        <v>0.35722122901959596</v>
      </c>
      <c r="K4842">
        <f t="shared" si="1658"/>
        <v>0</v>
      </c>
      <c r="L4842">
        <f t="shared" si="1665"/>
        <v>0.21303113835286241</v>
      </c>
      <c r="M4842">
        <f t="shared" si="1671"/>
        <v>0.21303113835286241</v>
      </c>
      <c r="N4842">
        <f t="shared" si="1666"/>
        <v>2.6086788311916171</v>
      </c>
      <c r="O4842">
        <f t="shared" si="1667"/>
        <v>4.0012732523462269E-2</v>
      </c>
      <c r="P4842">
        <f t="shared" si="1659"/>
        <v>0.35834452080852819</v>
      </c>
      <c r="Q4842">
        <f t="shared" si="1668"/>
        <v>88.079283683467892</v>
      </c>
      <c r="R4842">
        <f t="shared" si="1672"/>
        <v>19.434088494581445</v>
      </c>
      <c r="S4842">
        <v>10.49</v>
      </c>
      <c r="T4842">
        <f t="shared" si="1660"/>
        <v>11.548216837103194</v>
      </c>
      <c r="U4842">
        <f t="shared" si="1661"/>
        <v>0.67760135245694419</v>
      </c>
      <c r="V4842">
        <f t="shared" si="1662"/>
        <v>0.59213580592681636</v>
      </c>
      <c r="W4842">
        <f t="shared" si="1663"/>
        <v>-8.5943064900805902E-3</v>
      </c>
      <c r="X4842">
        <f t="shared" si="1664"/>
        <v>7.3632503430169464E-3</v>
      </c>
      <c r="Y4842">
        <f t="shared" si="1675"/>
        <v>1.4428721108166922</v>
      </c>
      <c r="Z4842">
        <f t="shared" si="1675"/>
        <v>0.21020231300171779</v>
      </c>
      <c r="AL4842">
        <v>12.141249999999987</v>
      </c>
    </row>
    <row r="4843" spans="4:38" x14ac:dyDescent="0.55000000000000004">
      <c r="D4843">
        <f t="shared" si="1669"/>
        <v>2.6768513007825518</v>
      </c>
      <c r="E4843">
        <f t="shared" si="1655"/>
        <v>2.2340140727989066</v>
      </c>
      <c r="F4843" s="2">
        <f t="shared" si="1670"/>
        <v>42379</v>
      </c>
      <c r="G4843" s="1">
        <v>2016.1107305936073</v>
      </c>
      <c r="H4843" s="3">
        <v>40.19</v>
      </c>
      <c r="I4843" s="1" t="str">
        <f t="shared" si="1656"/>
        <v/>
      </c>
      <c r="J4843" s="1">
        <f t="shared" si="1657"/>
        <v>0.4476247541033348</v>
      </c>
      <c r="K4843">
        <f t="shared" si="1658"/>
        <v>0</v>
      </c>
      <c r="L4843">
        <f t="shared" si="1665"/>
        <v>0.21401290416329674</v>
      </c>
      <c r="M4843">
        <f t="shared" si="1671"/>
        <v>0.21401290416329674</v>
      </c>
      <c r="N4843">
        <f t="shared" si="1666"/>
        <v>2.6126801044439634</v>
      </c>
      <c r="O4843">
        <f t="shared" si="1667"/>
        <v>5.0563371656302536E-2</v>
      </c>
      <c r="P4843">
        <f t="shared" si="1659"/>
        <v>0.45440603344957847</v>
      </c>
      <c r="Q4843">
        <f t="shared" si="1668"/>
        <v>88.069358764366498</v>
      </c>
      <c r="R4843">
        <f t="shared" si="1672"/>
        <v>19.43335851210335</v>
      </c>
      <c r="S4843">
        <v>10.3</v>
      </c>
      <c r="T4843">
        <f t="shared" si="1660"/>
        <v>11.536324945345719</v>
      </c>
      <c r="U4843">
        <f t="shared" si="1661"/>
        <v>0.66447441206483171</v>
      </c>
      <c r="V4843">
        <f t="shared" si="1662"/>
        <v>0.57674280253001131</v>
      </c>
      <c r="W4843">
        <f t="shared" si="1663"/>
        <v>-2.8852302899367854E-3</v>
      </c>
      <c r="X4843">
        <f t="shared" si="1664"/>
        <v>7.5239493077513733E-3</v>
      </c>
      <c r="Y4843">
        <f t="shared" si="1675"/>
        <v>1.4342778043266116</v>
      </c>
      <c r="Z4843">
        <f t="shared" si="1675"/>
        <v>0.21756556334473473</v>
      </c>
      <c r="AL4843">
        <v>12.583854166666656</v>
      </c>
    </row>
    <row r="4844" spans="4:38" x14ac:dyDescent="0.55000000000000004">
      <c r="D4844">
        <f t="shared" si="1669"/>
        <v>2.6094970079240865</v>
      </c>
      <c r="E4844">
        <f t="shared" si="1655"/>
        <v>2.003308372197897</v>
      </c>
      <c r="F4844" s="2">
        <f t="shared" si="1670"/>
        <v>42380</v>
      </c>
      <c r="G4844" s="1">
        <v>2016.1134703196346</v>
      </c>
      <c r="H4844" s="3">
        <v>34.74</v>
      </c>
      <c r="I4844" s="1" t="str">
        <f t="shared" si="1656"/>
        <v/>
      </c>
      <c r="J4844" s="1">
        <f t="shared" si="1657"/>
        <v>0.49917427285688737</v>
      </c>
      <c r="K4844">
        <f t="shared" si="1658"/>
        <v>0</v>
      </c>
      <c r="L4844">
        <f t="shared" si="1665"/>
        <v>0.2152578522001449</v>
      </c>
      <c r="M4844">
        <f t="shared" si="1671"/>
        <v>0.2152578522001449</v>
      </c>
      <c r="N4844">
        <f t="shared" si="1666"/>
        <v>2.6177364416095936</v>
      </c>
      <c r="O4844">
        <f t="shared" si="1667"/>
        <v>5.5815438693098685E-2</v>
      </c>
      <c r="P4844">
        <f t="shared" si="1659"/>
        <v>0.50364812344258558</v>
      </c>
      <c r="Q4844">
        <f t="shared" si="1668"/>
        <v>88.075093958445521</v>
      </c>
      <c r="R4844">
        <f t="shared" si="1672"/>
        <v>19.433780345019969</v>
      </c>
      <c r="S4844">
        <v>10.130000000000001</v>
      </c>
      <c r="T4844">
        <f t="shared" si="1660"/>
        <v>11.525243100504397</v>
      </c>
      <c r="U4844">
        <f t="shared" si="1661"/>
        <v>0.65294496159783622</v>
      </c>
      <c r="V4844">
        <f t="shared" si="1662"/>
        <v>0.56330961424863968</v>
      </c>
      <c r="W4844">
        <f t="shared" si="1663"/>
        <v>-8.3362537100930417E-4</v>
      </c>
      <c r="X4844">
        <f t="shared" si="1664"/>
        <v>7.7503752529243033E-3</v>
      </c>
      <c r="Y4844">
        <f t="shared" si="1675"/>
        <v>1.4313925740366749</v>
      </c>
      <c r="Z4844">
        <f t="shared" si="1675"/>
        <v>0.22508951265248611</v>
      </c>
      <c r="AL4844">
        <v>13.123437499999996</v>
      </c>
    </row>
    <row r="4845" spans="4:38" x14ac:dyDescent="0.55000000000000004">
      <c r="D4845">
        <f t="shared" si="1669"/>
        <v>2.5358957447794039</v>
      </c>
      <c r="E4845">
        <f t="shared" si="1655"/>
        <v>1.8734843764772624</v>
      </c>
      <c r="F4845" s="2">
        <f t="shared" si="1670"/>
        <v>42381</v>
      </c>
      <c r="G4845" s="1">
        <v>2016.116210045662</v>
      </c>
      <c r="H4845" s="3">
        <v>31.39</v>
      </c>
      <c r="I4845" s="1" t="str">
        <f t="shared" si="1656"/>
        <v/>
      </c>
      <c r="J4845" s="1">
        <f t="shared" si="1657"/>
        <v>0.53376479278696376</v>
      </c>
      <c r="K4845">
        <f t="shared" si="1658"/>
        <v>0</v>
      </c>
      <c r="L4845">
        <f t="shared" si="1665"/>
        <v>0.21663771007259033</v>
      </c>
      <c r="M4845">
        <f t="shared" si="1671"/>
        <v>0.21663771007259033</v>
      </c>
      <c r="N4845">
        <f t="shared" si="1666"/>
        <v>2.6233179854789035</v>
      </c>
      <c r="O4845">
        <f t="shared" si="1667"/>
        <v>1.4206664187486062E-2</v>
      </c>
      <c r="P4845">
        <f t="shared" si="1659"/>
        <v>0.12853592463360916</v>
      </c>
      <c r="Q4845">
        <f t="shared" si="1668"/>
        <v>88.089111732495482</v>
      </c>
      <c r="R4845">
        <f t="shared" si="1672"/>
        <v>19.434811298185092</v>
      </c>
      <c r="S4845">
        <v>9.7200000000000006</v>
      </c>
      <c r="T4845">
        <f t="shared" si="1660"/>
        <v>11.51497458636798</v>
      </c>
      <c r="U4845">
        <f t="shared" si="1661"/>
        <v>0.15648874383942715</v>
      </c>
      <c r="V4845">
        <f t="shared" si="1662"/>
        <v>0.13304627280667</v>
      </c>
      <c r="W4845">
        <f t="shared" si="1663"/>
        <v>-1.8670410676838861E-4</v>
      </c>
      <c r="X4845">
        <f t="shared" si="1664"/>
        <v>8.0071461167521441E-3</v>
      </c>
      <c r="Y4845">
        <f t="shared" si="1675"/>
        <v>1.4305589486656656</v>
      </c>
      <c r="Z4845">
        <f t="shared" si="1675"/>
        <v>0.23283988790541041</v>
      </c>
      <c r="AL4845">
        <v>12.955729166666659</v>
      </c>
    </row>
    <row r="4846" spans="4:38" x14ac:dyDescent="0.55000000000000004">
      <c r="D4846">
        <f t="shared" si="1669"/>
        <v>2.4761727494251158</v>
      </c>
      <c r="E4846">
        <f t="shared" si="1655"/>
        <v>1.9386657912365179</v>
      </c>
      <c r="F4846" s="2">
        <f t="shared" si="1670"/>
        <v>42382</v>
      </c>
      <c r="G4846" s="1">
        <v>2016.1189497716894</v>
      </c>
      <c r="H4846" s="3">
        <v>33.1</v>
      </c>
      <c r="I4846" s="1" t="str">
        <f t="shared" si="1656"/>
        <v/>
      </c>
      <c r="J4846" s="1">
        <f t="shared" si="1657"/>
        <v>0.51581866483659411</v>
      </c>
      <c r="K4846">
        <f t="shared" si="1658"/>
        <v>0</v>
      </c>
      <c r="L4846">
        <f t="shared" si="1665"/>
        <v>0.21698986329076461</v>
      </c>
      <c r="M4846">
        <f t="shared" si="1671"/>
        <v>0.21698986329076461</v>
      </c>
      <c r="N4846">
        <f t="shared" si="1666"/>
        <v>2.6247386518976521</v>
      </c>
      <c r="O4846">
        <f t="shared" si="1667"/>
        <v>1.3323592314722355E-2</v>
      </c>
      <c r="P4846">
        <f t="shared" si="1659"/>
        <v>0.12067276673549709</v>
      </c>
      <c r="Q4846">
        <f t="shared" si="1668"/>
        <v>88.093575405710823</v>
      </c>
      <c r="R4846">
        <f t="shared" si="1672"/>
        <v>19.435139561159144</v>
      </c>
      <c r="S4846">
        <v>9.5399999999999991</v>
      </c>
      <c r="T4846">
        <f t="shared" si="1660"/>
        <v>11.50552244572099</v>
      </c>
      <c r="U4846">
        <f t="shared" si="1661"/>
        <v>0.15361522448391549</v>
      </c>
      <c r="V4846">
        <f t="shared" si="1662"/>
        <v>0.12976740881788215</v>
      </c>
      <c r="W4846">
        <f t="shared" si="1663"/>
        <v>-2.6941514903096944E-3</v>
      </c>
      <c r="X4846">
        <f t="shared" si="1664"/>
        <v>8.2801660968944511E-3</v>
      </c>
      <c r="Y4846">
        <f t="shared" si="1675"/>
        <v>1.4303722445588971</v>
      </c>
      <c r="Z4846">
        <f t="shared" si="1675"/>
        <v>0.24084703402216256</v>
      </c>
      <c r="AL4846">
        <v>13.047708333333347</v>
      </c>
    </row>
    <row r="4847" spans="4:38" x14ac:dyDescent="0.55000000000000004">
      <c r="D4847">
        <f t="shared" si="1669"/>
        <v>2.4277277559061448</v>
      </c>
      <c r="E4847">
        <f t="shared" si="1655"/>
        <v>1.9917228142354031</v>
      </c>
      <c r="F4847" s="2">
        <f t="shared" si="1670"/>
        <v>42383</v>
      </c>
      <c r="G4847" s="1">
        <v>2016.1216894977167</v>
      </c>
      <c r="H4847" s="3">
        <v>34.450000000000003</v>
      </c>
      <c r="I4847" s="1" t="str">
        <f t="shared" si="1656"/>
        <v/>
      </c>
      <c r="J4847" s="1">
        <f t="shared" si="1657"/>
        <v>0.50207789600677299</v>
      </c>
      <c r="K4847">
        <f t="shared" si="1658"/>
        <v>0</v>
      </c>
      <c r="L4847">
        <f t="shared" si="1665"/>
        <v>0.2173204736105879</v>
      </c>
      <c r="M4847">
        <f t="shared" si="1671"/>
        <v>0.2173204736105879</v>
      </c>
      <c r="N4847">
        <f t="shared" si="1666"/>
        <v>2.6260710111291243</v>
      </c>
      <c r="O4847">
        <f t="shared" si="1667"/>
        <v>1.2739675367221537E-2</v>
      </c>
      <c r="P4847">
        <f t="shared" si="1659"/>
        <v>0.11549876144175485</v>
      </c>
      <c r="Q4847">
        <f t="shared" si="1668"/>
        <v>88.097111061363009</v>
      </c>
      <c r="R4847">
        <f t="shared" si="1672"/>
        <v>19.435399568927135</v>
      </c>
      <c r="S4847">
        <v>9.44</v>
      </c>
      <c r="T4847">
        <f t="shared" si="1660"/>
        <v>11.496889479435566</v>
      </c>
      <c r="U4847">
        <f t="shared" si="1661"/>
        <v>0.1520416869300584</v>
      </c>
      <c r="V4847">
        <f t="shared" si="1662"/>
        <v>0.12798086255355529</v>
      </c>
      <c r="W4847">
        <f t="shared" si="1663"/>
        <v>-4.809373667322335E-3</v>
      </c>
      <c r="X4847">
        <f t="shared" si="1664"/>
        <v>8.529931187107289E-3</v>
      </c>
      <c r="Y4847">
        <f t="shared" si="1675"/>
        <v>1.4276780930685875</v>
      </c>
      <c r="Z4847">
        <f t="shared" si="1675"/>
        <v>0.24912720011905701</v>
      </c>
      <c r="AL4847">
        <v>12.886354166666669</v>
      </c>
    </row>
    <row r="4848" spans="4:38" x14ac:dyDescent="0.55000000000000004">
      <c r="D4848">
        <f t="shared" si="1669"/>
        <v>2.6849549803155304</v>
      </c>
      <c r="E4848">
        <f t="shared" si="1655"/>
        <v>5</v>
      </c>
      <c r="F4848" s="2">
        <f t="shared" si="1670"/>
        <v>42384</v>
      </c>
      <c r="G4848" s="1">
        <v>2016.1244292237443</v>
      </c>
      <c r="H4848" s="3">
        <v>185.97</v>
      </c>
      <c r="I4848" s="1" t="str">
        <f t="shared" si="1656"/>
        <v/>
      </c>
      <c r="J4848" s="1">
        <f t="shared" si="1657"/>
        <v>2.4248512589385304E-2</v>
      </c>
      <c r="K4848">
        <f t="shared" si="1658"/>
        <v>0</v>
      </c>
      <c r="L4848">
        <f t="shared" si="1665"/>
        <v>0.21763690857344203</v>
      </c>
      <c r="M4848">
        <f t="shared" si="1671"/>
        <v>0.21763690857344203</v>
      </c>
      <c r="N4848">
        <f t="shared" si="1666"/>
        <v>2.6273449786658465</v>
      </c>
      <c r="O4848">
        <f t="shared" si="1667"/>
        <v>-9.5530624470985259E-4</v>
      </c>
      <c r="P4848">
        <f t="shared" si="1659"/>
        <v>-8.6647570945705028E-3</v>
      </c>
      <c r="Q4848">
        <f t="shared" si="1668"/>
        <v>88.100002369170156</v>
      </c>
      <c r="R4848">
        <f t="shared" si="1672"/>
        <v>19.435612186976662</v>
      </c>
      <c r="S4848">
        <v>9.32</v>
      </c>
      <c r="T4848">
        <f t="shared" si="1660"/>
        <v>11.48907824564515</v>
      </c>
      <c r="U4848">
        <f t="shared" si="1661"/>
        <v>0.15017470349797865</v>
      </c>
      <c r="V4848">
        <f t="shared" si="1662"/>
        <v>0.12586944375708986</v>
      </c>
      <c r="W4848">
        <f t="shared" si="1663"/>
        <v>-6.9530926807954377E-2</v>
      </c>
      <c r="X4848">
        <f t="shared" si="1664"/>
        <v>8.757552915996121E-3</v>
      </c>
      <c r="Y4848">
        <f t="shared" si="1675"/>
        <v>1.4228687194012652</v>
      </c>
      <c r="Z4848">
        <f t="shared" si="1675"/>
        <v>0.2576571313061643</v>
      </c>
      <c r="AL4848">
        <v>12.42166666666666</v>
      </c>
    </row>
    <row r="4849" spans="4:38" x14ac:dyDescent="0.55000000000000004">
      <c r="D4849">
        <f t="shared" si="1669"/>
        <v>2.9164594822839773</v>
      </c>
      <c r="E4849">
        <f t="shared" si="1655"/>
        <v>5</v>
      </c>
      <c r="F4849" s="2">
        <f t="shared" si="1670"/>
        <v>42385</v>
      </c>
      <c r="G4849" s="1">
        <v>2016.1271689497717</v>
      </c>
      <c r="H4849" s="3">
        <v>451.88</v>
      </c>
      <c r="I4849" s="1">
        <f t="shared" si="1656"/>
        <v>451.88</v>
      </c>
      <c r="J4849" s="1">
        <f t="shared" si="1657"/>
        <v>1.1885574821918959E-4</v>
      </c>
      <c r="K4849">
        <f t="shared" si="1658"/>
        <v>0</v>
      </c>
      <c r="L4849">
        <f t="shared" si="1665"/>
        <v>0.21761316951290896</v>
      </c>
      <c r="M4849">
        <f t="shared" si="1671"/>
        <v>0.21761316951290896</v>
      </c>
      <c r="N4849">
        <f t="shared" si="1666"/>
        <v>2.6272494480413755</v>
      </c>
      <c r="O4849">
        <f t="shared" si="1667"/>
        <v>-1.6211054135162328E-3</v>
      </c>
      <c r="P4849">
        <f t="shared" si="1659"/>
        <v>-1.4702203930947306E-2</v>
      </c>
      <c r="Q4849">
        <f t="shared" si="1668"/>
        <v>88.08444015286355</v>
      </c>
      <c r="R4849">
        <f t="shared" si="1672"/>
        <v>19.434467733689878</v>
      </c>
      <c r="S4849">
        <v>9.23</v>
      </c>
      <c r="T4849">
        <f t="shared" si="1660"/>
        <v>11.482091058987848</v>
      </c>
      <c r="U4849">
        <f t="shared" si="1661"/>
        <v>0.1487895262181812</v>
      </c>
      <c r="V4849">
        <f t="shared" si="1662"/>
        <v>0.12430877108415182</v>
      </c>
      <c r="W4849">
        <f t="shared" si="1663"/>
        <v>-0.10618458774756118</v>
      </c>
      <c r="X4849">
        <f t="shared" si="1664"/>
        <v>8.0919637854160349E-3</v>
      </c>
      <c r="Y4849">
        <f t="shared" si="1675"/>
        <v>1.3533377925933108</v>
      </c>
      <c r="Z4849">
        <f t="shared" si="1675"/>
        <v>0.26641468422216041</v>
      </c>
      <c r="AL4849">
        <v>12.925000000000006</v>
      </c>
    </row>
    <row r="4850" spans="4:38" x14ac:dyDescent="0.55000000000000004">
      <c r="D4850">
        <f t="shared" si="1669"/>
        <v>3.1248135340555798</v>
      </c>
      <c r="E4850">
        <f t="shared" si="1655"/>
        <v>5</v>
      </c>
      <c r="F4850" s="2">
        <f t="shared" si="1670"/>
        <v>42386</v>
      </c>
      <c r="G4850" s="1">
        <v>2016.129908675799</v>
      </c>
      <c r="H4850" s="3">
        <v>265.22000000000003</v>
      </c>
      <c r="I4850" s="1">
        <f t="shared" si="1656"/>
        <v>265.22000000000003</v>
      </c>
      <c r="J4850" s="1">
        <f t="shared" si="1657"/>
        <v>4.9696791415593921E-3</v>
      </c>
      <c r="K4850">
        <f t="shared" si="1658"/>
        <v>0</v>
      </c>
      <c r="L4850">
        <f t="shared" si="1665"/>
        <v>0.21757288950213924</v>
      </c>
      <c r="M4850">
        <f t="shared" si="1671"/>
        <v>0.21757288950213924</v>
      </c>
      <c r="N4850">
        <f t="shared" si="1666"/>
        <v>2.6270873375000239</v>
      </c>
      <c r="O4850">
        <f t="shared" si="1667"/>
        <v>-1.5142031920456489E-3</v>
      </c>
      <c r="P4850">
        <f t="shared" si="1659"/>
        <v>-1.3731042543185509E-2</v>
      </c>
      <c r="Q4850">
        <f t="shared" si="1668"/>
        <v>88.068106987575078</v>
      </c>
      <c r="R4850">
        <f t="shared" si="1672"/>
        <v>19.43326643943562</v>
      </c>
      <c r="S4850">
        <v>9.42</v>
      </c>
      <c r="T4850">
        <f t="shared" si="1660"/>
        <v>11.475929989918475</v>
      </c>
      <c r="U4850">
        <f t="shared" si="1661"/>
        <v>0.15172891892642315</v>
      </c>
      <c r="V4850">
        <f t="shared" si="1662"/>
        <v>0.12762651571339917</v>
      </c>
      <c r="W4850">
        <f t="shared" si="1663"/>
        <v>-7.5100648582345164E-2</v>
      </c>
      <c r="X4850">
        <f t="shared" si="1664"/>
        <v>6.8220300620308212E-3</v>
      </c>
      <c r="Y4850">
        <f t="shared" si="1675"/>
        <v>1.2471532048457497</v>
      </c>
      <c r="Z4850">
        <f t="shared" si="1675"/>
        <v>0.27450664800757646</v>
      </c>
      <c r="AL4850">
        <v>13.303541666666662</v>
      </c>
    </row>
    <row r="4851" spans="4:38" x14ac:dyDescent="0.55000000000000004">
      <c r="D4851">
        <f t="shared" si="1669"/>
        <v>3.3123321806500221</v>
      </c>
      <c r="E4851">
        <f t="shared" si="1655"/>
        <v>5</v>
      </c>
      <c r="F4851" s="2">
        <f t="shared" si="1670"/>
        <v>42387</v>
      </c>
      <c r="G4851" s="1">
        <v>2016.1326484018264</v>
      </c>
      <c r="H4851" s="3">
        <v>155.01</v>
      </c>
      <c r="I4851" s="1" t="str">
        <f t="shared" si="1656"/>
        <v/>
      </c>
      <c r="J4851" s="1">
        <f t="shared" si="1657"/>
        <v>4.5040193454003098E-2</v>
      </c>
      <c r="K4851">
        <f t="shared" si="1658"/>
        <v>0</v>
      </c>
      <c r="L4851">
        <f t="shared" si="1665"/>
        <v>0.21753527020750038</v>
      </c>
      <c r="M4851">
        <f t="shared" si="1671"/>
        <v>0.21753527020750038</v>
      </c>
      <c r="N4851">
        <f t="shared" si="1666"/>
        <v>2.6269359171808193</v>
      </c>
      <c r="O4851">
        <f t="shared" si="1667"/>
        <v>-3.6680010748746383E-4</v>
      </c>
      <c r="P4851">
        <f t="shared" si="1659"/>
        <v>-3.3259652888157198E-3</v>
      </c>
      <c r="Q4851">
        <f t="shared" si="1668"/>
        <v>88.051642963011972</v>
      </c>
      <c r="R4851">
        <f t="shared" si="1672"/>
        <v>19.432055370234583</v>
      </c>
      <c r="S4851">
        <v>9.51</v>
      </c>
      <c r="T4851">
        <f t="shared" si="1660"/>
        <v>11.470596864093977</v>
      </c>
      <c r="U4851">
        <f t="shared" si="1661"/>
        <v>0.15314146090116484</v>
      </c>
      <c r="V4851">
        <f t="shared" si="1662"/>
        <v>0.12922884203099555</v>
      </c>
      <c r="W4851">
        <f t="shared" si="1663"/>
        <v>-4.1601619198657847E-2</v>
      </c>
      <c r="X4851">
        <f t="shared" si="1664"/>
        <v>5.8929166838634639E-3</v>
      </c>
      <c r="Y4851">
        <f t="shared" si="1675"/>
        <v>1.1720525562634045</v>
      </c>
      <c r="Z4851">
        <f t="shared" si="1675"/>
        <v>0.28132867806960726</v>
      </c>
      <c r="AL4851">
        <v>12.830208333333333</v>
      </c>
    </row>
    <row r="4852" spans="4:38" x14ac:dyDescent="0.55000000000000004">
      <c r="D4852">
        <f t="shared" si="1669"/>
        <v>3.4810989625850199</v>
      </c>
      <c r="E4852">
        <f t="shared" si="1655"/>
        <v>5</v>
      </c>
      <c r="F4852" s="2">
        <f t="shared" si="1670"/>
        <v>42388</v>
      </c>
      <c r="G4852" s="1">
        <v>2016.1353881278537</v>
      </c>
      <c r="H4852" s="3">
        <v>104.38</v>
      </c>
      <c r="I4852" s="1" t="str">
        <f t="shared" si="1656"/>
        <v/>
      </c>
      <c r="J4852" s="1">
        <f t="shared" si="1657"/>
        <v>0.12398434144751408</v>
      </c>
      <c r="K4852">
        <f t="shared" si="1658"/>
        <v>0</v>
      </c>
      <c r="L4852">
        <f t="shared" si="1665"/>
        <v>0.2175261579738324</v>
      </c>
      <c r="M4852">
        <f t="shared" si="1671"/>
        <v>0.2175261579738324</v>
      </c>
      <c r="N4852">
        <f t="shared" si="1666"/>
        <v>2.6268992371700706</v>
      </c>
      <c r="O4852">
        <f t="shared" si="1667"/>
        <v>1.9829649931635274E-3</v>
      </c>
      <c r="P4852">
        <f t="shared" si="1659"/>
        <v>1.7981670052534975E-2</v>
      </c>
      <c r="Q4852">
        <f t="shared" si="1668"/>
        <v>88.036607455511884</v>
      </c>
      <c r="R4852">
        <f t="shared" si="1672"/>
        <v>19.430949248735271</v>
      </c>
      <c r="S4852">
        <v>9.6999999999999993</v>
      </c>
      <c r="T4852">
        <f t="shared" si="1660"/>
        <v>11.466093261834205</v>
      </c>
      <c r="U4852">
        <f t="shared" si="1661"/>
        <v>0.1561668277058304</v>
      </c>
      <c r="V4852">
        <f t="shared" si="1662"/>
        <v>0.13267790111872432</v>
      </c>
      <c r="W4852">
        <f t="shared" si="1663"/>
        <v>-1.9801748411651478E-2</v>
      </c>
      <c r="X4852">
        <f t="shared" si="1664"/>
        <v>5.3950120984443527E-3</v>
      </c>
      <c r="Y4852">
        <f t="shared" si="1675"/>
        <v>1.1304509370647466</v>
      </c>
      <c r="Z4852">
        <f t="shared" si="1675"/>
        <v>0.28722159475347075</v>
      </c>
      <c r="AL4852">
        <v>12.574062499999997</v>
      </c>
    </row>
    <row r="4853" spans="4:38" x14ac:dyDescent="0.55000000000000004">
      <c r="D4853">
        <f t="shared" si="1669"/>
        <v>3.6329890663265179</v>
      </c>
      <c r="E4853">
        <f t="shared" si="1655"/>
        <v>5</v>
      </c>
      <c r="F4853" s="2">
        <f t="shared" si="1670"/>
        <v>42389</v>
      </c>
      <c r="G4853" s="1">
        <v>2016.1381278538813</v>
      </c>
      <c r="H4853" s="3">
        <v>92.85</v>
      </c>
      <c r="I4853" s="1" t="str">
        <f t="shared" si="1656"/>
        <v/>
      </c>
      <c r="J4853" s="1">
        <f t="shared" si="1657"/>
        <v>0.15614034948699052</v>
      </c>
      <c r="K4853">
        <f t="shared" si="1658"/>
        <v>0</v>
      </c>
      <c r="L4853">
        <f t="shared" si="1665"/>
        <v>0.2175754228232914</v>
      </c>
      <c r="M4853">
        <f t="shared" si="1671"/>
        <v>0.2175754228232914</v>
      </c>
      <c r="N4853">
        <f t="shared" si="1666"/>
        <v>2.6270975336693869</v>
      </c>
      <c r="O4853">
        <f t="shared" si="1667"/>
        <v>3.03416806135548E-3</v>
      </c>
      <c r="P4853">
        <f t="shared" si="1659"/>
        <v>2.7519310542416582E-2</v>
      </c>
      <c r="Q4853">
        <f t="shared" si="1668"/>
        <v>88.024481503803926</v>
      </c>
      <c r="R4853">
        <f t="shared" si="1672"/>
        <v>19.430057083616987</v>
      </c>
      <c r="S4853">
        <v>9.9</v>
      </c>
      <c r="T4853">
        <f t="shared" si="1660"/>
        <v>11.462420517654309</v>
      </c>
      <c r="U4853">
        <f t="shared" si="1661"/>
        <v>0.15941601511643122</v>
      </c>
      <c r="V4853">
        <f t="shared" si="1662"/>
        <v>0.13640798463186687</v>
      </c>
      <c r="W4853">
        <f t="shared" si="1663"/>
        <v>-1.3750595857784986E-2</v>
      </c>
      <c r="X4853">
        <f t="shared" si="1664"/>
        <v>5.1950443692214635E-3</v>
      </c>
      <c r="Y4853">
        <f t="shared" si="1675"/>
        <v>1.1106491886530951</v>
      </c>
      <c r="Z4853">
        <f t="shared" si="1675"/>
        <v>0.2926166068519151</v>
      </c>
      <c r="AL4853">
        <v>12.858854166666658</v>
      </c>
    </row>
    <row r="4854" spans="4:38" x14ac:dyDescent="0.55000000000000004">
      <c r="D4854">
        <f t="shared" si="1669"/>
        <v>3.7696901596938663</v>
      </c>
      <c r="E4854">
        <f t="shared" si="1655"/>
        <v>5</v>
      </c>
      <c r="F4854" s="2">
        <f t="shared" si="1670"/>
        <v>42390</v>
      </c>
      <c r="G4854" s="1">
        <v>2016.1408675799087</v>
      </c>
      <c r="H4854" s="3">
        <v>85.9</v>
      </c>
      <c r="I4854" s="1" t="str">
        <f t="shared" si="1656"/>
        <v/>
      </c>
      <c r="J4854" s="1">
        <f t="shared" si="1657"/>
        <v>0.17942463857848628</v>
      </c>
      <c r="K4854">
        <f t="shared" si="1658"/>
        <v>0</v>
      </c>
      <c r="L4854">
        <f t="shared" si="1665"/>
        <v>0.21765081819464049</v>
      </c>
      <c r="M4854">
        <f t="shared" si="1671"/>
        <v>0.21765081819464049</v>
      </c>
      <c r="N4854">
        <f t="shared" si="1666"/>
        <v>2.6274009504755225</v>
      </c>
      <c r="O4854">
        <f t="shared" si="1667"/>
        <v>1.5258131701521016E-2</v>
      </c>
      <c r="P4854">
        <f t="shared" si="1659"/>
        <v>0.13848464232446339</v>
      </c>
      <c r="Q4854">
        <f t="shared" si="1668"/>
        <v>88.013478262930235</v>
      </c>
      <c r="R4854">
        <f t="shared" si="1672"/>
        <v>19.429247450874442</v>
      </c>
      <c r="S4854">
        <v>10.02</v>
      </c>
      <c r="T4854">
        <f t="shared" si="1660"/>
        <v>11.459579719867911</v>
      </c>
      <c r="U4854">
        <f t="shared" si="1661"/>
        <v>0.64559154897338966</v>
      </c>
      <c r="V4854">
        <f t="shared" si="1662"/>
        <v>0.55478473603392253</v>
      </c>
      <c r="W4854">
        <f t="shared" si="1663"/>
        <v>-1.0055151754747485E-2</v>
      </c>
      <c r="X4854">
        <f t="shared" si="1664"/>
        <v>5.0743313705651841E-3</v>
      </c>
      <c r="Y4854">
        <f t="shared" ref="Y4854:Z4869" si="1676">MAX(0.0000000001,Y4853+W4853)</f>
        <v>1.0968985927953101</v>
      </c>
      <c r="Z4854">
        <f t="shared" si="1676"/>
        <v>0.29781165122113656</v>
      </c>
      <c r="AL4854">
        <v>13.080729166666645</v>
      </c>
    </row>
    <row r="4855" spans="4:38" x14ac:dyDescent="0.55000000000000004">
      <c r="D4855">
        <f t="shared" si="1669"/>
        <v>3.7648239533265619</v>
      </c>
      <c r="E4855">
        <f t="shared" si="1655"/>
        <v>3.7210280960208211</v>
      </c>
      <c r="F4855" s="2">
        <f t="shared" si="1670"/>
        <v>42391</v>
      </c>
      <c r="G4855" s="1">
        <v>2016.143607305936</v>
      </c>
      <c r="H4855" s="3">
        <v>65.7</v>
      </c>
      <c r="I4855" s="1" t="str">
        <f t="shared" si="1656"/>
        <v/>
      </c>
      <c r="J4855" s="1">
        <f t="shared" si="1657"/>
        <v>0.26874293184439435</v>
      </c>
      <c r="K4855">
        <f t="shared" si="1658"/>
        <v>0</v>
      </c>
      <c r="L4855">
        <f t="shared" si="1665"/>
        <v>0.21803022817361162</v>
      </c>
      <c r="M4855">
        <f t="shared" si="1671"/>
        <v>0.21803022817361162</v>
      </c>
      <c r="N4855">
        <f t="shared" si="1666"/>
        <v>2.6289267636456746</v>
      </c>
      <c r="O4855">
        <f t="shared" si="1667"/>
        <v>2.6384133455206182E-2</v>
      </c>
      <c r="P4855">
        <f t="shared" si="1659"/>
        <v>0.23984516305671888</v>
      </c>
      <c r="Q4855">
        <f t="shared" si="1668"/>
        <v>87.972972979094806</v>
      </c>
      <c r="R4855">
        <f t="shared" si="1672"/>
        <v>19.426266437975944</v>
      </c>
      <c r="S4855">
        <v>10.029999999999999</v>
      </c>
      <c r="T4855">
        <f t="shared" si="1660"/>
        <v>11.457571710264272</v>
      </c>
      <c r="U4855">
        <f t="shared" si="1661"/>
        <v>0.64625660488626835</v>
      </c>
      <c r="V4855">
        <f t="shared" si="1662"/>
        <v>0.55555436432754679</v>
      </c>
      <c r="W4855">
        <f t="shared" si="1663"/>
        <v>4.3177786812620411E-7</v>
      </c>
      <c r="X4855">
        <f t="shared" si="1664"/>
        <v>5.0024221616036171E-3</v>
      </c>
      <c r="Y4855">
        <f t="shared" si="1676"/>
        <v>1.0868434410405625</v>
      </c>
      <c r="Z4855">
        <f t="shared" si="1676"/>
        <v>0.30288598259170174</v>
      </c>
      <c r="AL4855">
        <v>13.050833333333337</v>
      </c>
    </row>
    <row r="4856" spans="4:38" x14ac:dyDescent="0.55000000000000004">
      <c r="D4856">
        <f t="shared" si="1669"/>
        <v>3.7318357440739818</v>
      </c>
      <c r="E4856">
        <f t="shared" si="1655"/>
        <v>3.4349418608007602</v>
      </c>
      <c r="F4856" s="2">
        <f t="shared" si="1670"/>
        <v>42392</v>
      </c>
      <c r="G4856" s="1">
        <v>2016.1463470319634</v>
      </c>
      <c r="H4856" s="3">
        <v>61.7</v>
      </c>
      <c r="I4856" s="1" t="str">
        <f t="shared" si="1656"/>
        <v/>
      </c>
      <c r="J4856" s="1">
        <f t="shared" si="1657"/>
        <v>0.2911257425960852</v>
      </c>
      <c r="K4856">
        <f t="shared" si="1658"/>
        <v>0</v>
      </c>
      <c r="L4856">
        <f t="shared" si="1665"/>
        <v>0.21868733820938346</v>
      </c>
      <c r="M4856">
        <f t="shared" si="1671"/>
        <v>0.21868733820938346</v>
      </c>
      <c r="N4856">
        <f t="shared" si="1666"/>
        <v>2.6315651769911952</v>
      </c>
      <c r="O4856">
        <f t="shared" si="1667"/>
        <v>7.2422590040410739E-3</v>
      </c>
      <c r="P4856">
        <f t="shared" si="1659"/>
        <v>6.5919999406230473E-2</v>
      </c>
      <c r="Q4856">
        <f t="shared" si="1668"/>
        <v>87.947572854025765</v>
      </c>
      <c r="R4856">
        <f t="shared" si="1672"/>
        <v>19.424396632296681</v>
      </c>
      <c r="S4856">
        <v>9.98</v>
      </c>
      <c r="T4856">
        <f t="shared" si="1660"/>
        <v>11.456397083859894</v>
      </c>
      <c r="U4856">
        <f t="shared" si="1661"/>
        <v>0.16073454057580722</v>
      </c>
      <c r="V4856">
        <f t="shared" si="1662"/>
        <v>0.13792921750524492</v>
      </c>
      <c r="W4856">
        <f t="shared" si="1663"/>
        <v>1.3611701671217835E-3</v>
      </c>
      <c r="X4856">
        <f t="shared" si="1664"/>
        <v>5.0850483732022746E-3</v>
      </c>
      <c r="Y4856">
        <f t="shared" si="1676"/>
        <v>1.0868438728184306</v>
      </c>
      <c r="Z4856">
        <f t="shared" si="1676"/>
        <v>0.30788840475330537</v>
      </c>
      <c r="AL4856">
        <v>12.743124999999997</v>
      </c>
    </row>
    <row r="4857" spans="4:38" x14ac:dyDescent="0.55000000000000004">
      <c r="D4857">
        <f t="shared" si="1669"/>
        <v>3.7410150805050151</v>
      </c>
      <c r="E4857">
        <f t="shared" si="1655"/>
        <v>3.8236291083843139</v>
      </c>
      <c r="F4857" s="2">
        <f t="shared" si="1670"/>
        <v>42393</v>
      </c>
      <c r="G4857" s="1">
        <v>2016.1490867579907</v>
      </c>
      <c r="H4857" s="3">
        <v>67.06</v>
      </c>
      <c r="I4857" s="1" t="str">
        <f t="shared" si="1656"/>
        <v/>
      </c>
      <c r="J4857" s="1">
        <f t="shared" si="1657"/>
        <v>0.26153164223152203</v>
      </c>
      <c r="K4857">
        <f t="shared" si="1658"/>
        <v>0</v>
      </c>
      <c r="L4857">
        <f t="shared" si="1665"/>
        <v>0.21886794094748271</v>
      </c>
      <c r="M4857">
        <f t="shared" si="1671"/>
        <v>0.21886794094748271</v>
      </c>
      <c r="N4857">
        <f t="shared" si="1666"/>
        <v>2.6322894028915993</v>
      </c>
      <c r="O4857">
        <f t="shared" si="1667"/>
        <v>6.3084083161513149E-3</v>
      </c>
      <c r="P4857">
        <f t="shared" si="1659"/>
        <v>5.7449533723707494E-2</v>
      </c>
      <c r="Q4857">
        <f t="shared" si="1668"/>
        <v>87.942178271772889</v>
      </c>
      <c r="R4857">
        <f t="shared" si="1672"/>
        <v>19.423999468984857</v>
      </c>
      <c r="S4857">
        <v>9.9600000000000009</v>
      </c>
      <c r="T4857">
        <f t="shared" si="1660"/>
        <v>11.456056188722181</v>
      </c>
      <c r="U4857">
        <f t="shared" si="1661"/>
        <v>0.16040389032858751</v>
      </c>
      <c r="V4857">
        <f t="shared" si="1662"/>
        <v>0.13754732617076718</v>
      </c>
      <c r="W4857">
        <f t="shared" si="1663"/>
        <v>-2.2484370764014258E-3</v>
      </c>
      <c r="X4857">
        <f t="shared" si="1664"/>
        <v>5.1911849556088331E-3</v>
      </c>
      <c r="Y4857">
        <f t="shared" si="1676"/>
        <v>1.0882050429855523</v>
      </c>
      <c r="Z4857">
        <f t="shared" si="1676"/>
        <v>0.31297345312650765</v>
      </c>
      <c r="AL4857">
        <v>11.876770833333326</v>
      </c>
    </row>
    <row r="4858" spans="4:38" x14ac:dyDescent="0.55000000000000004">
      <c r="D4858">
        <f t="shared" si="1669"/>
        <v>3.6886620729459478</v>
      </c>
      <c r="E4858">
        <f t="shared" si="1655"/>
        <v>3.2174850049143373</v>
      </c>
      <c r="F4858" s="2">
        <f t="shared" si="1670"/>
        <v>42394</v>
      </c>
      <c r="G4858" s="1">
        <v>2016.1518264840181</v>
      </c>
      <c r="H4858" s="3">
        <v>58.43</v>
      </c>
      <c r="I4858" s="1" t="str">
        <f t="shared" si="1656"/>
        <v/>
      </c>
      <c r="J4858" s="1">
        <f t="shared" si="1657"/>
        <v>0.31080175928484993</v>
      </c>
      <c r="K4858">
        <f t="shared" si="1658"/>
        <v>0</v>
      </c>
      <c r="L4858">
        <f t="shared" si="1665"/>
        <v>0.21902533693028739</v>
      </c>
      <c r="M4858">
        <f t="shared" si="1671"/>
        <v>0.21902533693028739</v>
      </c>
      <c r="N4858">
        <f t="shared" si="1666"/>
        <v>2.6329202437232144</v>
      </c>
      <c r="O4858">
        <f t="shared" si="1667"/>
        <v>7.6449766250963336E-3</v>
      </c>
      <c r="P4858">
        <f t="shared" si="1659"/>
        <v>6.9658325538567115E-2</v>
      </c>
      <c r="Q4858">
        <f t="shared" si="1668"/>
        <v>87.935547206430243</v>
      </c>
      <c r="R4858">
        <f t="shared" si="1672"/>
        <v>19.423511250287479</v>
      </c>
      <c r="S4858">
        <v>9.8000000000000007</v>
      </c>
      <c r="T4858">
        <f t="shared" si="1660"/>
        <v>11.45654912586555</v>
      </c>
      <c r="U4858">
        <f t="shared" si="1661"/>
        <v>0.15778305791889624</v>
      </c>
      <c r="V4858">
        <f t="shared" si="1662"/>
        <v>0.13453001559797464</v>
      </c>
      <c r="W4858">
        <f t="shared" si="1663"/>
        <v>1.7157899161942686E-3</v>
      </c>
      <c r="X4858">
        <f t="shared" si="1664"/>
        <v>5.24008998229771E-3</v>
      </c>
      <c r="Y4858">
        <f t="shared" si="1676"/>
        <v>1.085956605909151</v>
      </c>
      <c r="Z4858">
        <f t="shared" si="1676"/>
        <v>0.31816463808211648</v>
      </c>
      <c r="AL4858">
        <v>11.944166666666668</v>
      </c>
    </row>
    <row r="4859" spans="4:38" x14ac:dyDescent="0.55000000000000004">
      <c r="D4859">
        <f t="shared" si="1669"/>
        <v>3.5505078671640087</v>
      </c>
      <c r="E4859">
        <f t="shared" si="1655"/>
        <v>2.3071200151265554</v>
      </c>
      <c r="F4859" s="2">
        <f t="shared" si="1670"/>
        <v>42395</v>
      </c>
      <c r="G4859" s="1">
        <v>2016.1545662100457</v>
      </c>
      <c r="H4859" s="3">
        <v>41.8</v>
      </c>
      <c r="I4859" s="1" t="str">
        <f t="shared" si="1656"/>
        <v/>
      </c>
      <c r="J4859" s="1">
        <f t="shared" si="1657"/>
        <v>0.43344082381650428</v>
      </c>
      <c r="K4859">
        <f t="shared" si="1658"/>
        <v>0</v>
      </c>
      <c r="L4859">
        <f t="shared" si="1665"/>
        <v>0.2192161816577903</v>
      </c>
      <c r="M4859">
        <f t="shared" si="1671"/>
        <v>0.2192161816577903</v>
      </c>
      <c r="N4859">
        <f t="shared" si="1666"/>
        <v>2.6336847413857241</v>
      </c>
      <c r="O4859">
        <f t="shared" si="1667"/>
        <v>1.1194430255296872E-2</v>
      </c>
      <c r="P4859">
        <f t="shared" si="1659"/>
        <v>0.10207268016164998</v>
      </c>
      <c r="Q4859">
        <f t="shared" si="1668"/>
        <v>87.930982100104188</v>
      </c>
      <c r="R4859">
        <f t="shared" si="1672"/>
        <v>19.423175125586443</v>
      </c>
      <c r="S4859">
        <v>9.7100000000000009</v>
      </c>
      <c r="T4859">
        <f t="shared" si="1660"/>
        <v>11.457875749222271</v>
      </c>
      <c r="U4859">
        <f t="shared" si="1661"/>
        <v>0.15632770290986064</v>
      </c>
      <c r="V4859">
        <f t="shared" si="1662"/>
        <v>0.13286195929481917</v>
      </c>
      <c r="W4859">
        <f t="shared" si="1663"/>
        <v>1.0012454652780806E-2</v>
      </c>
      <c r="X4859">
        <f t="shared" si="1664"/>
        <v>5.3552474379668508E-3</v>
      </c>
      <c r="Y4859">
        <f t="shared" si="1676"/>
        <v>1.0876723958253454</v>
      </c>
      <c r="Z4859">
        <f t="shared" si="1676"/>
        <v>0.32340472806441417</v>
      </c>
      <c r="AL4859">
        <v>11.96729166666667</v>
      </c>
    </row>
    <row r="4860" spans="4:38" x14ac:dyDescent="0.55000000000000004">
      <c r="D4860">
        <f t="shared" si="1669"/>
        <v>3.460892132571602</v>
      </c>
      <c r="E4860">
        <f t="shared" si="1655"/>
        <v>2.6543505212399432</v>
      </c>
      <c r="F4860" s="2">
        <f t="shared" si="1670"/>
        <v>42396</v>
      </c>
      <c r="G4860" s="1">
        <v>2016.157305936073</v>
      </c>
      <c r="H4860" s="3">
        <v>48.81</v>
      </c>
      <c r="I4860" s="1" t="str">
        <f t="shared" si="1656"/>
        <v/>
      </c>
      <c r="J4860" s="1">
        <f t="shared" si="1657"/>
        <v>0.37673999420877685</v>
      </c>
      <c r="K4860">
        <f t="shared" si="1658"/>
        <v>0</v>
      </c>
      <c r="L4860">
        <f t="shared" si="1665"/>
        <v>0.21949583283631538</v>
      </c>
      <c r="M4860">
        <f t="shared" si="1671"/>
        <v>0.21949583283631538</v>
      </c>
      <c r="N4860">
        <f t="shared" si="1666"/>
        <v>2.6348041844112537</v>
      </c>
      <c r="O4860">
        <f t="shared" si="1667"/>
        <v>9.2881715324244496E-3</v>
      </c>
      <c r="P4860">
        <f t="shared" si="1659"/>
        <v>8.4756959599618986E-2</v>
      </c>
      <c r="Q4860">
        <f t="shared" si="1668"/>
        <v>87.931380111625273</v>
      </c>
      <c r="R4860">
        <f t="shared" si="1672"/>
        <v>19.423204431282151</v>
      </c>
      <c r="S4860">
        <v>9.5500000000000007</v>
      </c>
      <c r="T4860">
        <f t="shared" si="1660"/>
        <v>11.460035665685204</v>
      </c>
      <c r="U4860">
        <f t="shared" si="1661"/>
        <v>0.15377347115476134</v>
      </c>
      <c r="V4860">
        <f t="shared" si="1662"/>
        <v>0.12994742939690987</v>
      </c>
      <c r="W4860">
        <f t="shared" si="1663"/>
        <v>4.3060648817418792E-3</v>
      </c>
      <c r="X4860">
        <f t="shared" si="1664"/>
        <v>5.6150928966359846E-3</v>
      </c>
      <c r="Y4860">
        <f t="shared" si="1676"/>
        <v>1.0976848504781263</v>
      </c>
      <c r="Z4860">
        <f t="shared" si="1676"/>
        <v>0.32875997550238101</v>
      </c>
      <c r="AL4860">
        <v>11.983541666666666</v>
      </c>
    </row>
    <row r="4861" spans="4:38" x14ac:dyDescent="0.55000000000000004">
      <c r="D4861">
        <f t="shared" si="1669"/>
        <v>3.3946855071277833</v>
      </c>
      <c r="E4861">
        <f t="shared" si="1655"/>
        <v>2.7988258781334108</v>
      </c>
      <c r="F4861" s="2">
        <f t="shared" si="1670"/>
        <v>42397</v>
      </c>
      <c r="G4861" s="1">
        <v>2016.1600456621004</v>
      </c>
      <c r="H4861" s="3">
        <v>51.46</v>
      </c>
      <c r="I4861" s="1" t="str">
        <f t="shared" si="1656"/>
        <v/>
      </c>
      <c r="J4861" s="1">
        <f t="shared" si="1657"/>
        <v>0.35729268041030071</v>
      </c>
      <c r="K4861">
        <f t="shared" si="1658"/>
        <v>0</v>
      </c>
      <c r="L4861">
        <f t="shared" si="1665"/>
        <v>0.21972804368453352</v>
      </c>
      <c r="M4861">
        <f t="shared" si="1671"/>
        <v>0.21972804368453352</v>
      </c>
      <c r="N4861">
        <f t="shared" si="1666"/>
        <v>2.6357330015644962</v>
      </c>
      <c r="O4861">
        <f t="shared" si="1667"/>
        <v>8.6708353095721336E-3</v>
      </c>
      <c r="P4861">
        <f t="shared" si="1659"/>
        <v>7.9177538197738206E-2</v>
      </c>
      <c r="Q4861">
        <f t="shared" si="1668"/>
        <v>87.929430103409601</v>
      </c>
      <c r="R4861">
        <f t="shared" si="1672"/>
        <v>19.423060850806284</v>
      </c>
      <c r="S4861">
        <v>9.51</v>
      </c>
      <c r="T4861">
        <f t="shared" si="1660"/>
        <v>11.463028235224126</v>
      </c>
      <c r="U4861">
        <f t="shared" si="1661"/>
        <v>0.15314146090116484</v>
      </c>
      <c r="V4861">
        <f t="shared" si="1662"/>
        <v>0.12922884203099555</v>
      </c>
      <c r="W4861">
        <f t="shared" si="1663"/>
        <v>1.6157898498702569E-3</v>
      </c>
      <c r="X4861">
        <f t="shared" si="1664"/>
        <v>5.785868224363987E-3</v>
      </c>
      <c r="Y4861">
        <f t="shared" si="1676"/>
        <v>1.1019909153598682</v>
      </c>
      <c r="Z4861">
        <f t="shared" si="1676"/>
        <v>0.33437506839901698</v>
      </c>
      <c r="AL4861">
        <v>11.801145833333331</v>
      </c>
    </row>
    <row r="4862" spans="4:38" x14ac:dyDescent="0.55000000000000004">
      <c r="D4862">
        <f t="shared" si="1669"/>
        <v>3.3628692369718678</v>
      </c>
      <c r="E4862">
        <f t="shared" si="1655"/>
        <v>3.076522805568624</v>
      </c>
      <c r="F4862" s="2">
        <f t="shared" si="1670"/>
        <v>42398</v>
      </c>
      <c r="G4862" s="1">
        <v>2016.1627853881278</v>
      </c>
      <c r="H4862" s="3">
        <v>56.19</v>
      </c>
      <c r="I4862" s="1" t="str">
        <f t="shared" si="1656"/>
        <v/>
      </c>
      <c r="J4862" s="1">
        <f t="shared" si="1657"/>
        <v>0.32504228416248426</v>
      </c>
      <c r="K4862">
        <f t="shared" si="1658"/>
        <v>0</v>
      </c>
      <c r="L4862">
        <f t="shared" si="1665"/>
        <v>0.2199449684467191</v>
      </c>
      <c r="M4862">
        <f t="shared" si="1671"/>
        <v>0.2199449684467191</v>
      </c>
      <c r="N4862">
        <f t="shared" si="1666"/>
        <v>2.6366000850954534</v>
      </c>
      <c r="O4862">
        <f t="shared" si="1667"/>
        <v>7.6130190984491364E-3</v>
      </c>
      <c r="P4862">
        <f t="shared" si="1659"/>
        <v>6.956106168083756E-2</v>
      </c>
      <c r="Q4862">
        <f t="shared" si="1668"/>
        <v>87.926701939973583</v>
      </c>
      <c r="R4862">
        <f t="shared" si="1672"/>
        <v>19.422859970651952</v>
      </c>
      <c r="S4862">
        <v>9.4</v>
      </c>
      <c r="T4862">
        <f t="shared" si="1660"/>
        <v>11.466852571076284</v>
      </c>
      <c r="U4862">
        <f t="shared" si="1661"/>
        <v>0.15141679432412125</v>
      </c>
      <c r="V4862">
        <f t="shared" si="1662"/>
        <v>0.12727314997057762</v>
      </c>
      <c r="W4862">
        <f t="shared" si="1663"/>
        <v>-1.9417401403111142E-3</v>
      </c>
      <c r="X4862">
        <f t="shared" si="1664"/>
        <v>5.9145648414801449E-3</v>
      </c>
      <c r="Y4862">
        <f t="shared" si="1676"/>
        <v>1.1036067052097385</v>
      </c>
      <c r="Z4862">
        <f t="shared" si="1676"/>
        <v>0.34016093662338098</v>
      </c>
      <c r="AL4862">
        <v>12.019374999999989</v>
      </c>
    </row>
    <row r="4863" spans="4:38" x14ac:dyDescent="0.55000000000000004">
      <c r="D4863">
        <f t="shared" si="1669"/>
        <v>3.3482021401023667</v>
      </c>
      <c r="E4863">
        <f t="shared" si="1655"/>
        <v>3.2161982682768544</v>
      </c>
      <c r="F4863" s="2">
        <f t="shared" si="1670"/>
        <v>42399</v>
      </c>
      <c r="G4863" s="1">
        <v>2016.1655251141551</v>
      </c>
      <c r="H4863" s="3">
        <v>58.41</v>
      </c>
      <c r="I4863" s="1" t="str">
        <f t="shared" si="1656"/>
        <v/>
      </c>
      <c r="J4863" s="1">
        <f t="shared" si="1657"/>
        <v>0.31092610485602024</v>
      </c>
      <c r="K4863">
        <f t="shared" si="1658"/>
        <v>0</v>
      </c>
      <c r="L4863">
        <f t="shared" si="1665"/>
        <v>0.22013554669789948</v>
      </c>
      <c r="M4863">
        <f t="shared" si="1671"/>
        <v>0.22013554669789948</v>
      </c>
      <c r="N4863">
        <f t="shared" si="1666"/>
        <v>2.6373613870052983</v>
      </c>
      <c r="O4863">
        <f t="shared" si="1667"/>
        <v>7.3381185393017745E-3</v>
      </c>
      <c r="P4863">
        <f t="shared" si="1659"/>
        <v>6.7087283456620253E-2</v>
      </c>
      <c r="Q4863">
        <f t="shared" si="1668"/>
        <v>87.922700631462291</v>
      </c>
      <c r="R4863">
        <f t="shared" si="1672"/>
        <v>19.422565338751649</v>
      </c>
      <c r="S4863">
        <v>9.52</v>
      </c>
      <c r="T4863">
        <f t="shared" si="1660"/>
        <v>11.471507540008963</v>
      </c>
      <c r="U4863">
        <f t="shared" si="1661"/>
        <v>0.15329921952461828</v>
      </c>
      <c r="V4863">
        <f t="shared" si="1662"/>
        <v>0.1294081154801722</v>
      </c>
      <c r="W4863">
        <f t="shared" si="1663"/>
        <v>-3.7813422831531468E-3</v>
      </c>
      <c r="X4863">
        <f t="shared" si="1664"/>
        <v>5.9824612135044395E-3</v>
      </c>
      <c r="Y4863">
        <f t="shared" si="1676"/>
        <v>1.1016649650694275</v>
      </c>
      <c r="Z4863">
        <f t="shared" si="1676"/>
        <v>0.3460755014648611</v>
      </c>
      <c r="AL4863">
        <v>12.123750000000008</v>
      </c>
    </row>
    <row r="4864" spans="4:38" x14ac:dyDescent="0.55000000000000004">
      <c r="D4864">
        <f t="shared" si="1669"/>
        <v>3.3829630201388095</v>
      </c>
      <c r="E4864">
        <f t="shared" si="1655"/>
        <v>3.6958109404667936</v>
      </c>
      <c r="F4864" s="2">
        <f t="shared" si="1670"/>
        <v>42400</v>
      </c>
      <c r="G4864" s="1">
        <v>2016.1682648401825</v>
      </c>
      <c r="H4864" s="3">
        <v>65.36</v>
      </c>
      <c r="I4864" s="1" t="str">
        <f t="shared" si="1656"/>
        <v/>
      </c>
      <c r="J4864" s="1">
        <f t="shared" si="1657"/>
        <v>0.27057661122505811</v>
      </c>
      <c r="K4864">
        <f t="shared" si="1658"/>
        <v>0</v>
      </c>
      <c r="L4864">
        <f t="shared" si="1665"/>
        <v>0.22031934747449294</v>
      </c>
      <c r="M4864">
        <f t="shared" si="1671"/>
        <v>0.22031934747449294</v>
      </c>
      <c r="N4864">
        <f t="shared" si="1666"/>
        <v>2.6380951988592285</v>
      </c>
      <c r="O4864">
        <f t="shared" si="1667"/>
        <v>6.5930694208393703E-3</v>
      </c>
      <c r="P4864">
        <f t="shared" si="1659"/>
        <v>6.0307659526093828E-2</v>
      </c>
      <c r="Q4864">
        <f t="shared" si="1668"/>
        <v>87.918148502968364</v>
      </c>
      <c r="R4864">
        <f t="shared" si="1672"/>
        <v>19.422230136965055</v>
      </c>
      <c r="S4864">
        <v>9.9700000000000006</v>
      </c>
      <c r="T4864">
        <f t="shared" si="1660"/>
        <v>11.476991762653423</v>
      </c>
      <c r="U4864">
        <f t="shared" si="1661"/>
        <v>0.16056913034122619</v>
      </c>
      <c r="V4864">
        <f t="shared" si="1662"/>
        <v>0.13773813948457636</v>
      </c>
      <c r="W4864">
        <f t="shared" si="1663"/>
        <v>-7.8831434858458727E-3</v>
      </c>
      <c r="X4864">
        <f t="shared" si="1664"/>
        <v>6.0166524106614813E-3</v>
      </c>
      <c r="Y4864">
        <f t="shared" si="1676"/>
        <v>1.0978836227862743</v>
      </c>
      <c r="Z4864">
        <f t="shared" si="1676"/>
        <v>0.35205796267836553</v>
      </c>
      <c r="AL4864">
        <v>12.315833333333339</v>
      </c>
    </row>
    <row r="4865" spans="4:38" x14ac:dyDescent="0.55000000000000004">
      <c r="D4865">
        <f t="shared" si="1669"/>
        <v>3.2678002045007766</v>
      </c>
      <c r="E4865">
        <f t="shared" si="1655"/>
        <v>2.2313348637584776</v>
      </c>
      <c r="F4865" s="2">
        <f t="shared" si="1670"/>
        <v>42401</v>
      </c>
      <c r="G4865" s="1">
        <v>2016.1694063926941</v>
      </c>
      <c r="H4865" s="3">
        <v>40.130000000000003</v>
      </c>
      <c r="I4865" s="1" t="str">
        <f t="shared" si="1656"/>
        <v/>
      </c>
      <c r="J4865" s="1">
        <f t="shared" si="1657"/>
        <v>0.44816222622703628</v>
      </c>
      <c r="K4865">
        <f t="shared" si="1658"/>
        <v>0</v>
      </c>
      <c r="L4865">
        <f t="shared" si="1665"/>
        <v>0.22048457393894799</v>
      </c>
      <c r="M4865">
        <f t="shared" si="1671"/>
        <v>0.22048457393894799</v>
      </c>
      <c r="N4865">
        <f t="shared" si="1666"/>
        <v>2.6387545058013124</v>
      </c>
      <c r="O4865">
        <f t="shared" si="1667"/>
        <v>4.8990414320071451E-2</v>
      </c>
      <c r="P4865">
        <f t="shared" si="1659"/>
        <v>0.44906633996233436</v>
      </c>
      <c r="Q4865">
        <f t="shared" si="1668"/>
        <v>87.911896607358585</v>
      </c>
      <c r="R4865">
        <f t="shared" si="1672"/>
        <v>19.421769751801062</v>
      </c>
      <c r="S4865">
        <v>10.08</v>
      </c>
      <c r="T4865">
        <f t="shared" si="1660"/>
        <v>11.479521222583557</v>
      </c>
      <c r="U4865">
        <f t="shared" si="1661"/>
        <v>0.64959217518363965</v>
      </c>
      <c r="V4865">
        <f t="shared" si="1662"/>
        <v>0.55941855051785572</v>
      </c>
      <c r="W4865">
        <f t="shared" si="1663"/>
        <v>5.8414017667806767E-3</v>
      </c>
      <c r="X4865">
        <f t="shared" si="1664"/>
        <v>5.9726935042014248E-3</v>
      </c>
      <c r="Y4865">
        <f t="shared" si="1676"/>
        <v>1.0900004793004283</v>
      </c>
      <c r="Z4865">
        <f t="shared" si="1676"/>
        <v>0.35807461508902699</v>
      </c>
      <c r="AL4865">
        <v>12.448125000000003</v>
      </c>
    </row>
    <row r="4866" spans="4:38" x14ac:dyDescent="0.55000000000000004">
      <c r="D4866">
        <f t="shared" si="1669"/>
        <v>3.1292324097008648</v>
      </c>
      <c r="E4866">
        <f t="shared" si="1655"/>
        <v>1.8821222565016575</v>
      </c>
      <c r="F4866" s="2">
        <f t="shared" si="1670"/>
        <v>42402</v>
      </c>
      <c r="G4866" s="1">
        <v>2016.1721461187215</v>
      </c>
      <c r="H4866" s="3">
        <v>31.62</v>
      </c>
      <c r="I4866" s="1" t="str">
        <f t="shared" si="1656"/>
        <v/>
      </c>
      <c r="J4866" s="1">
        <f t="shared" si="1657"/>
        <v>0.53131511332251191</v>
      </c>
      <c r="K4866">
        <f t="shared" si="1658"/>
        <v>0</v>
      </c>
      <c r="L4866">
        <f t="shared" si="1665"/>
        <v>0.22171489267857084</v>
      </c>
      <c r="M4866">
        <f t="shared" si="1671"/>
        <v>0.22171489267857084</v>
      </c>
      <c r="N4866">
        <f t="shared" si="1666"/>
        <v>2.6436535472333196</v>
      </c>
      <c r="O4866">
        <f t="shared" si="1667"/>
        <v>1.4221772092350982E-2</v>
      </c>
      <c r="P4866">
        <f t="shared" si="1659"/>
        <v>0.13067477814206008</v>
      </c>
      <c r="Q4866">
        <f t="shared" si="1668"/>
        <v>87.917030154730142</v>
      </c>
      <c r="R4866">
        <f t="shared" si="1672"/>
        <v>19.422147784195928</v>
      </c>
      <c r="S4866">
        <v>9.77</v>
      </c>
      <c r="T4866">
        <f t="shared" si="1660"/>
        <v>11.48617738115089</v>
      </c>
      <c r="U4866">
        <f t="shared" si="1661"/>
        <v>0.15729644035173682</v>
      </c>
      <c r="V4866">
        <f t="shared" si="1662"/>
        <v>0.13397168281703664</v>
      </c>
      <c r="W4866">
        <f t="shared" si="1663"/>
        <v>9.4541869253447416E-3</v>
      </c>
      <c r="X4866">
        <f t="shared" si="1664"/>
        <v>6.1828986034762872E-3</v>
      </c>
      <c r="Y4866">
        <f t="shared" si="1676"/>
        <v>1.095841881067209</v>
      </c>
      <c r="Z4866">
        <f t="shared" si="1676"/>
        <v>0.36404730859322842</v>
      </c>
      <c r="AL4866">
        <v>12.345520833333332</v>
      </c>
    </row>
    <row r="4867" spans="4:38" x14ac:dyDescent="0.55000000000000004">
      <c r="D4867">
        <f t="shared" si="1669"/>
        <v>3.0062989306338714</v>
      </c>
      <c r="E4867">
        <f t="shared" si="1655"/>
        <v>1.8998976190309342</v>
      </c>
      <c r="F4867" s="2">
        <f t="shared" si="1670"/>
        <v>42403</v>
      </c>
      <c r="G4867" s="1">
        <v>2016.174885844749</v>
      </c>
      <c r="H4867" s="3">
        <v>32.090000000000003</v>
      </c>
      <c r="I4867" s="1" t="str">
        <f t="shared" si="1656"/>
        <v/>
      </c>
      <c r="J4867" s="1">
        <f t="shared" si="1657"/>
        <v>0.52634415138120028</v>
      </c>
      <c r="K4867">
        <f t="shared" si="1658"/>
        <v>0</v>
      </c>
      <c r="L4867">
        <f t="shared" si="1665"/>
        <v>0.222072905769371</v>
      </c>
      <c r="M4867">
        <f t="shared" si="1671"/>
        <v>0.222072905769371</v>
      </c>
      <c r="N4867">
        <f t="shared" si="1666"/>
        <v>2.6450757244425547</v>
      </c>
      <c r="O4867">
        <f t="shared" si="1667"/>
        <v>1.3289553203148508E-2</v>
      </c>
      <c r="P4867">
        <f t="shared" si="1659"/>
        <v>0.12223628643647749</v>
      </c>
      <c r="Q4867">
        <f t="shared" si="1668"/>
        <v>87.92146113948462</v>
      </c>
      <c r="R4867">
        <f t="shared" si="1672"/>
        <v>19.422474068325549</v>
      </c>
      <c r="S4867">
        <v>9.3699999999999992</v>
      </c>
      <c r="T4867">
        <f t="shared" si="1660"/>
        <v>11.493658446440755</v>
      </c>
      <c r="U4867">
        <f t="shared" si="1661"/>
        <v>0.15094981090363921</v>
      </c>
      <c r="V4867">
        <f t="shared" si="1662"/>
        <v>0.12674493497375364</v>
      </c>
      <c r="W4867">
        <f t="shared" si="1663"/>
        <v>7.3154411155510538E-3</v>
      </c>
      <c r="X4867">
        <f t="shared" si="1664"/>
        <v>6.4699193099942952E-3</v>
      </c>
      <c r="Y4867">
        <f t="shared" si="1676"/>
        <v>1.1052960679925539</v>
      </c>
      <c r="Z4867">
        <f t="shared" si="1676"/>
        <v>0.37023020719670469</v>
      </c>
      <c r="AL4867">
        <v>12.162187500000014</v>
      </c>
    </row>
    <row r="4868" spans="4:38" x14ac:dyDescent="0.55000000000000004">
      <c r="D4868">
        <f t="shared" si="1669"/>
        <v>2.8731668324010977</v>
      </c>
      <c r="E4868">
        <f t="shared" ref="E4868:E4931" si="1677">MIN(1/J4868,ftmax)</f>
        <v>1.6749779483061338</v>
      </c>
      <c r="F4868" s="2">
        <f t="shared" si="1670"/>
        <v>42404</v>
      </c>
      <c r="G4868" s="1">
        <v>2016.1776255707764</v>
      </c>
      <c r="H4868" s="3">
        <v>25.79</v>
      </c>
      <c r="I4868" s="1" t="str">
        <f t="shared" ref="I4868:I4931" si="1678">IF(H4868&gt;cutoff,H4868,"")</f>
        <v/>
      </c>
      <c r="J4868" s="1">
        <f t="shared" ref="J4868:J4931" si="1679">MIN(1,EXP(-H4868/turbh))</f>
        <v>0.59702278529175667</v>
      </c>
      <c r="K4868">
        <f t="shared" ref="K4868:K4931" si="1680">IF(INT((G4868-INT(G4868))*365)=spawnday,1,0)</f>
        <v>0</v>
      </c>
      <c r="L4868">
        <f t="shared" si="1665"/>
        <v>0.22240779970481339</v>
      </c>
      <c r="M4868">
        <f t="shared" si="1671"/>
        <v>0.22240779970481339</v>
      </c>
      <c r="N4868">
        <f t="shared" si="1666"/>
        <v>2.6464046797628695</v>
      </c>
      <c r="O4868">
        <f t="shared" si="1667"/>
        <v>1.4101881502877056E-2</v>
      </c>
      <c r="P4868">
        <f t="shared" ref="P4868:P4931" si="1681">(V4868*J4868*hh*L4868^(2/3)-U4868*mm*L4868)</f>
        <v>0.12984234178350318</v>
      </c>
      <c r="Q4868">
        <f t="shared" si="1668"/>
        <v>87.925226800062731</v>
      </c>
      <c r="R4868">
        <f t="shared" si="1672"/>
        <v>19.422751351406141</v>
      </c>
      <c r="S4868">
        <v>8.8000000000000007</v>
      </c>
      <c r="T4868">
        <f t="shared" ref="T4868:T4931" si="1682">tbar+tamp*SIN(2*PI()*G4868+tshift)</f>
        <v>11.501962201651391</v>
      </c>
      <c r="U4868">
        <f t="shared" ref="U4868:U4931" si="1683">qten^((S4868-tbar)/10)*IF(S4868&gt;Ttorp,1,torpmult)</f>
        <v>0.14234576983937844</v>
      </c>
      <c r="V4868">
        <f t="shared" ref="V4868:V4931" si="1684">qtenq^((S4868-tbar)/10)*IF(S4868&gt;Ttorp,1,torpmult)</f>
        <v>0.1171151808590532</v>
      </c>
      <c r="W4868">
        <f t="shared" ref="W4868:W4931" si="1685">GA*MIN(1,EXP(-H4868/turbA))-mA*Y4868-aB*Y4868*Z4868</f>
        <v>9.5013417678892001E-3</v>
      </c>
      <c r="X4868">
        <f t="shared" ref="X4868:X4931" si="1686">eB*aB*Y4868*Z4868-zB*Z4868</f>
        <v>6.7262815438913284E-3</v>
      </c>
      <c r="Y4868">
        <f t="shared" si="1676"/>
        <v>1.112611509108105</v>
      </c>
      <c r="Z4868">
        <f t="shared" si="1676"/>
        <v>0.37670012650669898</v>
      </c>
      <c r="AL4868">
        <v>12.240104166666667</v>
      </c>
    </row>
    <row r="4869" spans="4:38" x14ac:dyDescent="0.55000000000000004">
      <c r="D4869">
        <f t="shared" si="1669"/>
        <v>2.8697922042559165</v>
      </c>
      <c r="E4869">
        <f t="shared" si="1677"/>
        <v>2.839420550949284</v>
      </c>
      <c r="F4869" s="2">
        <f t="shared" si="1670"/>
        <v>42405</v>
      </c>
      <c r="G4869" s="1">
        <v>2016.1803652968038</v>
      </c>
      <c r="H4869" s="3">
        <v>52.18</v>
      </c>
      <c r="I4869" s="1" t="str">
        <f t="shared" si="1678"/>
        <v/>
      </c>
      <c r="J4869" s="1">
        <f t="shared" si="1679"/>
        <v>0.35218453274407585</v>
      </c>
      <c r="K4869">
        <f t="shared" si="1680"/>
        <v>0</v>
      </c>
      <c r="L4869">
        <f t="shared" ref="L4869:L4932" si="1687">IF(K4869=1,wrec,L4868+P4868/365)</f>
        <v>0.22276353214805586</v>
      </c>
      <c r="M4869">
        <f t="shared" si="1671"/>
        <v>0.22276353214805586</v>
      </c>
      <c r="N4869">
        <f t="shared" ref="N4869:N4932" si="1688">(L4869/0.012)^(1/3)</f>
        <v>2.6478148679131572</v>
      </c>
      <c r="O4869">
        <f t="shared" ref="O4869:O4932" si="1689">MAX(-0.05,10*(N4870-N4869))</f>
        <v>7.403147858382475E-3</v>
      </c>
      <c r="P4869">
        <f t="shared" si="1681"/>
        <v>6.8219485902057952E-2</v>
      </c>
      <c r="Q4869">
        <f t="shared" ref="Q4869:Q4932" si="1690">Q4868+(J4868*V4868*hh*Q4868^(2/3)-U4868*mm*Q4868)/365</f>
        <v>87.930912361368414</v>
      </c>
      <c r="R4869">
        <f t="shared" si="1672"/>
        <v>19.423169990695417</v>
      </c>
      <c r="S4869">
        <v>8.5500000000000007</v>
      </c>
      <c r="T4869">
        <f t="shared" si="1682"/>
        <v>11.511086186199913</v>
      </c>
      <c r="U4869">
        <f t="shared" si="1683"/>
        <v>0.13872847580156136</v>
      </c>
      <c r="V4869">
        <f t="shared" si="1684"/>
        <v>0.11312580786036321</v>
      </c>
      <c r="W4869">
        <f t="shared" si="1685"/>
        <v>-7.9117379445855368E-3</v>
      </c>
      <c r="X4869">
        <f t="shared" si="1686"/>
        <v>7.0358240695934781E-3</v>
      </c>
      <c r="Y4869">
        <f t="shared" si="1676"/>
        <v>1.1221128508759943</v>
      </c>
      <c r="Z4869">
        <f t="shared" si="1676"/>
        <v>0.38342640805059031</v>
      </c>
      <c r="AL4869">
        <v>12.341145833333329</v>
      </c>
    </row>
    <row r="4870" spans="4:38" x14ac:dyDescent="0.55000000000000004">
      <c r="D4870">
        <f t="shared" ref="D4870:D4933" si="1691">0.9*D4869+0.1*E4870</f>
        <v>3.0828129838303249</v>
      </c>
      <c r="E4870">
        <f t="shared" si="1677"/>
        <v>5</v>
      </c>
      <c r="F4870" s="2">
        <f t="shared" ref="F4870:F4933" si="1692">F4869+1</f>
        <v>42406</v>
      </c>
      <c r="G4870" s="1">
        <v>2016.1831050228311</v>
      </c>
      <c r="H4870" s="3">
        <v>153.85</v>
      </c>
      <c r="I4870" s="1" t="str">
        <f t="shared" si="1678"/>
        <v/>
      </c>
      <c r="J4870" s="1">
        <f t="shared" si="1679"/>
        <v>4.6097341442618123E-2</v>
      </c>
      <c r="K4870">
        <f t="shared" si="1680"/>
        <v>0</v>
      </c>
      <c r="L4870">
        <f t="shared" si="1687"/>
        <v>0.22295043484915739</v>
      </c>
      <c r="M4870">
        <f t="shared" ref="M4870:M4933" si="1693">IF(K4871=1,"",L4870)</f>
        <v>0.22295043484915739</v>
      </c>
      <c r="N4870">
        <f t="shared" si="1688"/>
        <v>2.6485551826989955</v>
      </c>
      <c r="O4870">
        <f t="shared" si="1689"/>
        <v>-3.5795541535765807E-4</v>
      </c>
      <c r="P4870">
        <f t="shared" si="1681"/>
        <v>-3.2994115056544735E-3</v>
      </c>
      <c r="Q4870">
        <f t="shared" si="1690"/>
        <v>87.9278362369391</v>
      </c>
      <c r="R4870">
        <f t="shared" ref="R4870:R4933" si="1694">(Q4870/0.012)^(1/3)</f>
        <v>19.422943491720837</v>
      </c>
      <c r="S4870">
        <v>8.5</v>
      </c>
      <c r="T4870">
        <f t="shared" si="1682"/>
        <v>11.52102769645362</v>
      </c>
      <c r="U4870">
        <f t="shared" si="1683"/>
        <v>0.13801612334264746</v>
      </c>
      <c r="V4870">
        <f t="shared" si="1684"/>
        <v>0.11234439082637872</v>
      </c>
      <c r="W4870">
        <f t="shared" si="1685"/>
        <v>-5.1742546477943241E-2</v>
      </c>
      <c r="X4870">
        <f t="shared" si="1686"/>
        <v>7.0042903016641761E-3</v>
      </c>
      <c r="Y4870">
        <f t="shared" ref="Y4870:Z4885" si="1695">MAX(0.0000000001,Y4869+W4869)</f>
        <v>1.1142011129314089</v>
      </c>
      <c r="Z4870">
        <f t="shared" si="1695"/>
        <v>0.39046223212018377</v>
      </c>
      <c r="AL4870">
        <v>12.221875000000011</v>
      </c>
    </row>
    <row r="4871" spans="4:38" x14ac:dyDescent="0.55000000000000004">
      <c r="D4871">
        <f t="shared" si="1691"/>
        <v>3.2745316854472923</v>
      </c>
      <c r="E4871">
        <f t="shared" si="1677"/>
        <v>5</v>
      </c>
      <c r="F4871" s="2">
        <f t="shared" si="1692"/>
        <v>42407</v>
      </c>
      <c r="G4871" s="1">
        <v>2016.1858447488585</v>
      </c>
      <c r="H4871" s="3">
        <v>92.24</v>
      </c>
      <c r="I4871" s="1" t="str">
        <f t="shared" si="1678"/>
        <v/>
      </c>
      <c r="J4871" s="1">
        <f t="shared" si="1679"/>
        <v>0.15805692911454286</v>
      </c>
      <c r="K4871">
        <f t="shared" si="1680"/>
        <v>0</v>
      </c>
      <c r="L4871">
        <f t="shared" si="1687"/>
        <v>0.22294139536558025</v>
      </c>
      <c r="M4871">
        <f t="shared" si="1693"/>
        <v>0.22294139536558025</v>
      </c>
      <c r="N4871">
        <f t="shared" si="1688"/>
        <v>2.6485193871574597</v>
      </c>
      <c r="O4871">
        <f t="shared" si="1689"/>
        <v>2.5094558555238677E-3</v>
      </c>
      <c r="P4871">
        <f t="shared" si="1681"/>
        <v>2.3132490189099207E-2</v>
      </c>
      <c r="Q4871">
        <f t="shared" si="1690"/>
        <v>87.914285194336031</v>
      </c>
      <c r="R4871">
        <f t="shared" si="1694"/>
        <v>19.421945648230544</v>
      </c>
      <c r="S4871">
        <v>8.6199999999999992</v>
      </c>
      <c r="T4871">
        <f t="shared" si="1682"/>
        <v>11.531783786529651</v>
      </c>
      <c r="U4871">
        <f t="shared" si="1683"/>
        <v>0.13973195037368977</v>
      </c>
      <c r="V4871">
        <f t="shared" si="1684"/>
        <v>0.11422893127867507</v>
      </c>
      <c r="W4871">
        <f t="shared" si="1685"/>
        <v>-2.3485712376898685E-2</v>
      </c>
      <c r="X4871">
        <f t="shared" si="1686"/>
        <v>6.060508107655245E-3</v>
      </c>
      <c r="Y4871">
        <f t="shared" si="1695"/>
        <v>1.0624585664534656</v>
      </c>
      <c r="Z4871">
        <f t="shared" si="1695"/>
        <v>0.39746652242184793</v>
      </c>
      <c r="AL4871">
        <v>12.00177083333333</v>
      </c>
    </row>
    <row r="4872" spans="4:38" x14ac:dyDescent="0.55000000000000004">
      <c r="D4872">
        <f t="shared" si="1691"/>
        <v>3.1463304831745802</v>
      </c>
      <c r="E4872">
        <f t="shared" si="1677"/>
        <v>1.9925196627201693</v>
      </c>
      <c r="F4872" s="2">
        <f t="shared" si="1692"/>
        <v>42408</v>
      </c>
      <c r="G4872" s="1">
        <v>2016.1885844748858</v>
      </c>
      <c r="H4872" s="3">
        <v>34.47</v>
      </c>
      <c r="I4872" s="1" t="str">
        <f t="shared" si="1678"/>
        <v/>
      </c>
      <c r="J4872" s="1">
        <f t="shared" si="1679"/>
        <v>0.50187710500924709</v>
      </c>
      <c r="K4872">
        <f t="shared" si="1680"/>
        <v>0</v>
      </c>
      <c r="L4872">
        <f t="shared" si="1687"/>
        <v>0.22300477205102984</v>
      </c>
      <c r="M4872">
        <f t="shared" si="1693"/>
        <v>0.22300477205102984</v>
      </c>
      <c r="N4872">
        <f t="shared" si="1688"/>
        <v>2.6487703327430121</v>
      </c>
      <c r="O4872">
        <f t="shared" si="1689"/>
        <v>1.1789350537783072E-2</v>
      </c>
      <c r="P4872">
        <f t="shared" si="1681"/>
        <v>0.10873444396722258</v>
      </c>
      <c r="Q4872">
        <f t="shared" si="1690"/>
        <v>87.904468050355845</v>
      </c>
      <c r="R4872">
        <f t="shared" si="1694"/>
        <v>19.421222689749086</v>
      </c>
      <c r="S4872">
        <v>8.91</v>
      </c>
      <c r="T4872">
        <f t="shared" si="1682"/>
        <v>11.543351269164106</v>
      </c>
      <c r="U4872">
        <f t="shared" si="1683"/>
        <v>0.14396711569286413</v>
      </c>
      <c r="V4872">
        <f t="shared" si="1684"/>
        <v>0.1189147845414749</v>
      </c>
      <c r="W4872">
        <f t="shared" si="1685"/>
        <v>8.2121544257511489E-3</v>
      </c>
      <c r="X4872">
        <f t="shared" si="1686"/>
        <v>5.6601075703464239E-3</v>
      </c>
      <c r="Y4872">
        <f t="shared" si="1695"/>
        <v>1.0389728540765668</v>
      </c>
      <c r="Z4872">
        <f t="shared" si="1695"/>
        <v>0.40352703052950317</v>
      </c>
      <c r="AL4872">
        <v>11.612500000000004</v>
      </c>
    </row>
    <row r="4873" spans="4:38" x14ac:dyDescent="0.55000000000000004">
      <c r="D4873">
        <f t="shared" si="1691"/>
        <v>2.9821684064777472</v>
      </c>
      <c r="E4873">
        <f t="shared" si="1677"/>
        <v>1.5047097162062482</v>
      </c>
      <c r="F4873" s="2">
        <f t="shared" si="1692"/>
        <v>42409</v>
      </c>
      <c r="G4873" s="1">
        <v>2016.1913242009134</v>
      </c>
      <c r="H4873" s="3">
        <v>20.43</v>
      </c>
      <c r="I4873" s="1" t="str">
        <f t="shared" si="1678"/>
        <v/>
      </c>
      <c r="J4873" s="1">
        <f t="shared" si="1679"/>
        <v>0.66458001116737098</v>
      </c>
      <c r="K4873">
        <f t="shared" si="1680"/>
        <v>0</v>
      </c>
      <c r="L4873">
        <f t="shared" si="1687"/>
        <v>0.22330267463724141</v>
      </c>
      <c r="M4873">
        <f t="shared" si="1693"/>
        <v>0.22330267463724141</v>
      </c>
      <c r="N4873">
        <f t="shared" si="1688"/>
        <v>2.6499492677967904</v>
      </c>
      <c r="O4873">
        <f t="shared" si="1689"/>
        <v>1.6943063421748228E-2</v>
      </c>
      <c r="P4873">
        <f t="shared" si="1681"/>
        <v>0.15643721206877773</v>
      </c>
      <c r="Q4873">
        <f t="shared" si="1690"/>
        <v>87.906859232018391</v>
      </c>
      <c r="R4873">
        <f t="shared" si="1694"/>
        <v>19.42139878717056</v>
      </c>
      <c r="S4873">
        <v>9.26</v>
      </c>
      <c r="T4873">
        <f t="shared" si="1682"/>
        <v>11.55572671666468</v>
      </c>
      <c r="U4873">
        <f t="shared" si="1683"/>
        <v>0.14924982650918073</v>
      </c>
      <c r="V4873">
        <f t="shared" si="1684"/>
        <v>0.12482683326262861</v>
      </c>
      <c r="W4873">
        <f t="shared" si="1685"/>
        <v>1.526176113484011E-2</v>
      </c>
      <c r="X4873">
        <f t="shared" si="1686"/>
        <v>5.9142355838927851E-3</v>
      </c>
      <c r="Y4873">
        <f t="shared" si="1695"/>
        <v>1.047185008502318</v>
      </c>
      <c r="Z4873">
        <f t="shared" si="1695"/>
        <v>0.40918713809984958</v>
      </c>
      <c r="AL4873">
        <v>11.120416666666666</v>
      </c>
    </row>
    <row r="4874" spans="4:38" x14ac:dyDescent="0.55000000000000004">
      <c r="D4874">
        <f t="shared" si="1691"/>
        <v>2.8513154160097258</v>
      </c>
      <c r="E4874">
        <f t="shared" si="1677"/>
        <v>1.6736385017975295</v>
      </c>
      <c r="F4874" s="2">
        <f t="shared" si="1692"/>
        <v>42410</v>
      </c>
      <c r="G4874" s="1">
        <v>2016.1940639269408</v>
      </c>
      <c r="H4874" s="3">
        <v>25.75</v>
      </c>
      <c r="I4874" s="1" t="str">
        <f t="shared" si="1678"/>
        <v/>
      </c>
      <c r="J4874" s="1">
        <f t="shared" si="1679"/>
        <v>0.59750059461823746</v>
      </c>
      <c r="K4874">
        <f t="shared" si="1680"/>
        <v>0</v>
      </c>
      <c r="L4874">
        <f t="shared" si="1687"/>
        <v>0.2237312697387997</v>
      </c>
      <c r="M4874">
        <f t="shared" si="1693"/>
        <v>0.2237312697387997</v>
      </c>
      <c r="N4874">
        <f t="shared" si="1688"/>
        <v>2.6516435741389652</v>
      </c>
      <c r="O4874">
        <f t="shared" si="1689"/>
        <v>1.5546731046600648E-2</v>
      </c>
      <c r="P4874">
        <f t="shared" si="1681"/>
        <v>0.14372070842999682</v>
      </c>
      <c r="Q4874">
        <f t="shared" si="1690"/>
        <v>87.915757110380113</v>
      </c>
      <c r="R4874">
        <f t="shared" si="1694"/>
        <v>19.422054039086486</v>
      </c>
      <c r="S4874">
        <v>9.48</v>
      </c>
      <c r="T4874">
        <f t="shared" si="1682"/>
        <v>11.568906461916576</v>
      </c>
      <c r="U4874">
        <f t="shared" si="1683"/>
        <v>0.15266915844919141</v>
      </c>
      <c r="V4874">
        <f t="shared" si="1684"/>
        <v>0.12869251042924967</v>
      </c>
      <c r="W4874">
        <f t="shared" si="1685"/>
        <v>9.4277992792227566E-3</v>
      </c>
      <c r="X4874">
        <f t="shared" si="1686"/>
        <v>6.3291469568467276E-3</v>
      </c>
      <c r="Y4874">
        <f t="shared" si="1695"/>
        <v>1.062446769637158</v>
      </c>
      <c r="Z4874">
        <f t="shared" si="1695"/>
        <v>0.41510137368374234</v>
      </c>
      <c r="AL4874">
        <v>11.138229166666669</v>
      </c>
    </row>
    <row r="4875" spans="4:38" x14ac:dyDescent="0.55000000000000004">
      <c r="D4875">
        <f t="shared" si="1691"/>
        <v>2.8514350716756609</v>
      </c>
      <c r="E4875">
        <f t="shared" si="1677"/>
        <v>2.852511972669074</v>
      </c>
      <c r="F4875" s="2">
        <f t="shared" si="1692"/>
        <v>42411</v>
      </c>
      <c r="G4875" s="1">
        <v>2016.1968036529681</v>
      </c>
      <c r="H4875" s="3">
        <v>52.41</v>
      </c>
      <c r="I4875" s="1" t="str">
        <f t="shared" si="1678"/>
        <v/>
      </c>
      <c r="J4875" s="1">
        <f t="shared" si="1679"/>
        <v>0.3505682042990016</v>
      </c>
      <c r="K4875">
        <f t="shared" si="1680"/>
        <v>0</v>
      </c>
      <c r="L4875">
        <f t="shared" si="1687"/>
        <v>0.22412502510436133</v>
      </c>
      <c r="M4875">
        <f t="shared" si="1693"/>
        <v>0.22412502510436133</v>
      </c>
      <c r="N4875">
        <f t="shared" si="1688"/>
        <v>2.6531982472436253</v>
      </c>
      <c r="O4875">
        <f t="shared" si="1689"/>
        <v>8.5642961285170571E-3</v>
      </c>
      <c r="P4875">
        <f t="shared" si="1681"/>
        <v>7.9244042674601001E-2</v>
      </c>
      <c r="Q4875">
        <f t="shared" si="1690"/>
        <v>87.922434366691178</v>
      </c>
      <c r="R4875">
        <f t="shared" si="1694"/>
        <v>19.422545732324277</v>
      </c>
      <c r="S4875">
        <v>9.59</v>
      </c>
      <c r="T4875">
        <f t="shared" si="1682"/>
        <v>11.582886599479622</v>
      </c>
      <c r="U4875">
        <f t="shared" si="1683"/>
        <v>0.15440808969587377</v>
      </c>
      <c r="V4875">
        <f t="shared" si="1684"/>
        <v>0.13067001252564561</v>
      </c>
      <c r="W4875">
        <f t="shared" si="1685"/>
        <v>-8.0762995159376419E-3</v>
      </c>
      <c r="X4875">
        <f t="shared" si="1686"/>
        <v>6.6322533716479774E-3</v>
      </c>
      <c r="Y4875">
        <f t="shared" si="1695"/>
        <v>1.0718745689163807</v>
      </c>
      <c r="Z4875">
        <f t="shared" si="1695"/>
        <v>0.42143052064058906</v>
      </c>
      <c r="AL4875">
        <v>10.803229166666668</v>
      </c>
    </row>
    <row r="4876" spans="4:38" x14ac:dyDescent="0.55000000000000004">
      <c r="D4876">
        <f t="shared" si="1691"/>
        <v>3.066291564508095</v>
      </c>
      <c r="E4876">
        <f t="shared" si="1677"/>
        <v>5</v>
      </c>
      <c r="F4876" s="2">
        <f t="shared" si="1692"/>
        <v>42412</v>
      </c>
      <c r="G4876" s="1">
        <v>2016.1995433789955</v>
      </c>
      <c r="H4876" s="3">
        <v>99.62</v>
      </c>
      <c r="I4876" s="1" t="str">
        <f t="shared" si="1678"/>
        <v/>
      </c>
      <c r="J4876" s="1">
        <f t="shared" si="1679"/>
        <v>0.13636774979252247</v>
      </c>
      <c r="K4876">
        <f t="shared" si="1680"/>
        <v>0</v>
      </c>
      <c r="L4876">
        <f t="shared" si="1687"/>
        <v>0.22434213207059311</v>
      </c>
      <c r="M4876">
        <f t="shared" si="1693"/>
        <v>0.22434213207059311</v>
      </c>
      <c r="N4876">
        <f t="shared" si="1688"/>
        <v>2.654054676856477</v>
      </c>
      <c r="O4876">
        <f t="shared" si="1689"/>
        <v>2.3297692977441997E-3</v>
      </c>
      <c r="P4876">
        <f t="shared" si="1681"/>
        <v>2.1565827977643295E-2</v>
      </c>
      <c r="Q4876">
        <f t="shared" si="1690"/>
        <v>87.919457220610425</v>
      </c>
      <c r="R4876">
        <f t="shared" si="1694"/>
        <v>19.422326507242566</v>
      </c>
      <c r="S4876">
        <v>9.69</v>
      </c>
      <c r="T4876">
        <f t="shared" si="1682"/>
        <v>11.597662986734386</v>
      </c>
      <c r="U4876">
        <f t="shared" si="1683"/>
        <v>0.15600611805679007</v>
      </c>
      <c r="V4876">
        <f t="shared" si="1684"/>
        <v>0.13249409792466024</v>
      </c>
      <c r="W4876">
        <f t="shared" si="1685"/>
        <v>-3.1106653381572161E-2</v>
      </c>
      <c r="X4876">
        <f t="shared" si="1686"/>
        <v>6.5568558253370005E-3</v>
      </c>
      <c r="Y4876">
        <f t="shared" si="1695"/>
        <v>1.0637982694004431</v>
      </c>
      <c r="Z4876">
        <f t="shared" si="1695"/>
        <v>0.42806277401223702</v>
      </c>
      <c r="AL4876">
        <v>10.327083333333327</v>
      </c>
    </row>
    <row r="4877" spans="4:38" x14ac:dyDescent="0.55000000000000004">
      <c r="D4877">
        <f t="shared" si="1691"/>
        <v>3.2596624080572858</v>
      </c>
      <c r="E4877">
        <f t="shared" si="1677"/>
        <v>5</v>
      </c>
      <c r="F4877" s="2">
        <f t="shared" si="1692"/>
        <v>42413</v>
      </c>
      <c r="G4877" s="1">
        <v>2016.2022831050228</v>
      </c>
      <c r="H4877" s="3">
        <v>140.26</v>
      </c>
      <c r="I4877" s="1" t="str">
        <f t="shared" si="1678"/>
        <v/>
      </c>
      <c r="J4877" s="1">
        <f t="shared" si="1679"/>
        <v>6.049467102840065E-2</v>
      </c>
      <c r="K4877">
        <f t="shared" si="1680"/>
        <v>0</v>
      </c>
      <c r="L4877">
        <f t="shared" si="1687"/>
        <v>0.22440121653080583</v>
      </c>
      <c r="M4877">
        <f t="shared" si="1693"/>
        <v>0.22440121653080583</v>
      </c>
      <c r="N4877">
        <f t="shared" si="1688"/>
        <v>2.6542876537862514</v>
      </c>
      <c r="O4877">
        <f t="shared" si="1689"/>
        <v>9.0174534865816725E-5</v>
      </c>
      <c r="P4877">
        <f t="shared" si="1681"/>
        <v>8.3478901482476192E-4</v>
      </c>
      <c r="Q4877">
        <f t="shared" si="1690"/>
        <v>87.907859804542795</v>
      </c>
      <c r="R4877">
        <f t="shared" si="1694"/>
        <v>19.421472472904359</v>
      </c>
      <c r="S4877">
        <v>9.8800000000000008</v>
      </c>
      <c r="T4877">
        <f t="shared" si="1682"/>
        <v>11.613231245119861</v>
      </c>
      <c r="U4877">
        <f t="shared" si="1683"/>
        <v>0.15908807723437923</v>
      </c>
      <c r="V4877">
        <f t="shared" si="1684"/>
        <v>0.13603030520885048</v>
      </c>
      <c r="W4877">
        <f t="shared" si="1685"/>
        <v>-4.4435777031622492E-2</v>
      </c>
      <c r="X4877">
        <f t="shared" si="1686"/>
        <v>5.9542732968024051E-3</v>
      </c>
      <c r="Y4877">
        <f t="shared" si="1695"/>
        <v>1.0326916160188708</v>
      </c>
      <c r="Z4877">
        <f t="shared" si="1695"/>
        <v>0.43461962983757402</v>
      </c>
      <c r="AL4877">
        <v>10.606354166666662</v>
      </c>
    </row>
    <row r="4878" spans="4:38" x14ac:dyDescent="0.55000000000000004">
      <c r="D4878">
        <f t="shared" si="1691"/>
        <v>3.4336961672515574</v>
      </c>
      <c r="E4878">
        <f t="shared" si="1677"/>
        <v>5</v>
      </c>
      <c r="F4878" s="2">
        <f t="shared" si="1692"/>
        <v>42414</v>
      </c>
      <c r="G4878" s="1">
        <v>2016.2050228310502</v>
      </c>
      <c r="H4878" s="3">
        <v>130.81</v>
      </c>
      <c r="I4878" s="1" t="str">
        <f t="shared" si="1678"/>
        <v/>
      </c>
      <c r="J4878" s="1">
        <f t="shared" si="1679"/>
        <v>7.3080040009288902E-2</v>
      </c>
      <c r="K4878">
        <f t="shared" si="1680"/>
        <v>0</v>
      </c>
      <c r="L4878">
        <f t="shared" si="1687"/>
        <v>0.22440350362399714</v>
      </c>
      <c r="M4878">
        <f t="shared" si="1693"/>
        <v>0.22440350362399714</v>
      </c>
      <c r="N4878">
        <f t="shared" si="1688"/>
        <v>2.654296671239738</v>
      </c>
      <c r="O4878">
        <f t="shared" si="1689"/>
        <v>1.9737718911372326E-3</v>
      </c>
      <c r="P4878">
        <f t="shared" si="1681"/>
        <v>1.8273576017275597E-2</v>
      </c>
      <c r="Q4878">
        <f t="shared" si="1690"/>
        <v>87.892931373491166</v>
      </c>
      <c r="R4878">
        <f t="shared" si="1694"/>
        <v>19.420373031864901</v>
      </c>
      <c r="S4878">
        <v>10.029999999999999</v>
      </c>
      <c r="T4878">
        <f t="shared" si="1682"/>
        <v>11.629586761426866</v>
      </c>
      <c r="U4878">
        <f t="shared" si="1683"/>
        <v>0.64625660488626835</v>
      </c>
      <c r="V4878">
        <f t="shared" si="1684"/>
        <v>0.55555436432754679</v>
      </c>
      <c r="W4878">
        <f t="shared" si="1685"/>
        <v>-3.6844292547531229E-2</v>
      </c>
      <c r="X4878">
        <f t="shared" si="1686"/>
        <v>5.017829953078333E-3</v>
      </c>
      <c r="Y4878">
        <f t="shared" si="1695"/>
        <v>0.98825583898724834</v>
      </c>
      <c r="Z4878">
        <f t="shared" si="1695"/>
        <v>0.44057390313437644</v>
      </c>
      <c r="AL4878">
        <v>10.903749999999997</v>
      </c>
    </row>
    <row r="4879" spans="4:38" x14ac:dyDescent="0.55000000000000004">
      <c r="D4879">
        <f t="shared" si="1691"/>
        <v>3.5903265505264015</v>
      </c>
      <c r="E4879">
        <f t="shared" si="1677"/>
        <v>5</v>
      </c>
      <c r="F4879" s="2">
        <f t="shared" si="1692"/>
        <v>42415</v>
      </c>
      <c r="G4879" s="1">
        <v>2016.2077625570778</v>
      </c>
      <c r="H4879" s="3">
        <v>81.42</v>
      </c>
      <c r="I4879" s="1" t="str">
        <f t="shared" si="1678"/>
        <v/>
      </c>
      <c r="J4879" s="1">
        <f t="shared" si="1679"/>
        <v>0.19624331236917539</v>
      </c>
      <c r="K4879">
        <f t="shared" si="1680"/>
        <v>0</v>
      </c>
      <c r="L4879">
        <f t="shared" si="1687"/>
        <v>0.22445356821582529</v>
      </c>
      <c r="M4879">
        <f t="shared" si="1693"/>
        <v>0.22445356821582529</v>
      </c>
      <c r="N4879">
        <f t="shared" si="1688"/>
        <v>2.6544940484288517</v>
      </c>
      <c r="O4879">
        <f t="shared" si="1689"/>
        <v>1.7541489596917259E-2</v>
      </c>
      <c r="P4879">
        <f t="shared" si="1681"/>
        <v>0.16252205580739862</v>
      </c>
      <c r="Q4879">
        <f t="shared" si="1690"/>
        <v>87.834481877110179</v>
      </c>
      <c r="R4879">
        <f t="shared" si="1694"/>
        <v>19.416067176555934</v>
      </c>
      <c r="S4879">
        <v>10.119999999999999</v>
      </c>
      <c r="T4879">
        <f t="shared" si="1682"/>
        <v>11.646724689161333</v>
      </c>
      <c r="U4879">
        <f t="shared" si="1683"/>
        <v>0.65227302276701915</v>
      </c>
      <c r="V4879">
        <f t="shared" si="1684"/>
        <v>0.56252924234440471</v>
      </c>
      <c r="W4879">
        <f t="shared" si="1685"/>
        <v>-1.2632870591331537E-2</v>
      </c>
      <c r="X4879">
        <f t="shared" si="1686"/>
        <v>4.22126890909124E-3</v>
      </c>
      <c r="Y4879">
        <f t="shared" si="1695"/>
        <v>0.95141154643971715</v>
      </c>
      <c r="Z4879">
        <f t="shared" si="1695"/>
        <v>0.44559173308745476</v>
      </c>
      <c r="AL4879">
        <v>10.939062500000004</v>
      </c>
    </row>
    <row r="4880" spans="4:38" x14ac:dyDescent="0.55000000000000004">
      <c r="D4880">
        <f t="shared" si="1691"/>
        <v>3.5631064404822057</v>
      </c>
      <c r="E4880">
        <f t="shared" si="1677"/>
        <v>3.3181254500844455</v>
      </c>
      <c r="F4880" s="2">
        <f t="shared" si="1692"/>
        <v>42416</v>
      </c>
      <c r="G4880" s="1">
        <v>2016.2105022831051</v>
      </c>
      <c r="H4880" s="3">
        <v>59.97</v>
      </c>
      <c r="I4880" s="1" t="str">
        <f t="shared" si="1678"/>
        <v/>
      </c>
      <c r="J4880" s="1">
        <f t="shared" si="1679"/>
        <v>0.30137498266515217</v>
      </c>
      <c r="K4880">
        <f t="shared" si="1680"/>
        <v>0</v>
      </c>
      <c r="L4880">
        <f t="shared" si="1687"/>
        <v>0.22489883412214692</v>
      </c>
      <c r="M4880">
        <f t="shared" si="1693"/>
        <v>0.22489883412214692</v>
      </c>
      <c r="N4880">
        <f t="shared" si="1688"/>
        <v>2.6562481973885435</v>
      </c>
      <c r="O4880">
        <f t="shared" si="1689"/>
        <v>3.1920368777669239E-2</v>
      </c>
      <c r="P4880">
        <f t="shared" si="1681"/>
        <v>0.29629366204361174</v>
      </c>
      <c r="Q4880">
        <f t="shared" si="1690"/>
        <v>87.796649145782723</v>
      </c>
      <c r="R4880">
        <f t="shared" si="1694"/>
        <v>19.413279097857771</v>
      </c>
      <c r="S4880">
        <v>10.37</v>
      </c>
      <c r="T4880">
        <f t="shared" si="1682"/>
        <v>11.664639949983476</v>
      </c>
      <c r="U4880">
        <f t="shared" si="1683"/>
        <v>0.66928080219118768</v>
      </c>
      <c r="V4880">
        <f t="shared" si="1684"/>
        <v>0.58236679323422791</v>
      </c>
      <c r="W4880">
        <f t="shared" si="1685"/>
        <v>-1.0128244253611168E-3</v>
      </c>
      <c r="X4880">
        <f t="shared" si="1686"/>
        <v>3.9657723486108062E-3</v>
      </c>
      <c r="Y4880">
        <f t="shared" si="1695"/>
        <v>0.93877867584838559</v>
      </c>
      <c r="Z4880">
        <f t="shared" si="1695"/>
        <v>0.449813001996546</v>
      </c>
      <c r="AL4880">
        <v>10.979895833333336</v>
      </c>
    </row>
    <row r="4881" spans="4:38" x14ac:dyDescent="0.55000000000000004">
      <c r="D4881">
        <f t="shared" si="1691"/>
        <v>3.5132199258085191</v>
      </c>
      <c r="E4881">
        <f t="shared" si="1677"/>
        <v>3.0642412937453418</v>
      </c>
      <c r="F4881" s="2">
        <f t="shared" si="1692"/>
        <v>42417</v>
      </c>
      <c r="G4881" s="1">
        <v>2016.2132420091325</v>
      </c>
      <c r="H4881" s="3">
        <v>55.99</v>
      </c>
      <c r="I4881" s="1" t="str">
        <f t="shared" si="1678"/>
        <v/>
      </c>
      <c r="J4881" s="1">
        <f t="shared" si="1679"/>
        <v>0.326345057107995</v>
      </c>
      <c r="K4881">
        <f t="shared" si="1680"/>
        <v>0</v>
      </c>
      <c r="L4881">
        <f t="shared" si="1687"/>
        <v>0.22571059757980066</v>
      </c>
      <c r="M4881">
        <f t="shared" si="1693"/>
        <v>0.22571059757980066</v>
      </c>
      <c r="N4881">
        <f t="shared" si="1688"/>
        <v>2.6594402342663104</v>
      </c>
      <c r="O4881">
        <f t="shared" si="1689"/>
        <v>3.5941351472268401E-2</v>
      </c>
      <c r="P4881">
        <f t="shared" si="1681"/>
        <v>0.33446989907536129</v>
      </c>
      <c r="Q4881">
        <f t="shared" si="1690"/>
        <v>87.776782153503731</v>
      </c>
      <c r="R4881">
        <f t="shared" si="1694"/>
        <v>19.411814681448895</v>
      </c>
      <c r="S4881">
        <v>10.52</v>
      </c>
      <c r="T4881">
        <f t="shared" si="1682"/>
        <v>11.683327235216639</v>
      </c>
      <c r="U4881">
        <f t="shared" si="1683"/>
        <v>0.67969760282916614</v>
      </c>
      <c r="V4881">
        <f t="shared" si="1684"/>
        <v>0.59460355750136051</v>
      </c>
      <c r="W4881">
        <f t="shared" si="1685"/>
        <v>7.3535071762683563E-4</v>
      </c>
      <c r="X4881">
        <f t="shared" si="1686"/>
        <v>3.9768374376308174E-3</v>
      </c>
      <c r="Y4881">
        <f t="shared" si="1695"/>
        <v>0.93776585142302449</v>
      </c>
      <c r="Z4881">
        <f t="shared" si="1695"/>
        <v>0.45377877434515679</v>
      </c>
      <c r="AL4881">
        <v>11.071875000000007</v>
      </c>
    </row>
    <row r="4882" spans="4:38" x14ac:dyDescent="0.55000000000000004">
      <c r="D4882">
        <f t="shared" si="1691"/>
        <v>3.4857122276114634</v>
      </c>
      <c r="E4882">
        <f t="shared" si="1677"/>
        <v>3.2381429438379605</v>
      </c>
      <c r="F4882" s="2">
        <f t="shared" si="1692"/>
        <v>42418</v>
      </c>
      <c r="G4882" s="1">
        <v>2016.2159817351599</v>
      </c>
      <c r="H4882" s="3">
        <v>58.75</v>
      </c>
      <c r="I4882" s="1" t="str">
        <f t="shared" si="1678"/>
        <v/>
      </c>
      <c r="J4882" s="1">
        <f t="shared" si="1679"/>
        <v>0.30881897968801986</v>
      </c>
      <c r="K4882">
        <f t="shared" si="1680"/>
        <v>0</v>
      </c>
      <c r="L4882">
        <f t="shared" si="1687"/>
        <v>0.22662695346767836</v>
      </c>
      <c r="M4882">
        <f t="shared" si="1693"/>
        <v>0.22662695346767836</v>
      </c>
      <c r="N4882">
        <f t="shared" si="1688"/>
        <v>2.6630343694135372</v>
      </c>
      <c r="O4882">
        <f t="shared" si="1689"/>
        <v>3.5109452587600565E-2</v>
      </c>
      <c r="P4882">
        <f t="shared" si="1681"/>
        <v>0.32760114772324861</v>
      </c>
      <c r="Q4882">
        <f t="shared" si="1690"/>
        <v>87.761420586673253</v>
      </c>
      <c r="R4882">
        <f t="shared" si="1694"/>
        <v>19.410682213088521</v>
      </c>
      <c r="S4882">
        <v>10.82</v>
      </c>
      <c r="T4882">
        <f t="shared" si="1682"/>
        <v>11.702781007416998</v>
      </c>
      <c r="U4882">
        <f t="shared" si="1683"/>
        <v>0.70102011409561904</v>
      </c>
      <c r="V4882">
        <f t="shared" si="1684"/>
        <v>0.61985384996949333</v>
      </c>
      <c r="W4882">
        <f t="shared" si="1685"/>
        <v>-1.3060014584817953E-3</v>
      </c>
      <c r="X4882">
        <f t="shared" si="1686"/>
        <v>4.0291935098168245E-3</v>
      </c>
      <c r="Y4882">
        <f t="shared" si="1695"/>
        <v>0.93850120214065136</v>
      </c>
      <c r="Z4882">
        <f t="shared" si="1695"/>
        <v>0.45775561178278762</v>
      </c>
      <c r="AL4882">
        <v>11.361666666666665</v>
      </c>
    </row>
    <row r="4883" spans="4:38" x14ac:dyDescent="0.55000000000000004">
      <c r="D4883">
        <f t="shared" si="1691"/>
        <v>3.4495053208187327</v>
      </c>
      <c r="E4883">
        <f t="shared" si="1677"/>
        <v>3.1236431596841543</v>
      </c>
      <c r="F4883" s="2">
        <f t="shared" si="1692"/>
        <v>42419</v>
      </c>
      <c r="G4883" s="1">
        <v>2016.2187214611872</v>
      </c>
      <c r="H4883" s="3">
        <v>56.95</v>
      </c>
      <c r="I4883" s="1" t="str">
        <f t="shared" si="1678"/>
        <v/>
      </c>
      <c r="J4883" s="1">
        <f t="shared" si="1679"/>
        <v>0.32013900080094759</v>
      </c>
      <c r="K4883">
        <f t="shared" si="1680"/>
        <v>0</v>
      </c>
      <c r="L4883">
        <f t="shared" si="1687"/>
        <v>0.22752449085870097</v>
      </c>
      <c r="M4883">
        <f t="shared" si="1693"/>
        <v>0.22752449085870097</v>
      </c>
      <c r="N4883">
        <f t="shared" si="1688"/>
        <v>2.6665453146722973</v>
      </c>
      <c r="O4883">
        <f t="shared" si="1689"/>
        <v>3.7754128312257329E-2</v>
      </c>
      <c r="P4883">
        <f t="shared" si="1681"/>
        <v>0.3532421323536733</v>
      </c>
      <c r="Q4883">
        <f t="shared" si="1690"/>
        <v>87.742934764967629</v>
      </c>
      <c r="R4883">
        <f t="shared" si="1694"/>
        <v>19.40931924666998</v>
      </c>
      <c r="S4883">
        <v>11.02</v>
      </c>
      <c r="T4883">
        <f t="shared" si="1682"/>
        <v>11.722995502007894</v>
      </c>
      <c r="U4883">
        <f t="shared" si="1683"/>
        <v>0.71560545057685909</v>
      </c>
      <c r="V4883">
        <f t="shared" si="1684"/>
        <v>0.637280313659631</v>
      </c>
      <c r="W4883">
        <f t="shared" si="1685"/>
        <v>-6.8961022632470226E-4</v>
      </c>
      <c r="X4883">
        <f t="shared" si="1686"/>
        <v>4.0332979582411339E-3</v>
      </c>
      <c r="Y4883">
        <f t="shared" si="1695"/>
        <v>0.93719520068216955</v>
      </c>
      <c r="Z4883">
        <f t="shared" si="1695"/>
        <v>0.46178480529260446</v>
      </c>
      <c r="AL4883">
        <v>10.923229166666665</v>
      </c>
    </row>
    <row r="4884" spans="4:38" x14ac:dyDescent="0.55000000000000004">
      <c r="D4884">
        <f t="shared" si="1691"/>
        <v>3.3776908833374462</v>
      </c>
      <c r="E4884">
        <f t="shared" si="1677"/>
        <v>2.7313609460058652</v>
      </c>
      <c r="F4884" s="2">
        <f t="shared" si="1692"/>
        <v>42420</v>
      </c>
      <c r="G4884" s="1">
        <v>2016.2214611872148</v>
      </c>
      <c r="H4884" s="3">
        <v>50.24</v>
      </c>
      <c r="I4884" s="1" t="str">
        <f t="shared" si="1678"/>
        <v/>
      </c>
      <c r="J4884" s="1">
        <f t="shared" si="1679"/>
        <v>0.36611785105235689</v>
      </c>
      <c r="K4884">
        <f t="shared" si="1680"/>
        <v>0</v>
      </c>
      <c r="L4884">
        <f t="shared" si="1687"/>
        <v>0.22849227752268364</v>
      </c>
      <c r="M4884">
        <f t="shared" si="1693"/>
        <v>0.22849227752268364</v>
      </c>
      <c r="N4884">
        <f t="shared" si="1688"/>
        <v>2.670320727503523</v>
      </c>
      <c r="O4884">
        <f t="shared" si="1689"/>
        <v>4.4484420013217729E-2</v>
      </c>
      <c r="P4884">
        <f t="shared" si="1681"/>
        <v>0.41749707241817752</v>
      </c>
      <c r="Q4884">
        <f t="shared" si="1690"/>
        <v>87.726691077048045</v>
      </c>
      <c r="R4884">
        <f t="shared" si="1694"/>
        <v>19.408121435575215</v>
      </c>
      <c r="S4884">
        <v>11.05</v>
      </c>
      <c r="T4884">
        <f t="shared" si="1682"/>
        <v>11.743964729002588</v>
      </c>
      <c r="U4884">
        <f t="shared" si="1683"/>
        <v>0.71781927170737592</v>
      </c>
      <c r="V4884">
        <f t="shared" si="1684"/>
        <v>0.63993620692215403</v>
      </c>
      <c r="W4884">
        <f t="shared" si="1685"/>
        <v>2.5467379309774968E-3</v>
      </c>
      <c r="X4884">
        <f t="shared" si="1686"/>
        <v>4.0518212771238314E-3</v>
      </c>
      <c r="Y4884">
        <f t="shared" si="1695"/>
        <v>0.93650559045584481</v>
      </c>
      <c r="Z4884">
        <f t="shared" si="1695"/>
        <v>0.46581810325084561</v>
      </c>
      <c r="AL4884">
        <v>10.222083333333337</v>
      </c>
    </row>
    <row r="4885" spans="4:38" x14ac:dyDescent="0.55000000000000004">
      <c r="D4885">
        <f t="shared" si="1691"/>
        <v>3.5399217950037016</v>
      </c>
      <c r="E4885">
        <f t="shared" si="1677"/>
        <v>5</v>
      </c>
      <c r="F4885" s="2">
        <f t="shared" si="1692"/>
        <v>42421</v>
      </c>
      <c r="G4885" s="1">
        <v>2016.2242009132422</v>
      </c>
      <c r="H4885" s="3">
        <v>157.65</v>
      </c>
      <c r="I4885" s="1" t="str">
        <f t="shared" si="1678"/>
        <v/>
      </c>
      <c r="J4885" s="1">
        <f t="shared" si="1679"/>
        <v>4.2723763128319929E-2</v>
      </c>
      <c r="K4885">
        <f t="shared" si="1680"/>
        <v>0</v>
      </c>
      <c r="L4885">
        <f t="shared" si="1687"/>
        <v>0.22963610511834989</v>
      </c>
      <c r="M4885">
        <f t="shared" si="1693"/>
        <v>0.22963610511834989</v>
      </c>
      <c r="N4885">
        <f t="shared" si="1688"/>
        <v>2.6747691695048448</v>
      </c>
      <c r="O4885">
        <f t="shared" si="1689"/>
        <v>-1.8504198200952615E-3</v>
      </c>
      <c r="P4885">
        <f t="shared" si="1681"/>
        <v>-1.7394350186187547E-2</v>
      </c>
      <c r="Q4885">
        <f t="shared" si="1690"/>
        <v>87.719415165809991</v>
      </c>
      <c r="R4885">
        <f t="shared" si="1694"/>
        <v>19.407584861239371</v>
      </c>
      <c r="S4885">
        <v>11</v>
      </c>
      <c r="T4885">
        <f t="shared" si="1682"/>
        <v>11.765682474762134</v>
      </c>
      <c r="U4885">
        <f t="shared" si="1683"/>
        <v>0.71413336425180807</v>
      </c>
      <c r="V4885">
        <f t="shared" si="1684"/>
        <v>0.63551584465283328</v>
      </c>
      <c r="W4885">
        <f t="shared" si="1685"/>
        <v>-4.4188271785388165E-2</v>
      </c>
      <c r="X4885">
        <f t="shared" si="1686"/>
        <v>4.1492902455615918E-3</v>
      </c>
      <c r="Y4885">
        <f t="shared" si="1695"/>
        <v>0.93905232838682229</v>
      </c>
      <c r="Z4885">
        <f t="shared" si="1695"/>
        <v>0.46986992452796944</v>
      </c>
      <c r="AL4885">
        <v>9.4966666666666661</v>
      </c>
    </row>
    <row r="4886" spans="4:38" x14ac:dyDescent="0.55000000000000004">
      <c r="D4886">
        <f t="shared" si="1691"/>
        <v>3.6859296155033316</v>
      </c>
      <c r="E4886">
        <f t="shared" si="1677"/>
        <v>5</v>
      </c>
      <c r="F4886" s="2">
        <f t="shared" si="1692"/>
        <v>42422</v>
      </c>
      <c r="G4886" s="1">
        <v>2016.2269406392695</v>
      </c>
      <c r="H4886" s="3">
        <v>398.29</v>
      </c>
      <c r="I4886" s="1">
        <f t="shared" si="1678"/>
        <v>398.29</v>
      </c>
      <c r="J4886" s="1">
        <f t="shared" si="1679"/>
        <v>3.4713389079644525E-4</v>
      </c>
      <c r="K4886">
        <f t="shared" si="1680"/>
        <v>0</v>
      </c>
      <c r="L4886">
        <f t="shared" si="1687"/>
        <v>0.22958844936441514</v>
      </c>
      <c r="M4886">
        <f t="shared" si="1693"/>
        <v>0.22958844936441514</v>
      </c>
      <c r="N4886">
        <f t="shared" si="1688"/>
        <v>2.6745841275228353</v>
      </c>
      <c r="O4886">
        <f t="shared" si="1689"/>
        <v>-7.9219394730456472E-3</v>
      </c>
      <c r="P4886">
        <f t="shared" si="1681"/>
        <v>-7.4440755047713858E-2</v>
      </c>
      <c r="Q4886">
        <f t="shared" si="1690"/>
        <v>87.649578964775813</v>
      </c>
      <c r="R4886">
        <f t="shared" si="1694"/>
        <v>19.40243316312672</v>
      </c>
      <c r="S4886">
        <v>11.04</v>
      </c>
      <c r="T4886">
        <f t="shared" si="1682"/>
        <v>11.788142303854348</v>
      </c>
      <c r="U4886">
        <f t="shared" si="1683"/>
        <v>0.71708057140254666</v>
      </c>
      <c r="V4886">
        <f t="shared" si="1684"/>
        <v>0.63904968160152564</v>
      </c>
      <c r="W4886">
        <f t="shared" si="1685"/>
        <v>-8.477435592069818E-2</v>
      </c>
      <c r="X4886">
        <f t="shared" si="1686"/>
        <v>3.0967347959007172E-3</v>
      </c>
      <c r="Y4886">
        <f t="shared" ref="Y4886:Z4901" si="1696">MAX(0.0000000001,Y4885+W4885)</f>
        <v>0.89486405660143409</v>
      </c>
      <c r="Z4886">
        <f t="shared" si="1696"/>
        <v>0.47401921477353104</v>
      </c>
      <c r="AL4886">
        <v>9.2003124999999955</v>
      </c>
    </row>
    <row r="4887" spans="4:38" x14ac:dyDescent="0.55000000000000004">
      <c r="D4887">
        <f t="shared" si="1691"/>
        <v>3.8173366539529985</v>
      </c>
      <c r="E4887">
        <f t="shared" si="1677"/>
        <v>5</v>
      </c>
      <c r="F4887" s="2">
        <f t="shared" si="1692"/>
        <v>42423</v>
      </c>
      <c r="G4887" s="1">
        <v>2016.2296803652969</v>
      </c>
      <c r="H4887" s="3">
        <v>372.17</v>
      </c>
      <c r="I4887" s="1">
        <f t="shared" si="1678"/>
        <v>372.17</v>
      </c>
      <c r="J4887" s="1">
        <f t="shared" si="1679"/>
        <v>5.8529181853893449E-4</v>
      </c>
      <c r="K4887">
        <f t="shared" si="1680"/>
        <v>0</v>
      </c>
      <c r="L4887">
        <f t="shared" si="1687"/>
        <v>0.2293845020903118</v>
      </c>
      <c r="M4887">
        <f t="shared" si="1693"/>
        <v>0.2293845020903118</v>
      </c>
      <c r="N4887">
        <f t="shared" si="1688"/>
        <v>2.6737919335755307</v>
      </c>
      <c r="O4887">
        <f t="shared" si="1689"/>
        <v>-7.79693300101858E-3</v>
      </c>
      <c r="P4887">
        <f t="shared" si="1681"/>
        <v>-7.3223036730176785E-2</v>
      </c>
      <c r="Q4887">
        <f t="shared" si="1690"/>
        <v>87.571296845159679</v>
      </c>
      <c r="R4887">
        <f t="shared" si="1694"/>
        <v>19.396655169990012</v>
      </c>
      <c r="S4887">
        <v>10.93</v>
      </c>
      <c r="T4887">
        <f t="shared" si="1682"/>
        <v>11.8113375609424</v>
      </c>
      <c r="U4887">
        <f t="shared" si="1683"/>
        <v>0.70900486879877278</v>
      </c>
      <c r="V4887">
        <f t="shared" si="1684"/>
        <v>0.62937858675242886</v>
      </c>
      <c r="W4887">
        <f t="shared" si="1685"/>
        <v>-7.2524344431477233E-2</v>
      </c>
      <c r="X4887">
        <f t="shared" si="1686"/>
        <v>1.0137112896114464E-3</v>
      </c>
      <c r="Y4887">
        <f t="shared" si="1696"/>
        <v>0.81008970068073594</v>
      </c>
      <c r="Z4887">
        <f t="shared" si="1696"/>
        <v>0.47711594956943176</v>
      </c>
      <c r="AL4887">
        <v>9.5293749999999999</v>
      </c>
    </row>
    <row r="4888" spans="4:38" x14ac:dyDescent="0.55000000000000004">
      <c r="D4888">
        <f t="shared" si="1691"/>
        <v>3.9356029885576986</v>
      </c>
      <c r="E4888">
        <f t="shared" si="1677"/>
        <v>5</v>
      </c>
      <c r="F4888" s="2">
        <f t="shared" si="1692"/>
        <v>42424</v>
      </c>
      <c r="G4888" s="1">
        <v>2016.2324200913242</v>
      </c>
      <c r="H4888" s="3">
        <v>364.41</v>
      </c>
      <c r="I4888" s="1">
        <f t="shared" si="1678"/>
        <v>364.41</v>
      </c>
      <c r="J4888" s="1">
        <f t="shared" si="1679"/>
        <v>6.8355734928630453E-4</v>
      </c>
      <c r="K4888">
        <f t="shared" si="1680"/>
        <v>0</v>
      </c>
      <c r="L4888">
        <f t="shared" si="1687"/>
        <v>0.22918389103077708</v>
      </c>
      <c r="M4888">
        <f t="shared" si="1693"/>
        <v>0.22918389103077708</v>
      </c>
      <c r="N4888">
        <f t="shared" si="1688"/>
        <v>2.6730122402754288</v>
      </c>
      <c r="O4888">
        <f t="shared" si="1689"/>
        <v>-7.5141413320878314E-3</v>
      </c>
      <c r="P4888">
        <f t="shared" si="1681"/>
        <v>-7.0526856773111782E-2</v>
      </c>
      <c r="Q4888">
        <f t="shared" si="1690"/>
        <v>87.494010732069697</v>
      </c>
      <c r="R4888">
        <f t="shared" si="1694"/>
        <v>19.390947313025872</v>
      </c>
      <c r="S4888">
        <v>10.59</v>
      </c>
      <c r="T4888">
        <f t="shared" si="1682"/>
        <v>11.835261372773356</v>
      </c>
      <c r="U4888">
        <f t="shared" si="1683"/>
        <v>0.68461410794633726</v>
      </c>
      <c r="V4888">
        <f t="shared" si="1684"/>
        <v>0.60040171374260443</v>
      </c>
      <c r="W4888">
        <f t="shared" si="1685"/>
        <v>-6.3274549937415964E-2</v>
      </c>
      <c r="X4888">
        <f t="shared" si="1686"/>
        <v>-7.8728900483017797E-4</v>
      </c>
      <c r="Y4888">
        <f t="shared" si="1696"/>
        <v>0.73756535624925867</v>
      </c>
      <c r="Z4888">
        <f t="shared" si="1696"/>
        <v>0.47812966085904318</v>
      </c>
      <c r="AL4888">
        <v>10.146145833333335</v>
      </c>
    </row>
    <row r="4889" spans="4:38" x14ac:dyDescent="0.55000000000000004">
      <c r="D4889">
        <f t="shared" si="1691"/>
        <v>4.0420426897019288</v>
      </c>
      <c r="E4889">
        <f t="shared" si="1677"/>
        <v>5</v>
      </c>
      <c r="F4889" s="2">
        <f t="shared" si="1692"/>
        <v>42425</v>
      </c>
      <c r="G4889" s="1">
        <v>2016.2351598173516</v>
      </c>
      <c r="H4889" s="3">
        <v>460.28</v>
      </c>
      <c r="I4889" s="1">
        <f t="shared" si="1678"/>
        <v>460.28</v>
      </c>
      <c r="J4889" s="1">
        <f t="shared" si="1679"/>
        <v>1.0047516253140631E-4</v>
      </c>
      <c r="K4889">
        <f t="shared" si="1680"/>
        <v>0</v>
      </c>
      <c r="L4889">
        <f t="shared" si="1687"/>
        <v>0.22899066676564525</v>
      </c>
      <c r="M4889">
        <f t="shared" si="1693"/>
        <v>0.22899066676564525</v>
      </c>
      <c r="N4889">
        <f t="shared" si="1688"/>
        <v>2.67226082614222</v>
      </c>
      <c r="O4889">
        <f t="shared" si="1689"/>
        <v>-7.5050733859471919E-3</v>
      </c>
      <c r="P4889">
        <f t="shared" si="1681"/>
        <v>-7.0402166026831275E-2</v>
      </c>
      <c r="Q4889">
        <f t="shared" si="1690"/>
        <v>87.419465866225167</v>
      </c>
      <c r="R4889">
        <f t="shared" si="1694"/>
        <v>19.385438721565563</v>
      </c>
      <c r="S4889">
        <v>10.48</v>
      </c>
      <c r="T4889">
        <f t="shared" si="1682"/>
        <v>11.859906650208094</v>
      </c>
      <c r="U4889">
        <f t="shared" si="1683"/>
        <v>0.67690403999217574</v>
      </c>
      <c r="V4889">
        <f t="shared" si="1684"/>
        <v>0.59131550012207146</v>
      </c>
      <c r="W4889">
        <f t="shared" si="1685"/>
        <v>-6.4558406748024877E-2</v>
      </c>
      <c r="X4889">
        <f t="shared" si="1686"/>
        <v>-2.3565810883405154E-3</v>
      </c>
      <c r="Y4889">
        <f t="shared" si="1696"/>
        <v>0.67429080631184268</v>
      </c>
      <c r="Z4889">
        <f t="shared" si="1696"/>
        <v>0.47734237185421302</v>
      </c>
      <c r="AL4889">
        <v>9.9942708333333261</v>
      </c>
    </row>
    <row r="4890" spans="4:38" x14ac:dyDescent="0.55000000000000004">
      <c r="D4890">
        <f t="shared" si="1691"/>
        <v>4.137838420731736</v>
      </c>
      <c r="E4890">
        <f t="shared" si="1677"/>
        <v>5</v>
      </c>
      <c r="F4890" s="2">
        <f t="shared" si="1692"/>
        <v>42426</v>
      </c>
      <c r="G4890" s="1">
        <v>2016.2378995433792</v>
      </c>
      <c r="H4890" s="3">
        <v>340.71</v>
      </c>
      <c r="I4890" s="1">
        <f t="shared" si="1678"/>
        <v>340.71</v>
      </c>
      <c r="J4890" s="1">
        <f t="shared" si="1679"/>
        <v>1.098071301927491E-3</v>
      </c>
      <c r="K4890">
        <f t="shared" si="1680"/>
        <v>0</v>
      </c>
      <c r="L4890">
        <f t="shared" si="1687"/>
        <v>0.2287977841189964</v>
      </c>
      <c r="M4890">
        <f t="shared" si="1693"/>
        <v>0.2287977841189964</v>
      </c>
      <c r="N4890">
        <f t="shared" si="1688"/>
        <v>2.6715103188036253</v>
      </c>
      <c r="O4890">
        <f t="shared" si="1689"/>
        <v>-7.2881798627921768E-3</v>
      </c>
      <c r="P4890">
        <f t="shared" si="1681"/>
        <v>-6.8329725076487852E-2</v>
      </c>
      <c r="Q4890">
        <f t="shared" si="1690"/>
        <v>87.345718300747293</v>
      </c>
      <c r="R4890">
        <f t="shared" si="1694"/>
        <v>19.379985965324224</v>
      </c>
      <c r="S4890">
        <v>10.37</v>
      </c>
      <c r="T4890">
        <f t="shared" si="1682"/>
        <v>11.885266090316531</v>
      </c>
      <c r="U4890">
        <f t="shared" si="1683"/>
        <v>0.66928080219118768</v>
      </c>
      <c r="V4890">
        <f t="shared" si="1684"/>
        <v>0.58236679323422791</v>
      </c>
      <c r="W4890">
        <f t="shared" si="1685"/>
        <v>-4.5183472667417512E-2</v>
      </c>
      <c r="X4890">
        <f t="shared" si="1686"/>
        <v>-3.9394918805904667E-3</v>
      </c>
      <c r="Y4890">
        <f t="shared" si="1696"/>
        <v>0.60973239956381775</v>
      </c>
      <c r="Z4890">
        <f t="shared" si="1696"/>
        <v>0.4749857907658725</v>
      </c>
      <c r="AL4890">
        <v>9.9693749999999994</v>
      </c>
    </row>
    <row r="4891" spans="4:38" x14ac:dyDescent="0.55000000000000004">
      <c r="D4891">
        <f t="shared" si="1691"/>
        <v>4.2240545786585626</v>
      </c>
      <c r="E4891">
        <f t="shared" si="1677"/>
        <v>5</v>
      </c>
      <c r="F4891" s="2">
        <f t="shared" si="1692"/>
        <v>42427</v>
      </c>
      <c r="G4891" s="1">
        <v>2016.2406392694065</v>
      </c>
      <c r="H4891" s="3">
        <v>230.93</v>
      </c>
      <c r="I4891" s="1">
        <f t="shared" si="1678"/>
        <v>230.93</v>
      </c>
      <c r="J4891" s="1">
        <f t="shared" si="1679"/>
        <v>9.8665996359206514E-3</v>
      </c>
      <c r="K4891">
        <f t="shared" si="1680"/>
        <v>0</v>
      </c>
      <c r="L4891">
        <f t="shared" si="1687"/>
        <v>0.22861057939275944</v>
      </c>
      <c r="M4891">
        <f t="shared" si="1693"/>
        <v>0.22861057939275944</v>
      </c>
      <c r="N4891">
        <f t="shared" si="1688"/>
        <v>2.6707815008173461</v>
      </c>
      <c r="O4891">
        <f t="shared" si="1689"/>
        <v>-6.1938060571975484E-3</v>
      </c>
      <c r="P4891">
        <f t="shared" si="1681"/>
        <v>-5.8040208706948197E-2</v>
      </c>
      <c r="Q4891">
        <f t="shared" si="1690"/>
        <v>87.27303882141122</v>
      </c>
      <c r="R4891">
        <f t="shared" si="1694"/>
        <v>19.374609177652854</v>
      </c>
      <c r="S4891">
        <v>10.46</v>
      </c>
      <c r="T4891">
        <f t="shared" si="1682"/>
        <v>11.91133217854647</v>
      </c>
      <c r="U4891">
        <f t="shared" si="1683"/>
        <v>0.67551156711506033</v>
      </c>
      <c r="V4891">
        <f t="shared" si="1684"/>
        <v>0.58967829613060807</v>
      </c>
      <c r="W4891">
        <f t="shared" si="1685"/>
        <v>-2.0703926229656441E-2</v>
      </c>
      <c r="X4891">
        <f t="shared" si="1686"/>
        <v>-5.0135604625925166E-3</v>
      </c>
      <c r="Y4891">
        <f t="shared" si="1696"/>
        <v>0.56454892689640024</v>
      </c>
      <c r="Z4891">
        <f t="shared" si="1696"/>
        <v>0.47104629888528204</v>
      </c>
      <c r="AL4891">
        <v>9.718437499999995</v>
      </c>
    </row>
    <row r="4892" spans="4:38" x14ac:dyDescent="0.55000000000000004">
      <c r="D4892">
        <f t="shared" si="1691"/>
        <v>4.3016491207927068</v>
      </c>
      <c r="E4892">
        <f t="shared" si="1677"/>
        <v>5</v>
      </c>
      <c r="F4892" s="2">
        <f t="shared" si="1692"/>
        <v>42428</v>
      </c>
      <c r="G4892" s="1">
        <v>2016.2433789954339</v>
      </c>
      <c r="H4892" s="3">
        <v>175.02</v>
      </c>
      <c r="I4892" s="1" t="str">
        <f t="shared" si="1678"/>
        <v/>
      </c>
      <c r="J4892" s="1">
        <f t="shared" si="1679"/>
        <v>3.0185306884418162E-2</v>
      </c>
      <c r="K4892">
        <f t="shared" si="1680"/>
        <v>0</v>
      </c>
      <c r="L4892">
        <f t="shared" si="1687"/>
        <v>0.22845156512232945</v>
      </c>
      <c r="M4892">
        <f t="shared" si="1693"/>
        <v>0.22845156512232945</v>
      </c>
      <c r="N4892">
        <f t="shared" si="1688"/>
        <v>2.6701621202116264</v>
      </c>
      <c r="O4892">
        <f t="shared" si="1689"/>
        <v>-3.5554302553819639E-3</v>
      </c>
      <c r="P4892">
        <f t="shared" si="1681"/>
        <v>-3.3304656654290186E-2</v>
      </c>
      <c r="Q4892">
        <f t="shared" si="1690"/>
        <v>87.201310853619717</v>
      </c>
      <c r="R4892">
        <f t="shared" si="1694"/>
        <v>19.369299854718882</v>
      </c>
      <c r="S4892">
        <v>10.69</v>
      </c>
      <c r="T4892">
        <f t="shared" si="1682"/>
        <v>11.938097190956057</v>
      </c>
      <c r="U4892">
        <f t="shared" si="1683"/>
        <v>0.69169944112374071</v>
      </c>
      <c r="V4892">
        <f t="shared" si="1684"/>
        <v>0.6087830093314931</v>
      </c>
      <c r="W4892">
        <f t="shared" si="1685"/>
        <v>-3.4973138331385947E-3</v>
      </c>
      <c r="X4892">
        <f t="shared" si="1686"/>
        <v>-5.4619316401205553E-3</v>
      </c>
      <c r="Y4892">
        <f t="shared" si="1696"/>
        <v>0.54384500066674379</v>
      </c>
      <c r="Z4892">
        <f t="shared" si="1696"/>
        <v>0.46603273842268955</v>
      </c>
      <c r="AL4892">
        <v>9.6597916666666581</v>
      </c>
    </row>
    <row r="4893" spans="4:38" x14ac:dyDescent="0.55000000000000004">
      <c r="D4893">
        <f t="shared" si="1691"/>
        <v>4.3714842087134365</v>
      </c>
      <c r="E4893">
        <f t="shared" si="1677"/>
        <v>5</v>
      </c>
      <c r="F4893" s="2">
        <f t="shared" si="1692"/>
        <v>42429</v>
      </c>
      <c r="G4893" s="1">
        <v>2016.2461187214612</v>
      </c>
      <c r="H4893" s="3">
        <v>135.63</v>
      </c>
      <c r="I4893" s="1" t="str">
        <f t="shared" si="1678"/>
        <v/>
      </c>
      <c r="J4893" s="1">
        <f t="shared" si="1679"/>
        <v>6.6364035717182634E-2</v>
      </c>
      <c r="K4893">
        <f t="shared" si="1680"/>
        <v>0</v>
      </c>
      <c r="L4893">
        <f t="shared" si="1687"/>
        <v>0.22836031948766017</v>
      </c>
      <c r="M4893">
        <f t="shared" si="1693"/>
        <v>0.22836031948766017</v>
      </c>
      <c r="N4893">
        <f t="shared" si="1688"/>
        <v>2.6698065771860882</v>
      </c>
      <c r="O4893">
        <f t="shared" si="1689"/>
        <v>1.5522375737475613E-3</v>
      </c>
      <c r="P4893">
        <f t="shared" si="1681"/>
        <v>1.4539129477446192E-2</v>
      </c>
      <c r="Q4893">
        <f t="shared" si="1690"/>
        <v>87.131685001159923</v>
      </c>
      <c r="R4893">
        <f t="shared" si="1694"/>
        <v>19.364143345446216</v>
      </c>
      <c r="S4893">
        <v>11.04</v>
      </c>
      <c r="T4893">
        <f t="shared" si="1682"/>
        <v>11.965553196497421</v>
      </c>
      <c r="U4893">
        <f t="shared" si="1683"/>
        <v>0.71708057140254666</v>
      </c>
      <c r="V4893">
        <f t="shared" si="1684"/>
        <v>0.63904968160152564</v>
      </c>
      <c r="W4893">
        <f t="shared" si="1685"/>
        <v>1.0187789918501541E-2</v>
      </c>
      <c r="X4893">
        <f t="shared" si="1686"/>
        <v>-5.4816770277642379E-3</v>
      </c>
      <c r="Y4893">
        <f t="shared" si="1696"/>
        <v>0.54034768683360523</v>
      </c>
      <c r="Z4893">
        <f t="shared" si="1696"/>
        <v>0.46057080678256901</v>
      </c>
      <c r="AL4893">
        <v>9.8454166666666634</v>
      </c>
    </row>
    <row r="4894" spans="4:38" x14ac:dyDescent="0.55000000000000004">
      <c r="D4894">
        <f t="shared" si="1691"/>
        <v>4.4343357878420928</v>
      </c>
      <c r="E4894">
        <f t="shared" si="1677"/>
        <v>5</v>
      </c>
      <c r="F4894" s="2">
        <f t="shared" si="1692"/>
        <v>42430</v>
      </c>
      <c r="G4894" s="1">
        <v>2016.2527397260274</v>
      </c>
      <c r="H4894" s="3">
        <v>110</v>
      </c>
      <c r="I4894" s="1" t="str">
        <f t="shared" si="1678"/>
        <v/>
      </c>
      <c r="J4894" s="1">
        <f t="shared" si="1679"/>
        <v>0.11080315836233387</v>
      </c>
      <c r="K4894">
        <f t="shared" si="1680"/>
        <v>0</v>
      </c>
      <c r="L4894">
        <f t="shared" si="1687"/>
        <v>0.22840015271910521</v>
      </c>
      <c r="M4894">
        <f t="shared" si="1693"/>
        <v>0.22840015271910521</v>
      </c>
      <c r="N4894">
        <f t="shared" si="1688"/>
        <v>2.6699618009434629</v>
      </c>
      <c r="O4894">
        <f t="shared" si="1689"/>
        <v>8.2250735083455595E-3</v>
      </c>
      <c r="P4894">
        <f t="shared" si="1681"/>
        <v>7.7068877016671547E-2</v>
      </c>
      <c r="Q4894">
        <f t="shared" si="1690"/>
        <v>87.066632414447994</v>
      </c>
      <c r="R4894">
        <f t="shared" si="1694"/>
        <v>19.35932305059114</v>
      </c>
      <c r="S4894">
        <v>11.26</v>
      </c>
      <c r="T4894">
        <f t="shared" si="1682"/>
        <v>12.034708071020091</v>
      </c>
      <c r="U4894">
        <f t="shared" si="1683"/>
        <v>0.7335089757679415</v>
      </c>
      <c r="V4894">
        <f t="shared" si="1684"/>
        <v>0.6588399758670701</v>
      </c>
      <c r="W4894">
        <f t="shared" si="1685"/>
        <v>1.927632283602581E-2</v>
      </c>
      <c r="X4894">
        <f t="shared" si="1686"/>
        <v>-5.1753442174505213E-3</v>
      </c>
      <c r="Y4894">
        <f t="shared" si="1696"/>
        <v>0.55053547675210679</v>
      </c>
      <c r="Z4894">
        <f t="shared" si="1696"/>
        <v>0.45508912975480476</v>
      </c>
      <c r="AL4894">
        <v>9.7327083333333313</v>
      </c>
    </row>
    <row r="4895" spans="4:38" x14ac:dyDescent="0.55000000000000004">
      <c r="D4895">
        <f t="shared" si="1691"/>
        <v>4.4909022090578841</v>
      </c>
      <c r="E4895">
        <f t="shared" si="1677"/>
        <v>5</v>
      </c>
      <c r="F4895" s="2">
        <f t="shared" si="1692"/>
        <v>42431</v>
      </c>
      <c r="G4895" s="1">
        <v>2016.2554794520547</v>
      </c>
      <c r="H4895" s="3">
        <v>93.33</v>
      </c>
      <c r="I4895" s="1" t="str">
        <f t="shared" si="1678"/>
        <v/>
      </c>
      <c r="J4895" s="1">
        <f t="shared" si="1679"/>
        <v>0.15464857411053964</v>
      </c>
      <c r="K4895">
        <f t="shared" si="1680"/>
        <v>0</v>
      </c>
      <c r="L4895">
        <f t="shared" si="1687"/>
        <v>0.22861130032737007</v>
      </c>
      <c r="M4895">
        <f t="shared" si="1693"/>
        <v>0.22861130032737007</v>
      </c>
      <c r="N4895">
        <f t="shared" si="1688"/>
        <v>2.6707843082942975</v>
      </c>
      <c r="O4895">
        <f t="shared" si="1689"/>
        <v>1.509341186863189E-2</v>
      </c>
      <c r="P4895">
        <f t="shared" si="1681"/>
        <v>0.14154868210781468</v>
      </c>
      <c r="Q4895">
        <f t="shared" si="1690"/>
        <v>87.009101489207225</v>
      </c>
      <c r="R4895">
        <f t="shared" si="1694"/>
        <v>19.355058098033343</v>
      </c>
      <c r="S4895">
        <v>11.43</v>
      </c>
      <c r="T4895">
        <f t="shared" si="1682"/>
        <v>12.064462359426692</v>
      </c>
      <c r="U4895">
        <f t="shared" si="1683"/>
        <v>0.746460994545325</v>
      </c>
      <c r="V4895">
        <f t="shared" si="1684"/>
        <v>0.67455126716984948</v>
      </c>
      <c r="W4895">
        <f t="shared" si="1685"/>
        <v>2.4591799627834345E-2</v>
      </c>
      <c r="X4895">
        <f t="shared" si="1686"/>
        <v>-4.6655098640736234E-3</v>
      </c>
      <c r="Y4895">
        <f t="shared" si="1696"/>
        <v>0.56981179958813255</v>
      </c>
      <c r="Z4895">
        <f t="shared" si="1696"/>
        <v>0.44991378553735423</v>
      </c>
      <c r="AL4895">
        <v>9.9437499999999943</v>
      </c>
    </row>
    <row r="4896" spans="4:38" x14ac:dyDescent="0.55000000000000004">
      <c r="D4896">
        <f t="shared" si="1691"/>
        <v>4.5379083501059236</v>
      </c>
      <c r="E4896">
        <f t="shared" si="1677"/>
        <v>4.9609636195382727</v>
      </c>
      <c r="F4896" s="2">
        <f t="shared" si="1692"/>
        <v>42432</v>
      </c>
      <c r="G4896" s="1">
        <v>2016.2582191780823</v>
      </c>
      <c r="H4896" s="3">
        <v>80.08</v>
      </c>
      <c r="I4896" s="1" t="str">
        <f t="shared" si="1678"/>
        <v/>
      </c>
      <c r="J4896" s="1">
        <f t="shared" si="1679"/>
        <v>0.20157374185563409</v>
      </c>
      <c r="K4896">
        <f t="shared" si="1680"/>
        <v>0</v>
      </c>
      <c r="L4896">
        <f t="shared" si="1687"/>
        <v>0.22899910493588463</v>
      </c>
      <c r="M4896">
        <f t="shared" si="1693"/>
        <v>0.22899910493588463</v>
      </c>
      <c r="N4896">
        <f t="shared" si="1688"/>
        <v>2.6722936494811607</v>
      </c>
      <c r="O4896">
        <f t="shared" si="1689"/>
        <v>2.3278039838450226E-2</v>
      </c>
      <c r="P4896">
        <f t="shared" si="1681"/>
        <v>0.21861924266929772</v>
      </c>
      <c r="Q4896">
        <f t="shared" si="1690"/>
        <v>86.959676757792536</v>
      </c>
      <c r="R4896">
        <f t="shared" si="1694"/>
        <v>19.351392582121218</v>
      </c>
      <c r="S4896">
        <v>11.75</v>
      </c>
      <c r="T4896">
        <f t="shared" si="1682"/>
        <v>12.094870196235668</v>
      </c>
      <c r="U4896">
        <f t="shared" si="1683"/>
        <v>0.77146490838710535</v>
      </c>
      <c r="V4896">
        <f t="shared" si="1684"/>
        <v>0.70514898024219475</v>
      </c>
      <c r="W4896">
        <f t="shared" si="1685"/>
        <v>2.8272147326982335E-2</v>
      </c>
      <c r="X4896">
        <f t="shared" si="1686"/>
        <v>-4.0477577914763713E-3</v>
      </c>
      <c r="Y4896">
        <f t="shared" si="1696"/>
        <v>0.59440359921596686</v>
      </c>
      <c r="Z4896">
        <f t="shared" si="1696"/>
        <v>0.44524827567328062</v>
      </c>
      <c r="AL4896">
        <v>10.074479166666666</v>
      </c>
    </row>
    <row r="4897" spans="4:38" x14ac:dyDescent="0.55000000000000004">
      <c r="D4897">
        <f t="shared" si="1691"/>
        <v>4.3778208479582608</v>
      </c>
      <c r="E4897">
        <f t="shared" si="1677"/>
        <v>2.9370333286292918</v>
      </c>
      <c r="F4897" s="2">
        <f t="shared" si="1692"/>
        <v>42433</v>
      </c>
      <c r="G4897" s="1">
        <v>2016.2609589041097</v>
      </c>
      <c r="H4897" s="3">
        <v>53.87</v>
      </c>
      <c r="I4897" s="1" t="str">
        <f t="shared" si="1678"/>
        <v/>
      </c>
      <c r="J4897" s="1">
        <f t="shared" si="1679"/>
        <v>0.34047962283992816</v>
      </c>
      <c r="K4897">
        <f t="shared" si="1680"/>
        <v>0</v>
      </c>
      <c r="L4897">
        <f t="shared" si="1687"/>
        <v>0.22959806176511557</v>
      </c>
      <c r="M4897">
        <f t="shared" si="1693"/>
        <v>0.22959806176511557</v>
      </c>
      <c r="N4897">
        <f t="shared" si="1688"/>
        <v>2.6746214534650057</v>
      </c>
      <c r="O4897">
        <f t="shared" si="1689"/>
        <v>4.5501717356275506E-2</v>
      </c>
      <c r="P4897">
        <f t="shared" si="1681"/>
        <v>0.42843646833375482</v>
      </c>
      <c r="Q4897">
        <f t="shared" si="1690"/>
        <v>86.919005874326388</v>
      </c>
      <c r="R4897">
        <f t="shared" si="1694"/>
        <v>19.34837524123925</v>
      </c>
      <c r="S4897">
        <v>11.8</v>
      </c>
      <c r="T4897">
        <f t="shared" si="1682"/>
        <v>12.125922570945402</v>
      </c>
      <c r="U4897">
        <f t="shared" si="1683"/>
        <v>0.77544672522955482</v>
      </c>
      <c r="V4897">
        <f t="shared" si="1684"/>
        <v>0.7100536792717137</v>
      </c>
      <c r="W4897">
        <f t="shared" si="1685"/>
        <v>3.8751219652158331E-2</v>
      </c>
      <c r="X4897">
        <f t="shared" si="1686"/>
        <v>-3.3623278992183803E-3</v>
      </c>
      <c r="Y4897">
        <f t="shared" si="1696"/>
        <v>0.62267574654294922</v>
      </c>
      <c r="Z4897">
        <f t="shared" si="1696"/>
        <v>0.44120051788180426</v>
      </c>
      <c r="AL4897">
        <v>10.029166666666658</v>
      </c>
    </row>
    <row r="4898" spans="4:38" x14ac:dyDescent="0.55000000000000004">
      <c r="D4898">
        <f t="shared" si="1691"/>
        <v>4.1750821650531895</v>
      </c>
      <c r="E4898">
        <f t="shared" si="1677"/>
        <v>2.3504340189075434</v>
      </c>
      <c r="F4898" s="2">
        <f t="shared" si="1692"/>
        <v>42434</v>
      </c>
      <c r="G4898" s="1">
        <v>2016.263698630137</v>
      </c>
      <c r="H4898" s="3">
        <v>42.73</v>
      </c>
      <c r="I4898" s="1" t="str">
        <f t="shared" si="1678"/>
        <v/>
      </c>
      <c r="J4898" s="1">
        <f t="shared" si="1679"/>
        <v>0.42545333838589916</v>
      </c>
      <c r="K4898">
        <f t="shared" si="1680"/>
        <v>0</v>
      </c>
      <c r="L4898">
        <f t="shared" si="1687"/>
        <v>0.23077186030849572</v>
      </c>
      <c r="M4898">
        <f t="shared" si="1693"/>
        <v>0.23077186030849572</v>
      </c>
      <c r="N4898">
        <f t="shared" si="1688"/>
        <v>2.6791716252006332</v>
      </c>
      <c r="O4898">
        <f t="shared" si="1689"/>
        <v>6.0416768282682831E-2</v>
      </c>
      <c r="P4898">
        <f t="shared" si="1681"/>
        <v>0.5711272942190504</v>
      </c>
      <c r="Q4898">
        <f t="shared" si="1690"/>
        <v>86.908026749309741</v>
      </c>
      <c r="R4898">
        <f t="shared" si="1694"/>
        <v>19.347560547247678</v>
      </c>
      <c r="S4898">
        <v>11.97</v>
      </c>
      <c r="T4898">
        <f t="shared" si="1682"/>
        <v>12.157610282070287</v>
      </c>
      <c r="U4898">
        <f t="shared" si="1683"/>
        <v>0.78913926462284389</v>
      </c>
      <c r="V4898">
        <f t="shared" si="1684"/>
        <v>0.72698625866015532</v>
      </c>
      <c r="W4898">
        <f t="shared" si="1685"/>
        <v>4.0914138070713056E-2</v>
      </c>
      <c r="X4898">
        <f t="shared" si="1686"/>
        <v>-2.4544323437074127E-3</v>
      </c>
      <c r="Y4898">
        <f t="shared" si="1696"/>
        <v>0.66142696619510755</v>
      </c>
      <c r="Z4898">
        <f t="shared" si="1696"/>
        <v>0.43783818998258589</v>
      </c>
      <c r="AL4898">
        <v>9.9186458333333309</v>
      </c>
    </row>
    <row r="4899" spans="4:38" x14ac:dyDescent="0.55000000000000004">
      <c r="D4899">
        <f t="shared" si="1691"/>
        <v>3.9688932329544708</v>
      </c>
      <c r="E4899">
        <f t="shared" si="1677"/>
        <v>2.1131928440660004</v>
      </c>
      <c r="F4899" s="2">
        <f t="shared" si="1692"/>
        <v>42435</v>
      </c>
      <c r="G4899" s="1">
        <v>2016.2664383561644</v>
      </c>
      <c r="H4899" s="3">
        <v>37.409999999999997</v>
      </c>
      <c r="I4899" s="1" t="str">
        <f t="shared" si="1678"/>
        <v/>
      </c>
      <c r="J4899" s="1">
        <f t="shared" si="1679"/>
        <v>0.47321757822911098</v>
      </c>
      <c r="K4899">
        <f t="shared" si="1680"/>
        <v>0</v>
      </c>
      <c r="L4899">
        <f t="shared" si="1687"/>
        <v>0.23233659262142464</v>
      </c>
      <c r="M4899">
        <f t="shared" si="1693"/>
        <v>0.23233659262142464</v>
      </c>
      <c r="N4899">
        <f t="shared" si="1688"/>
        <v>2.6852133020289015</v>
      </c>
      <c r="O4899">
        <f t="shared" si="1689"/>
        <v>6.8829462224648807E-2</v>
      </c>
      <c r="P4899">
        <f t="shared" si="1681"/>
        <v>0.6537926938694415</v>
      </c>
      <c r="Q4899">
        <f t="shared" si="1690"/>
        <v>86.915972450584931</v>
      </c>
      <c r="R4899">
        <f t="shared" si="1694"/>
        <v>19.348150156199797</v>
      </c>
      <c r="S4899">
        <v>12.04</v>
      </c>
      <c r="T4899">
        <f t="shared" si="1682"/>
        <v>12.189923939861083</v>
      </c>
      <c r="U4899">
        <f t="shared" si="1683"/>
        <v>0.7948474019129117</v>
      </c>
      <c r="V4899">
        <f t="shared" si="1684"/>
        <v>0.7340753180170515</v>
      </c>
      <c r="W4899">
        <f t="shared" si="1685"/>
        <v>3.9662353857067713E-2</v>
      </c>
      <c r="X4899">
        <f t="shared" si="1686"/>
        <v>-1.5143790313415367E-3</v>
      </c>
      <c r="Y4899">
        <f t="shared" si="1696"/>
        <v>0.70234110426582064</v>
      </c>
      <c r="Z4899">
        <f t="shared" si="1696"/>
        <v>0.43538375763887849</v>
      </c>
      <c r="AL4899">
        <v>9.6559375000000003</v>
      </c>
    </row>
    <row r="4900" spans="4:38" x14ac:dyDescent="0.55000000000000004">
      <c r="D4900">
        <f t="shared" si="1691"/>
        <v>3.7832809344348464</v>
      </c>
      <c r="E4900">
        <f t="shared" si="1677"/>
        <v>2.1127702477582266</v>
      </c>
      <c r="F4900" s="2">
        <f t="shared" si="1692"/>
        <v>42436</v>
      </c>
      <c r="G4900" s="1">
        <v>2016.2691780821917</v>
      </c>
      <c r="H4900" s="3">
        <v>37.4</v>
      </c>
      <c r="I4900" s="1" t="str">
        <f t="shared" si="1678"/>
        <v/>
      </c>
      <c r="J4900" s="1">
        <f t="shared" si="1679"/>
        <v>0.47331223120973931</v>
      </c>
      <c r="K4900">
        <f t="shared" si="1680"/>
        <v>0</v>
      </c>
      <c r="L4900">
        <f t="shared" si="1687"/>
        <v>0.23412780548134093</v>
      </c>
      <c r="M4900">
        <f t="shared" si="1693"/>
        <v>0.23412780548134093</v>
      </c>
      <c r="N4900">
        <f t="shared" si="1688"/>
        <v>2.6920962482513664</v>
      </c>
      <c r="O4900">
        <f t="shared" si="1689"/>
        <v>6.7171242556200994E-2</v>
      </c>
      <c r="P4900">
        <f t="shared" si="1681"/>
        <v>0.64127318849270309</v>
      </c>
      <c r="Q4900">
        <f t="shared" si="1690"/>
        <v>86.934801801551259</v>
      </c>
      <c r="R4900">
        <f t="shared" si="1694"/>
        <v>19.349547240435861</v>
      </c>
      <c r="S4900">
        <v>11.87</v>
      </c>
      <c r="T4900">
        <f t="shared" si="1682"/>
        <v>12.222853969076777</v>
      </c>
      <c r="U4900">
        <f t="shared" si="1683"/>
        <v>0.78105581929846946</v>
      </c>
      <c r="V4900">
        <f t="shared" si="1684"/>
        <v>0.71697762400791365</v>
      </c>
      <c r="W4900">
        <f t="shared" si="1685"/>
        <v>3.5396162178828065E-2</v>
      </c>
      <c r="X4900">
        <f t="shared" si="1686"/>
        <v>-6.1428102067957388E-4</v>
      </c>
      <c r="Y4900">
        <f t="shared" si="1696"/>
        <v>0.74200345812288837</v>
      </c>
      <c r="Z4900">
        <f t="shared" si="1696"/>
        <v>0.43386937860753694</v>
      </c>
      <c r="AL4900">
        <v>9.5266666666666602</v>
      </c>
    </row>
    <row r="4901" spans="4:38" x14ac:dyDescent="0.55000000000000004">
      <c r="D4901">
        <f t="shared" si="1691"/>
        <v>3.6186522049490888</v>
      </c>
      <c r="E4901">
        <f t="shared" si="1677"/>
        <v>2.1369936395772737</v>
      </c>
      <c r="F4901" s="2">
        <f t="shared" si="1692"/>
        <v>42437</v>
      </c>
      <c r="G4901" s="1">
        <v>2016.2719178082191</v>
      </c>
      <c r="H4901" s="3">
        <v>37.97</v>
      </c>
      <c r="I4901" s="1" t="str">
        <f t="shared" si="1678"/>
        <v/>
      </c>
      <c r="J4901" s="1">
        <f t="shared" si="1679"/>
        <v>0.46794711106291059</v>
      </c>
      <c r="K4901">
        <f t="shared" si="1680"/>
        <v>0</v>
      </c>
      <c r="L4901">
        <f t="shared" si="1687"/>
        <v>0.23588471832652641</v>
      </c>
      <c r="M4901">
        <f t="shared" si="1693"/>
        <v>0.23588471832652641</v>
      </c>
      <c r="N4901">
        <f t="shared" si="1688"/>
        <v>2.6988133725069865</v>
      </c>
      <c r="O4901">
        <f t="shared" si="1689"/>
        <v>6.4885076111340645E-2</v>
      </c>
      <c r="P4901">
        <f t="shared" si="1681"/>
        <v>0.6224860254315725</v>
      </c>
      <c r="Q4901">
        <f t="shared" si="1690"/>
        <v>86.952697995031002</v>
      </c>
      <c r="R4901">
        <f t="shared" si="1694"/>
        <v>19.350874900072803</v>
      </c>
      <c r="S4901">
        <v>11.72</v>
      </c>
      <c r="T4901">
        <f t="shared" si="1682"/>
        <v>12.256390611842402</v>
      </c>
      <c r="U4901">
        <f t="shared" si="1683"/>
        <v>0.76908563914350148</v>
      </c>
      <c r="V4901">
        <f t="shared" si="1684"/>
        <v>0.70222243786899874</v>
      </c>
      <c r="W4901">
        <f t="shared" si="1685"/>
        <v>3.1186725257660426E-2</v>
      </c>
      <c r="X4901">
        <f t="shared" si="1686"/>
        <v>1.8403821113162008E-4</v>
      </c>
      <c r="Y4901">
        <f t="shared" si="1696"/>
        <v>0.77739962030171639</v>
      </c>
      <c r="Z4901">
        <f t="shared" si="1696"/>
        <v>0.43325509758685737</v>
      </c>
      <c r="AL4901">
        <v>9.3448958333333412</v>
      </c>
    </row>
    <row r="4902" spans="4:38" x14ac:dyDescent="0.55000000000000004">
      <c r="D4902">
        <f t="shared" si="1691"/>
        <v>3.4756334002350879</v>
      </c>
      <c r="E4902">
        <f t="shared" si="1677"/>
        <v>2.1884641578090789</v>
      </c>
      <c r="F4902" s="2">
        <f t="shared" si="1692"/>
        <v>42438</v>
      </c>
      <c r="G4902" s="1">
        <v>2016.2746575342467</v>
      </c>
      <c r="H4902" s="3">
        <v>39.159999999999997</v>
      </c>
      <c r="I4902" s="1" t="str">
        <f t="shared" si="1678"/>
        <v/>
      </c>
      <c r="J4902" s="1">
        <f t="shared" si="1679"/>
        <v>0.45694145660631824</v>
      </c>
      <c r="K4902">
        <f t="shared" si="1680"/>
        <v>0</v>
      </c>
      <c r="L4902">
        <f t="shared" si="1687"/>
        <v>0.23759015949209236</v>
      </c>
      <c r="M4902">
        <f t="shared" si="1693"/>
        <v>0.23759015949209236</v>
      </c>
      <c r="N4902">
        <f t="shared" si="1688"/>
        <v>2.7053018801181206</v>
      </c>
      <c r="O4902">
        <f t="shared" si="1689"/>
        <v>6.3776352730955388E-2</v>
      </c>
      <c r="P4902">
        <f t="shared" si="1681"/>
        <v>0.61476614299137966</v>
      </c>
      <c r="Q4902">
        <f t="shared" si="1690"/>
        <v>86.968639239793191</v>
      </c>
      <c r="R4902">
        <f t="shared" si="1694"/>
        <v>19.352057375107702</v>
      </c>
      <c r="S4902">
        <v>11.79</v>
      </c>
      <c r="T4902">
        <f t="shared" si="1682"/>
        <v>12.290523930530568</v>
      </c>
      <c r="U4902">
        <f t="shared" si="1683"/>
        <v>0.77464872111503247</v>
      </c>
      <c r="V4902">
        <f t="shared" si="1684"/>
        <v>0.70907001783972934</v>
      </c>
      <c r="W4902">
        <f t="shared" si="1685"/>
        <v>2.7004521262707346E-2</v>
      </c>
      <c r="X4902">
        <f t="shared" si="1686"/>
        <v>8.8702884362058115E-4</v>
      </c>
      <c r="Y4902">
        <f t="shared" ref="Y4902:Z4917" si="1697">MAX(0.0000000001,Y4901+W4901)</f>
        <v>0.80858634555937681</v>
      </c>
      <c r="Z4902">
        <f t="shared" si="1697"/>
        <v>0.43343913579798898</v>
      </c>
      <c r="AL4902">
        <v>9.1532291666666676</v>
      </c>
    </row>
    <row r="4903" spans="4:38" x14ac:dyDescent="0.55000000000000004">
      <c r="D4903">
        <f t="shared" si="1691"/>
        <v>3.3651435522340538</v>
      </c>
      <c r="E4903">
        <f t="shared" si="1677"/>
        <v>2.370734920224745</v>
      </c>
      <c r="F4903" s="2">
        <f t="shared" si="1692"/>
        <v>42439</v>
      </c>
      <c r="G4903" s="1">
        <v>2016.277397260274</v>
      </c>
      <c r="H4903" s="3">
        <v>43.16</v>
      </c>
      <c r="I4903" s="1" t="str">
        <f t="shared" si="1678"/>
        <v/>
      </c>
      <c r="J4903" s="1">
        <f t="shared" si="1679"/>
        <v>0.42181012793501194</v>
      </c>
      <c r="K4903">
        <f t="shared" si="1680"/>
        <v>0</v>
      </c>
      <c r="L4903">
        <f t="shared" si="1687"/>
        <v>0.23927445029480848</v>
      </c>
      <c r="M4903">
        <f t="shared" si="1693"/>
        <v>0.23927445029480848</v>
      </c>
      <c r="N4903">
        <f t="shared" si="1688"/>
        <v>2.7116795153912161</v>
      </c>
      <c r="O4903">
        <f t="shared" si="1689"/>
        <v>5.8616385859902032E-2</v>
      </c>
      <c r="P4903">
        <f t="shared" si="1681"/>
        <v>0.56758324634033885</v>
      </c>
      <c r="Q4903">
        <f t="shared" si="1690"/>
        <v>86.982584082947824</v>
      </c>
      <c r="R4903">
        <f t="shared" si="1694"/>
        <v>19.353091644414292</v>
      </c>
      <c r="S4903">
        <v>11.84</v>
      </c>
      <c r="T4903">
        <f t="shared" si="1682"/>
        <v>12.32524381069878</v>
      </c>
      <c r="U4903">
        <f t="shared" si="1683"/>
        <v>0.7786469707971424</v>
      </c>
      <c r="V4903">
        <f t="shared" si="1684"/>
        <v>0.71400198984253216</v>
      </c>
      <c r="W4903">
        <f t="shared" si="1685"/>
        <v>2.1592617431427021E-2</v>
      </c>
      <c r="X4903">
        <f t="shared" si="1686"/>
        <v>1.4987401869480978E-3</v>
      </c>
      <c r="Y4903">
        <f t="shared" si="1697"/>
        <v>0.83559086682208417</v>
      </c>
      <c r="Z4903">
        <f t="shared" si="1697"/>
        <v>0.43432616464160956</v>
      </c>
      <c r="AL4903">
        <v>9.1173958333333349</v>
      </c>
    </row>
    <row r="4904" spans="4:38" x14ac:dyDescent="0.55000000000000004">
      <c r="D4904">
        <f t="shared" si="1691"/>
        <v>3.2372191100722434</v>
      </c>
      <c r="E4904">
        <f t="shared" si="1677"/>
        <v>2.0858991306159491</v>
      </c>
      <c r="F4904" s="2">
        <f t="shared" si="1692"/>
        <v>42440</v>
      </c>
      <c r="G4904" s="1">
        <v>2016.2801369863014</v>
      </c>
      <c r="H4904" s="3">
        <v>36.76</v>
      </c>
      <c r="I4904" s="1" t="str">
        <f t="shared" si="1678"/>
        <v/>
      </c>
      <c r="J4904" s="1">
        <f t="shared" si="1679"/>
        <v>0.47940956747256902</v>
      </c>
      <c r="K4904">
        <f t="shared" si="1680"/>
        <v>0</v>
      </c>
      <c r="L4904">
        <f t="shared" si="1687"/>
        <v>0.24082947288752174</v>
      </c>
      <c r="M4904">
        <f t="shared" si="1693"/>
        <v>0.24082947288752174</v>
      </c>
      <c r="N4904">
        <f t="shared" si="1688"/>
        <v>2.7175411539772063</v>
      </c>
      <c r="O4904">
        <f t="shared" si="1689"/>
        <v>6.8163131969085633E-2</v>
      </c>
      <c r="P4904">
        <f t="shared" si="1681"/>
        <v>0.66311069435821046</v>
      </c>
      <c r="Q4904">
        <f t="shared" si="1690"/>
        <v>86.989191454754817</v>
      </c>
      <c r="R4904">
        <f t="shared" si="1694"/>
        <v>19.353581665245343</v>
      </c>
      <c r="S4904">
        <v>11.88</v>
      </c>
      <c r="T4904">
        <f t="shared" si="1682"/>
        <v>12.360539964093462</v>
      </c>
      <c r="U4904">
        <f t="shared" si="1683"/>
        <v>0.78186042368298925</v>
      </c>
      <c r="V4904">
        <f t="shared" si="1684"/>
        <v>0.71797225531171782</v>
      </c>
      <c r="W4904">
        <f t="shared" si="1685"/>
        <v>2.274841552801514E-2</v>
      </c>
      <c r="X4904">
        <f t="shared" si="1686"/>
        <v>1.9932631500183887E-3</v>
      </c>
      <c r="Y4904">
        <f t="shared" si="1697"/>
        <v>0.85718348425351121</v>
      </c>
      <c r="Z4904">
        <f t="shared" si="1697"/>
        <v>0.43582490482855768</v>
      </c>
      <c r="AL4904">
        <v>9.1594791666666762</v>
      </c>
    </row>
    <row r="4905" spans="4:38" x14ac:dyDescent="0.55000000000000004">
      <c r="D4905">
        <f t="shared" si="1691"/>
        <v>3.1301660566255083</v>
      </c>
      <c r="E4905">
        <f t="shared" si="1677"/>
        <v>2.1666885756048915</v>
      </c>
      <c r="F4905" s="2">
        <f t="shared" si="1692"/>
        <v>42441</v>
      </c>
      <c r="G4905" s="1">
        <v>2016.2828767123287</v>
      </c>
      <c r="H4905" s="3">
        <v>38.659999999999997</v>
      </c>
      <c r="I4905" s="1" t="str">
        <f t="shared" si="1678"/>
        <v/>
      </c>
      <c r="J4905" s="1">
        <f t="shared" si="1679"/>
        <v>0.4615337945928949</v>
      </c>
      <c r="K4905">
        <f t="shared" si="1680"/>
        <v>0</v>
      </c>
      <c r="L4905">
        <f t="shared" si="1687"/>
        <v>0.2426462145159004</v>
      </c>
      <c r="M4905">
        <f t="shared" si="1693"/>
        <v>0.2426462145159004</v>
      </c>
      <c r="N4905">
        <f t="shared" si="1688"/>
        <v>2.7243574671741149</v>
      </c>
      <c r="O4905">
        <f t="shared" si="1689"/>
        <v>6.3527019693045972E-2</v>
      </c>
      <c r="P4905">
        <f t="shared" si="1681"/>
        <v>0.62100390472026512</v>
      </c>
      <c r="Q4905">
        <f t="shared" si="1690"/>
        <v>87.008455844069417</v>
      </c>
      <c r="R4905">
        <f t="shared" si="1694"/>
        <v>19.355010223616194</v>
      </c>
      <c r="S4905">
        <v>11.69</v>
      </c>
      <c r="T4905">
        <f t="shared" si="1682"/>
        <v>12.396401931706251</v>
      </c>
      <c r="U4905">
        <f t="shared" si="1683"/>
        <v>0.76671370778665293</v>
      </c>
      <c r="V4905">
        <f t="shared" si="1684"/>
        <v>0.69930804136923075</v>
      </c>
      <c r="W4905">
        <f t="shared" si="1685"/>
        <v>1.8866684914732083E-2</v>
      </c>
      <c r="X4905">
        <f t="shared" si="1686"/>
        <v>2.520282240886261E-3</v>
      </c>
      <c r="Y4905">
        <f t="shared" si="1697"/>
        <v>0.87993189978152631</v>
      </c>
      <c r="Z4905">
        <f t="shared" si="1697"/>
        <v>0.43781816797857609</v>
      </c>
      <c r="AL4905">
        <v>9.2063541666666655</v>
      </c>
    </row>
    <row r="4906" spans="4:38" x14ac:dyDescent="0.55000000000000004">
      <c r="D4906">
        <f t="shared" si="1691"/>
        <v>3.0119488265870351</v>
      </c>
      <c r="E4906">
        <f t="shared" si="1677"/>
        <v>1.9479937562407774</v>
      </c>
      <c r="F4906" s="2">
        <f t="shared" si="1692"/>
        <v>42442</v>
      </c>
      <c r="G4906" s="1">
        <v>2016.2856164383561</v>
      </c>
      <c r="H4906" s="3">
        <v>33.340000000000003</v>
      </c>
      <c r="I4906" s="1" t="str">
        <f t="shared" si="1678"/>
        <v/>
      </c>
      <c r="J4906" s="1">
        <f t="shared" si="1679"/>
        <v>0.51334866798022594</v>
      </c>
      <c r="K4906">
        <f t="shared" si="1680"/>
        <v>0</v>
      </c>
      <c r="L4906">
        <f t="shared" si="1687"/>
        <v>0.24434759507677783</v>
      </c>
      <c r="M4906">
        <f t="shared" si="1693"/>
        <v>0.24434759507677783</v>
      </c>
      <c r="N4906">
        <f t="shared" si="1688"/>
        <v>2.7307101691434195</v>
      </c>
      <c r="O4906">
        <f t="shared" si="1689"/>
        <v>7.2929388398383921E-2</v>
      </c>
      <c r="P4906">
        <f t="shared" si="1681"/>
        <v>0.71648732337832755</v>
      </c>
      <c r="Q4906">
        <f t="shared" si="1690"/>
        <v>87.022875105651678</v>
      </c>
      <c r="R4906">
        <f t="shared" si="1694"/>
        <v>19.356079351657307</v>
      </c>
      <c r="S4906">
        <v>11.82</v>
      </c>
      <c r="T4906">
        <f t="shared" si="1682"/>
        <v>12.432819086866056</v>
      </c>
      <c r="U4906">
        <f t="shared" si="1683"/>
        <v>0.77704520049644277</v>
      </c>
      <c r="V4906">
        <f t="shared" si="1684"/>
        <v>0.71202509779853596</v>
      </c>
      <c r="W4906">
        <f t="shared" si="1685"/>
        <v>1.9622991790171393E-2</v>
      </c>
      <c r="X4906">
        <f t="shared" si="1686"/>
        <v>2.9667919351405309E-3</v>
      </c>
      <c r="Y4906">
        <f t="shared" si="1697"/>
        <v>0.8987985846962584</v>
      </c>
      <c r="Z4906">
        <f t="shared" si="1697"/>
        <v>0.44033845021946233</v>
      </c>
      <c r="AL4906">
        <v>9.317395833333336</v>
      </c>
    </row>
    <row r="4907" spans="4:38" x14ac:dyDescent="0.55000000000000004">
      <c r="D4907">
        <f t="shared" si="1691"/>
        <v>2.8743123558488555</v>
      </c>
      <c r="E4907">
        <f t="shared" si="1677"/>
        <v>1.6355841192052401</v>
      </c>
      <c r="F4907" s="2">
        <f t="shared" si="1692"/>
        <v>42443</v>
      </c>
      <c r="G4907" s="1">
        <v>2016.2883561643835</v>
      </c>
      <c r="H4907" s="3">
        <v>24.6</v>
      </c>
      <c r="I4907" s="1" t="str">
        <f t="shared" si="1678"/>
        <v/>
      </c>
      <c r="J4907" s="1">
        <f t="shared" si="1679"/>
        <v>0.61140236583240859</v>
      </c>
      <c r="K4907">
        <f t="shared" si="1680"/>
        <v>0</v>
      </c>
      <c r="L4907">
        <f t="shared" si="1687"/>
        <v>0.24631057404493764</v>
      </c>
      <c r="M4907">
        <f t="shared" si="1693"/>
        <v>0.24631057404493764</v>
      </c>
      <c r="N4907">
        <f t="shared" si="1688"/>
        <v>2.7380031079832579</v>
      </c>
      <c r="O4907">
        <f t="shared" si="1689"/>
        <v>8.8591551617005493E-2</v>
      </c>
      <c r="P4907">
        <f t="shared" si="1681"/>
        <v>0.8755077680937422</v>
      </c>
      <c r="Q4907">
        <f t="shared" si="1690"/>
        <v>87.049100612898471</v>
      </c>
      <c r="R4907">
        <f t="shared" si="1694"/>
        <v>19.35802356082543</v>
      </c>
      <c r="S4907">
        <v>11.83</v>
      </c>
      <c r="T4907">
        <f t="shared" si="1682"/>
        <v>12.469780638376164</v>
      </c>
      <c r="U4907">
        <f t="shared" si="1683"/>
        <v>0.77784567334337817</v>
      </c>
      <c r="V4907">
        <f t="shared" si="1684"/>
        <v>0.71301285868207043</v>
      </c>
      <c r="W4907">
        <f t="shared" si="1685"/>
        <v>2.2444940646557561E-2</v>
      </c>
      <c r="X4907">
        <f t="shared" si="1686"/>
        <v>3.4391274807609867E-3</v>
      </c>
      <c r="Y4907">
        <f t="shared" si="1697"/>
        <v>0.91842157648642975</v>
      </c>
      <c r="Z4907">
        <f t="shared" si="1697"/>
        <v>0.44330524215460287</v>
      </c>
      <c r="AL4907">
        <v>9.3322916666666647</v>
      </c>
    </row>
    <row r="4908" spans="4:38" x14ac:dyDescent="0.55000000000000004">
      <c r="D4908">
        <f t="shared" si="1691"/>
        <v>2.7385606875945627</v>
      </c>
      <c r="E4908">
        <f t="shared" si="1677"/>
        <v>1.5167956733059276</v>
      </c>
      <c r="F4908" s="2">
        <f t="shared" si="1692"/>
        <v>42444</v>
      </c>
      <c r="G4908" s="1">
        <v>2016.291095890411</v>
      </c>
      <c r="H4908" s="3">
        <v>20.83</v>
      </c>
      <c r="I4908" s="1" t="str">
        <f t="shared" si="1678"/>
        <v/>
      </c>
      <c r="J4908" s="1">
        <f t="shared" si="1679"/>
        <v>0.65928458104080223</v>
      </c>
      <c r="K4908">
        <f t="shared" si="1680"/>
        <v>0</v>
      </c>
      <c r="L4908">
        <f t="shared" si="1687"/>
        <v>0.24870922546437255</v>
      </c>
      <c r="M4908">
        <f t="shared" si="1693"/>
        <v>0.24870922546437255</v>
      </c>
      <c r="N4908">
        <f t="shared" si="1688"/>
        <v>2.7468622631449584</v>
      </c>
      <c r="O4908">
        <f t="shared" si="1689"/>
        <v>9.6575268467087305E-2</v>
      </c>
      <c r="P4908">
        <f t="shared" si="1681"/>
        <v>0.9608621149407337</v>
      </c>
      <c r="Q4908">
        <f t="shared" si="1690"/>
        <v>87.096533108061806</v>
      </c>
      <c r="R4908">
        <f t="shared" si="1694"/>
        <v>19.361538943252445</v>
      </c>
      <c r="S4908">
        <v>11.86</v>
      </c>
      <c r="T4908">
        <f t="shared" si="1682"/>
        <v>12.507275633738974</v>
      </c>
      <c r="U4908">
        <f t="shared" si="1683"/>
        <v>0.7802520429239066</v>
      </c>
      <c r="V4908">
        <f t="shared" si="1684"/>
        <v>0.71598437060057174</v>
      </c>
      <c r="W4908">
        <f t="shared" si="1685"/>
        <v>2.1892812572878111E-2</v>
      </c>
      <c r="X4908">
        <f t="shared" si="1686"/>
        <v>3.9872198081804741E-3</v>
      </c>
      <c r="Y4908">
        <f t="shared" si="1697"/>
        <v>0.9408665171329873</v>
      </c>
      <c r="Z4908">
        <f t="shared" si="1697"/>
        <v>0.44674436963536385</v>
      </c>
      <c r="AL4908">
        <v>9.3046875000000107</v>
      </c>
    </row>
    <row r="4909" spans="4:38" x14ac:dyDescent="0.55000000000000004">
      <c r="D4909">
        <f t="shared" si="1691"/>
        <v>2.6176636608014445</v>
      </c>
      <c r="E4909">
        <f t="shared" si="1677"/>
        <v>1.5295904196633787</v>
      </c>
      <c r="F4909" s="2">
        <f t="shared" si="1692"/>
        <v>42445</v>
      </c>
      <c r="G4909" s="1">
        <v>2016.2938356164384</v>
      </c>
      <c r="H4909" s="3">
        <v>21.25</v>
      </c>
      <c r="I4909" s="1" t="str">
        <f t="shared" si="1678"/>
        <v/>
      </c>
      <c r="J4909" s="1">
        <f t="shared" si="1679"/>
        <v>0.65376978512984729</v>
      </c>
      <c r="K4909">
        <f t="shared" si="1680"/>
        <v>0</v>
      </c>
      <c r="L4909">
        <f t="shared" si="1687"/>
        <v>0.25134172440941566</v>
      </c>
      <c r="M4909">
        <f t="shared" si="1693"/>
        <v>0.25134172440941566</v>
      </c>
      <c r="N4909">
        <f t="shared" si="1688"/>
        <v>2.7565197899916671</v>
      </c>
      <c r="O4909">
        <f t="shared" si="1689"/>
        <v>9.689199765174461E-2</v>
      </c>
      <c r="P4909">
        <f t="shared" si="1681"/>
        <v>0.97080311394238827</v>
      </c>
      <c r="Q4909">
        <f t="shared" si="1690"/>
        <v>87.154627701763957</v>
      </c>
      <c r="R4909">
        <f t="shared" si="1694"/>
        <v>19.36584279135052</v>
      </c>
      <c r="S4909">
        <v>11.95</v>
      </c>
      <c r="T4909">
        <f t="shared" si="1682"/>
        <v>12.545292962374274</v>
      </c>
      <c r="U4909">
        <f t="shared" si="1683"/>
        <v>0.78751591041407465</v>
      </c>
      <c r="V4909">
        <f t="shared" si="1684"/>
        <v>0.72497341643942592</v>
      </c>
      <c r="W4909">
        <f t="shared" si="1685"/>
        <v>1.8654001327225396E-2</v>
      </c>
      <c r="X4909">
        <f t="shared" si="1686"/>
        <v>4.535930654614384E-3</v>
      </c>
      <c r="Y4909">
        <f t="shared" si="1697"/>
        <v>0.96275932970586542</v>
      </c>
      <c r="Z4909">
        <f t="shared" si="1697"/>
        <v>0.4507315894435443</v>
      </c>
      <c r="AL4909">
        <v>9.3530208333333373</v>
      </c>
    </row>
    <row r="4910" spans="4:38" x14ac:dyDescent="0.55000000000000004">
      <c r="D4910">
        <f t="shared" si="1691"/>
        <v>2.5154493422816837</v>
      </c>
      <c r="E4910">
        <f t="shared" si="1677"/>
        <v>1.595520475603839</v>
      </c>
      <c r="F4910" s="2">
        <f t="shared" si="1692"/>
        <v>42446</v>
      </c>
      <c r="G4910" s="1">
        <v>2016.2965753424658</v>
      </c>
      <c r="H4910" s="3">
        <v>23.36</v>
      </c>
      <c r="I4910" s="1" t="str">
        <f t="shared" si="1678"/>
        <v/>
      </c>
      <c r="J4910" s="1">
        <f t="shared" si="1679"/>
        <v>0.6267547269310606</v>
      </c>
      <c r="K4910">
        <f t="shared" si="1680"/>
        <v>0</v>
      </c>
      <c r="L4910">
        <f t="shared" si="1687"/>
        <v>0.25400145896816195</v>
      </c>
      <c r="M4910">
        <f t="shared" si="1693"/>
        <v>0.25400145896816195</v>
      </c>
      <c r="N4910">
        <f t="shared" si="1688"/>
        <v>2.7662089897568416</v>
      </c>
      <c r="O4910">
        <f t="shared" si="1689"/>
        <v>9.4754997978041544E-2</v>
      </c>
      <c r="P4910">
        <f t="shared" si="1681"/>
        <v>0.95599203015197387</v>
      </c>
      <c r="Q4910">
        <f t="shared" si="1690"/>
        <v>87.21252373259091</v>
      </c>
      <c r="R4910">
        <f t="shared" si="1694"/>
        <v>19.370130026897684</v>
      </c>
      <c r="S4910">
        <v>12.12</v>
      </c>
      <c r="T4910">
        <f t="shared" si="1682"/>
        <v>12.583821358923011</v>
      </c>
      <c r="U4910">
        <f t="shared" si="1683"/>
        <v>0.80142156282752008</v>
      </c>
      <c r="V4910">
        <f t="shared" si="1684"/>
        <v>0.74226178531452458</v>
      </c>
      <c r="W4910">
        <f t="shared" si="1685"/>
        <v>1.4618697814875417E-2</v>
      </c>
      <c r="X4910">
        <f t="shared" si="1686"/>
        <v>5.0231910934304957E-3</v>
      </c>
      <c r="Y4910">
        <f t="shared" si="1697"/>
        <v>0.98141333103309081</v>
      </c>
      <c r="Z4910">
        <f t="shared" si="1697"/>
        <v>0.45526752009815868</v>
      </c>
      <c r="AL4910">
        <v>9.4453124999999929</v>
      </c>
    </row>
    <row r="4911" spans="4:38" x14ac:dyDescent="0.55000000000000004">
      <c r="D4911">
        <f t="shared" si="1691"/>
        <v>2.4060099715031855</v>
      </c>
      <c r="E4911">
        <f t="shared" si="1677"/>
        <v>1.4210556344966996</v>
      </c>
      <c r="F4911" s="2">
        <f t="shared" si="1692"/>
        <v>42447</v>
      </c>
      <c r="G4911" s="1">
        <v>2016.2993150684931</v>
      </c>
      <c r="H4911" s="3">
        <v>17.57</v>
      </c>
      <c r="I4911" s="1" t="str">
        <f t="shared" si="1678"/>
        <v/>
      </c>
      <c r="J4911" s="1">
        <f t="shared" si="1679"/>
        <v>0.70370221666527055</v>
      </c>
      <c r="K4911">
        <f t="shared" si="1680"/>
        <v>0</v>
      </c>
      <c r="L4911">
        <f t="shared" si="1687"/>
        <v>0.25662061521515367</v>
      </c>
      <c r="M4911">
        <f t="shared" si="1693"/>
        <v>0.25662061521515367</v>
      </c>
      <c r="N4911">
        <f t="shared" si="1688"/>
        <v>2.7756844895546458</v>
      </c>
      <c r="O4911">
        <f t="shared" si="1689"/>
        <v>0.10957984885258121</v>
      </c>
      <c r="P4911">
        <f t="shared" si="1681"/>
        <v>1.1137293395018522</v>
      </c>
      <c r="Q4911">
        <f t="shared" si="1690"/>
        <v>87.26626524003953</v>
      </c>
      <c r="R4911">
        <f t="shared" si="1694"/>
        <v>19.374107919803734</v>
      </c>
      <c r="S4911">
        <v>12.26</v>
      </c>
      <c r="T4911">
        <f t="shared" si="1682"/>
        <v>12.622849406593764</v>
      </c>
      <c r="U4911">
        <f t="shared" si="1683"/>
        <v>0.81305745396029638</v>
      </c>
      <c r="V4911">
        <f t="shared" si="1684"/>
        <v>0.7568083964847897</v>
      </c>
      <c r="W4911">
        <f t="shared" si="1685"/>
        <v>1.601714331852757E-2</v>
      </c>
      <c r="X4911">
        <f t="shared" si="1686"/>
        <v>5.4285146805940938E-3</v>
      </c>
      <c r="Y4911">
        <f t="shared" si="1697"/>
        <v>0.99603202884796627</v>
      </c>
      <c r="Z4911">
        <f t="shared" si="1697"/>
        <v>0.46029071119158915</v>
      </c>
      <c r="AL4911">
        <v>9.3272916666666656</v>
      </c>
    </row>
    <row r="4912" spans="4:38" x14ac:dyDescent="0.55000000000000004">
      <c r="D4912">
        <f t="shared" si="1691"/>
        <v>2.3017787569953994</v>
      </c>
      <c r="E4912">
        <f t="shared" si="1677"/>
        <v>1.3636978264253246</v>
      </c>
      <c r="F4912" s="2">
        <f t="shared" si="1692"/>
        <v>42448</v>
      </c>
      <c r="G4912" s="1">
        <v>2016.3020547945205</v>
      </c>
      <c r="H4912" s="3">
        <v>15.51</v>
      </c>
      <c r="I4912" s="1" t="str">
        <f t="shared" si="1678"/>
        <v/>
      </c>
      <c r="J4912" s="1">
        <f t="shared" si="1679"/>
        <v>0.73330028150100568</v>
      </c>
      <c r="K4912">
        <f t="shared" si="1680"/>
        <v>0</v>
      </c>
      <c r="L4912">
        <f t="shared" si="1687"/>
        <v>0.25967192847406284</v>
      </c>
      <c r="M4912">
        <f t="shared" si="1693"/>
        <v>0.25967192847406284</v>
      </c>
      <c r="N4912">
        <f t="shared" si="1688"/>
        <v>2.7866424744399039</v>
      </c>
      <c r="O4912">
        <f t="shared" si="1689"/>
        <v>0.11664429171053037</v>
      </c>
      <c r="P4912">
        <f t="shared" si="1681"/>
        <v>1.1951928261827918</v>
      </c>
      <c r="Q4912">
        <f t="shared" si="1690"/>
        <v>87.339147905226682</v>
      </c>
      <c r="R4912">
        <f t="shared" si="1694"/>
        <v>19.379500013757657</v>
      </c>
      <c r="S4912">
        <v>12.39</v>
      </c>
      <c r="T4912">
        <f t="shared" si="1682"/>
        <v>12.66236554053792</v>
      </c>
      <c r="U4912">
        <f t="shared" si="1683"/>
        <v>0.82401343019095541</v>
      </c>
      <c r="V4912">
        <f t="shared" si="1684"/>
        <v>0.77057110835840792</v>
      </c>
      <c r="W4912">
        <f t="shared" si="1685"/>
        <v>1.4814785350253844E-2</v>
      </c>
      <c r="X4912">
        <f t="shared" si="1686"/>
        <v>5.8804303294227693E-3</v>
      </c>
      <c r="Y4912">
        <f t="shared" si="1697"/>
        <v>1.0120491721664939</v>
      </c>
      <c r="Z4912">
        <f t="shared" si="1697"/>
        <v>0.46571922587218323</v>
      </c>
      <c r="AL4912">
        <v>9.0595833333333236</v>
      </c>
    </row>
    <row r="4913" spans="4:38" x14ac:dyDescent="0.55000000000000004">
      <c r="D4913">
        <f t="shared" si="1691"/>
        <v>2.2083256867028602</v>
      </c>
      <c r="E4913">
        <f t="shared" si="1677"/>
        <v>1.3672480540700072</v>
      </c>
      <c r="F4913" s="2">
        <f t="shared" si="1692"/>
        <v>42449</v>
      </c>
      <c r="G4913" s="1">
        <v>2016.3047945205481</v>
      </c>
      <c r="H4913" s="3">
        <v>15.64</v>
      </c>
      <c r="I4913" s="1" t="str">
        <f t="shared" si="1678"/>
        <v/>
      </c>
      <c r="J4913" s="1">
        <f t="shared" si="1679"/>
        <v>0.73139617717736904</v>
      </c>
      <c r="K4913">
        <f t="shared" si="1680"/>
        <v>0</v>
      </c>
      <c r="L4913">
        <f t="shared" si="1687"/>
        <v>0.26294642936771434</v>
      </c>
      <c r="M4913">
        <f t="shared" si="1693"/>
        <v>0.26294642936771434</v>
      </c>
      <c r="N4913">
        <f t="shared" si="1688"/>
        <v>2.7983069036109569</v>
      </c>
      <c r="O4913">
        <f t="shared" si="1689"/>
        <v>0.11726816442527266</v>
      </c>
      <c r="P4913">
        <f t="shared" si="1681"/>
        <v>1.2116715186220806</v>
      </c>
      <c r="Q4913">
        <f t="shared" si="1690"/>
        <v>87.420702017812005</v>
      </c>
      <c r="R4913">
        <f t="shared" si="1694"/>
        <v>19.385530094151179</v>
      </c>
      <c r="S4913">
        <v>12.45</v>
      </c>
      <c r="T4913">
        <f t="shared" si="1682"/>
        <v>12.70235805126806</v>
      </c>
      <c r="U4913">
        <f t="shared" si="1683"/>
        <v>0.82911970788567135</v>
      </c>
      <c r="V4913">
        <f t="shared" si="1684"/>
        <v>0.77700726878404947</v>
      </c>
      <c r="W4913">
        <f t="shared" si="1685"/>
        <v>1.2235610223689478E-2</v>
      </c>
      <c r="X4913">
        <f t="shared" si="1686"/>
        <v>6.3179855971331397E-3</v>
      </c>
      <c r="Y4913">
        <f t="shared" si="1697"/>
        <v>1.0268639575167477</v>
      </c>
      <c r="Z4913">
        <f t="shared" si="1697"/>
        <v>0.47159965620160599</v>
      </c>
      <c r="AL4913">
        <v>9.1204166666666673</v>
      </c>
    </row>
    <row r="4914" spans="4:38" x14ac:dyDescent="0.55000000000000004">
      <c r="D4914">
        <f t="shared" si="1691"/>
        <v>2.1159984228344562</v>
      </c>
      <c r="E4914">
        <f t="shared" si="1677"/>
        <v>1.2850530480188171</v>
      </c>
      <c r="F4914" s="2">
        <f t="shared" si="1692"/>
        <v>42450</v>
      </c>
      <c r="G4914" s="1">
        <v>2016.3075342465754</v>
      </c>
      <c r="H4914" s="3">
        <v>12.54</v>
      </c>
      <c r="I4914" s="1" t="str">
        <f t="shared" si="1678"/>
        <v/>
      </c>
      <c r="J4914" s="1">
        <f t="shared" si="1679"/>
        <v>0.77817799159475398</v>
      </c>
      <c r="K4914">
        <f t="shared" si="1680"/>
        <v>0</v>
      </c>
      <c r="L4914">
        <f t="shared" si="1687"/>
        <v>0.2662660773639392</v>
      </c>
      <c r="M4914">
        <f t="shared" si="1693"/>
        <v>0.2662660773639392</v>
      </c>
      <c r="N4914">
        <f t="shared" si="1688"/>
        <v>2.8100337200534842</v>
      </c>
      <c r="O4914">
        <f t="shared" si="1689"/>
        <v>0.12798248437900561</v>
      </c>
      <c r="P4914">
        <f t="shared" si="1681"/>
        <v>1.3339681163002211</v>
      </c>
      <c r="Q4914">
        <f t="shared" si="1690"/>
        <v>87.502705182848274</v>
      </c>
      <c r="R4914">
        <f t="shared" si="1694"/>
        <v>19.391589597190499</v>
      </c>
      <c r="S4914">
        <v>12.6</v>
      </c>
      <c r="T4914">
        <f t="shared" si="1682"/>
        <v>12.742815088135849</v>
      </c>
      <c r="U4914">
        <f t="shared" si="1683"/>
        <v>0.84202426853314194</v>
      </c>
      <c r="V4914">
        <f t="shared" si="1684"/>
        <v>0.79333384319114286</v>
      </c>
      <c r="W4914">
        <f t="shared" si="1685"/>
        <v>1.2015031074138094E-2</v>
      </c>
      <c r="X4914">
        <f t="shared" si="1686"/>
        <v>6.7067031084975838E-3</v>
      </c>
      <c r="Y4914">
        <f t="shared" si="1697"/>
        <v>1.0390995677404373</v>
      </c>
      <c r="Z4914">
        <f t="shared" si="1697"/>
        <v>0.47791764179873913</v>
      </c>
      <c r="AL4914">
        <v>9.2029166666666669</v>
      </c>
    </row>
    <row r="4915" spans="4:38" x14ac:dyDescent="0.55000000000000004">
      <c r="D4915">
        <f t="shared" si="1691"/>
        <v>2.027544524231879</v>
      </c>
      <c r="E4915">
        <f t="shared" si="1677"/>
        <v>1.2314594368086826</v>
      </c>
      <c r="F4915" s="2">
        <f t="shared" si="1692"/>
        <v>42451</v>
      </c>
      <c r="G4915" s="1">
        <v>2016.3102739726028</v>
      </c>
      <c r="H4915" s="3">
        <v>10.41</v>
      </c>
      <c r="I4915" s="1" t="str">
        <f t="shared" si="1678"/>
        <v/>
      </c>
      <c r="J4915" s="1">
        <f t="shared" si="1679"/>
        <v>0.8120446115476545</v>
      </c>
      <c r="K4915">
        <f t="shared" si="1680"/>
        <v>0</v>
      </c>
      <c r="L4915">
        <f t="shared" si="1687"/>
        <v>0.26992078453188501</v>
      </c>
      <c r="M4915">
        <f t="shared" si="1693"/>
        <v>0.26992078453188501</v>
      </c>
      <c r="N4915">
        <f t="shared" si="1688"/>
        <v>2.8228319684913847</v>
      </c>
      <c r="O4915">
        <f t="shared" si="1689"/>
        <v>0.13753287485231969</v>
      </c>
      <c r="P4915">
        <f t="shared" si="1681"/>
        <v>1.447058786017891</v>
      </c>
      <c r="Q4915">
        <f t="shared" si="1690"/>
        <v>87.598210701953832</v>
      </c>
      <c r="R4915">
        <f t="shared" si="1694"/>
        <v>19.398642066560527</v>
      </c>
      <c r="S4915">
        <v>12.79</v>
      </c>
      <c r="T4915">
        <f t="shared" si="1682"/>
        <v>12.783724662852329</v>
      </c>
      <c r="U4915">
        <f t="shared" si="1683"/>
        <v>0.85865877270825253</v>
      </c>
      <c r="V4915">
        <f t="shared" si="1684"/>
        <v>0.81450756307021532</v>
      </c>
      <c r="W4915">
        <f t="shared" si="1685"/>
        <v>1.1123236545219725E-2</v>
      </c>
      <c r="X4915">
        <f t="shared" si="1686"/>
        <v>7.1036038451037509E-3</v>
      </c>
      <c r="Y4915">
        <f t="shared" si="1697"/>
        <v>1.0511145988145754</v>
      </c>
      <c r="Z4915">
        <f t="shared" si="1697"/>
        <v>0.48462434490723671</v>
      </c>
      <c r="AL4915">
        <v>9.10031250000001</v>
      </c>
    </row>
    <row r="4916" spans="4:38" x14ac:dyDescent="0.55000000000000004">
      <c r="D4916">
        <f t="shared" si="1691"/>
        <v>1.9570501384335686</v>
      </c>
      <c r="E4916">
        <f t="shared" si="1677"/>
        <v>1.322600666248775</v>
      </c>
      <c r="F4916" s="2">
        <f t="shared" si="1692"/>
        <v>42452</v>
      </c>
      <c r="G4916" s="1">
        <v>2016.3130136986301</v>
      </c>
      <c r="H4916" s="3">
        <v>13.98</v>
      </c>
      <c r="I4916" s="1" t="str">
        <f t="shared" si="1678"/>
        <v/>
      </c>
      <c r="J4916" s="1">
        <f t="shared" si="1679"/>
        <v>0.75608611542306958</v>
      </c>
      <c r="K4916">
        <f t="shared" si="1680"/>
        <v>0</v>
      </c>
      <c r="L4916">
        <f t="shared" si="1687"/>
        <v>0.27388532915111208</v>
      </c>
      <c r="M4916">
        <f t="shared" si="1693"/>
        <v>0.27388532915111208</v>
      </c>
      <c r="N4916">
        <f t="shared" si="1688"/>
        <v>2.8365852559766167</v>
      </c>
      <c r="O4916">
        <f t="shared" si="1689"/>
        <v>0.12243933013583508</v>
      </c>
      <c r="P4916">
        <f t="shared" si="1681"/>
        <v>1.30011343855245</v>
      </c>
      <c r="Q4916">
        <f t="shared" si="1690"/>
        <v>87.705317174122683</v>
      </c>
      <c r="R4916">
        <f t="shared" si="1694"/>
        <v>19.40654509663446</v>
      </c>
      <c r="S4916">
        <v>12.51</v>
      </c>
      <c r="T4916">
        <f t="shared" si="1682"/>
        <v>12.825074653032004</v>
      </c>
      <c r="U4916">
        <f t="shared" si="1683"/>
        <v>0.83425762835578421</v>
      </c>
      <c r="V4916">
        <f t="shared" si="1684"/>
        <v>0.78349718694934078</v>
      </c>
      <c r="W4916">
        <f t="shared" si="1685"/>
        <v>6.4447151912805228E-3</v>
      </c>
      <c r="X4916">
        <f t="shared" si="1686"/>
        <v>7.4921477070734946E-3</v>
      </c>
      <c r="Y4916">
        <f t="shared" si="1697"/>
        <v>1.062237835359795</v>
      </c>
      <c r="Z4916">
        <f t="shared" si="1697"/>
        <v>0.49172794875234049</v>
      </c>
      <c r="AL4916">
        <v>8.9306250000000063</v>
      </c>
    </row>
    <row r="4917" spans="4:38" x14ac:dyDescent="0.55000000000000004">
      <c r="D4917">
        <f t="shared" si="1691"/>
        <v>1.895255426354141</v>
      </c>
      <c r="E4917">
        <f t="shared" si="1677"/>
        <v>1.3391030176392937</v>
      </c>
      <c r="F4917" s="2">
        <f t="shared" si="1692"/>
        <v>42453</v>
      </c>
      <c r="G4917" s="1">
        <v>2016.3157534246575</v>
      </c>
      <c r="H4917" s="3">
        <v>14.6</v>
      </c>
      <c r="I4917" s="1" t="str">
        <f t="shared" si="1678"/>
        <v/>
      </c>
      <c r="J4917" s="1">
        <f t="shared" si="1679"/>
        <v>0.74676853597335713</v>
      </c>
      <c r="K4917">
        <f t="shared" si="1680"/>
        <v>0</v>
      </c>
      <c r="L4917">
        <f t="shared" si="1687"/>
        <v>0.27744728377728317</v>
      </c>
      <c r="M4917">
        <f t="shared" si="1693"/>
        <v>0.27744728377728317</v>
      </c>
      <c r="N4917">
        <f t="shared" si="1688"/>
        <v>2.8488291889902002</v>
      </c>
      <c r="O4917">
        <f t="shared" si="1689"/>
        <v>0.11908644577335092</v>
      </c>
      <c r="P4917">
        <f t="shared" si="1681"/>
        <v>1.2752774722796421</v>
      </c>
      <c r="Q4917">
        <f t="shared" si="1690"/>
        <v>87.794160713784535</v>
      </c>
      <c r="R4917">
        <f t="shared" si="1694"/>
        <v>19.413095685082229</v>
      </c>
      <c r="S4917">
        <v>12.41</v>
      </c>
      <c r="T4917">
        <f t="shared" si="1682"/>
        <v>12.866852805771643</v>
      </c>
      <c r="U4917">
        <f t="shared" si="1683"/>
        <v>0.82571201894617119</v>
      </c>
      <c r="V4917">
        <f t="shared" si="1684"/>
        <v>0.77271054964798735</v>
      </c>
      <c r="W4917">
        <f t="shared" si="1685"/>
        <v>4.2284523911807481E-3</v>
      </c>
      <c r="X4917">
        <f t="shared" si="1686"/>
        <v>7.7736020520946698E-3</v>
      </c>
      <c r="Y4917">
        <f t="shared" si="1697"/>
        <v>1.0686825505510755</v>
      </c>
      <c r="Z4917">
        <f t="shared" si="1697"/>
        <v>0.49922009645941401</v>
      </c>
      <c r="AL4917">
        <v>8.8754166666666716</v>
      </c>
    </row>
    <row r="4918" spans="4:38" x14ac:dyDescent="0.55000000000000004">
      <c r="D4918">
        <f t="shared" si="1691"/>
        <v>1.8390522745075364</v>
      </c>
      <c r="E4918">
        <f t="shared" si="1677"/>
        <v>1.3332239078880941</v>
      </c>
      <c r="F4918" s="2">
        <f t="shared" si="1692"/>
        <v>42454</v>
      </c>
      <c r="G4918" s="1">
        <v>2016.3184931506848</v>
      </c>
      <c r="H4918" s="3">
        <v>14.38</v>
      </c>
      <c r="I4918" s="1" t="str">
        <f t="shared" si="1678"/>
        <v/>
      </c>
      <c r="J4918" s="1">
        <f t="shared" si="1679"/>
        <v>0.75006155686486253</v>
      </c>
      <c r="K4918">
        <f t="shared" si="1680"/>
        <v>0</v>
      </c>
      <c r="L4918">
        <f t="shared" si="1687"/>
        <v>0.28094119466024109</v>
      </c>
      <c r="M4918">
        <f t="shared" si="1693"/>
        <v>0.28094119466024109</v>
      </c>
      <c r="N4918">
        <f t="shared" si="1688"/>
        <v>2.8607378335675353</v>
      </c>
      <c r="O4918">
        <f t="shared" si="1689"/>
        <v>0.11645236020342065</v>
      </c>
      <c r="P4918">
        <f t="shared" si="1681"/>
        <v>1.2573797657535146</v>
      </c>
      <c r="Q4918">
        <f t="shared" si="1690"/>
        <v>87.879298337491832</v>
      </c>
      <c r="R4918">
        <f t="shared" si="1694"/>
        <v>19.419368884619779</v>
      </c>
      <c r="S4918">
        <v>12.22</v>
      </c>
      <c r="T4918">
        <f t="shared" si="1682"/>
        <v>12.909046741307286</v>
      </c>
      <c r="U4918">
        <f t="shared" si="1683"/>
        <v>0.80971578101887742</v>
      </c>
      <c r="V4918">
        <f t="shared" si="1684"/>
        <v>0.75262337370553367</v>
      </c>
      <c r="W4918">
        <f t="shared" si="1685"/>
        <v>2.7835224958638327E-3</v>
      </c>
      <c r="X4918">
        <f t="shared" si="1686"/>
        <v>8.0061261724197613E-3</v>
      </c>
      <c r="Y4918">
        <f t="shared" ref="Y4918:Z4933" si="1698">MAX(0.0000000001,Y4917+W4917)</f>
        <v>1.0729110029422562</v>
      </c>
      <c r="Z4918">
        <f t="shared" si="1698"/>
        <v>0.50699369851150866</v>
      </c>
      <c r="AL4918">
        <v>8.9241666666666664</v>
      </c>
    </row>
    <row r="4919" spans="4:38" x14ac:dyDescent="0.55000000000000004">
      <c r="D4919">
        <f t="shared" si="1691"/>
        <v>1.7866159292088815</v>
      </c>
      <c r="E4919">
        <f t="shared" si="1677"/>
        <v>1.3146888215209855</v>
      </c>
      <c r="F4919" s="2">
        <f t="shared" si="1692"/>
        <v>42455</v>
      </c>
      <c r="G4919" s="1">
        <v>2016.3212328767124</v>
      </c>
      <c r="H4919" s="3">
        <v>13.68</v>
      </c>
      <c r="I4919" s="1" t="str">
        <f t="shared" si="1678"/>
        <v/>
      </c>
      <c r="J4919" s="1">
        <f t="shared" si="1679"/>
        <v>0.76063626892566349</v>
      </c>
      <c r="K4919">
        <f t="shared" si="1680"/>
        <v>0</v>
      </c>
      <c r="L4919">
        <f t="shared" si="1687"/>
        <v>0.28438607073079869</v>
      </c>
      <c r="M4919">
        <f t="shared" si="1693"/>
        <v>0.28438607073079869</v>
      </c>
      <c r="N4919">
        <f t="shared" si="1688"/>
        <v>2.8723830695878774</v>
      </c>
      <c r="O4919">
        <f t="shared" si="1689"/>
        <v>0.11718976143134441</v>
      </c>
      <c r="P4919">
        <f t="shared" si="1681"/>
        <v>1.2756760913369427</v>
      </c>
      <c r="Q4919">
        <f t="shared" si="1690"/>
        <v>87.962403088366869</v>
      </c>
      <c r="R4919">
        <f t="shared" si="1694"/>
        <v>19.425488389405437</v>
      </c>
      <c r="S4919">
        <v>12.16</v>
      </c>
      <c r="T4919">
        <f t="shared" si="1682"/>
        <v>12.951643956669738</v>
      </c>
      <c r="U4919">
        <f t="shared" si="1683"/>
        <v>0.80472900577719375</v>
      </c>
      <c r="V4919">
        <f t="shared" si="1684"/>
        <v>0.74638919164847661</v>
      </c>
      <c r="W4919">
        <f t="shared" si="1685"/>
        <v>1.7917807260755952E-3</v>
      </c>
      <c r="X4919">
        <f t="shared" si="1686"/>
        <v>8.2070965973757223E-3</v>
      </c>
      <c r="Y4919">
        <f t="shared" si="1698"/>
        <v>1.0756945254381201</v>
      </c>
      <c r="Z4919">
        <f t="shared" si="1698"/>
        <v>0.51499982468392846</v>
      </c>
      <c r="AL4919">
        <v>9.0079166666666648</v>
      </c>
    </row>
    <row r="4920" spans="4:38" x14ac:dyDescent="0.55000000000000004">
      <c r="D4920">
        <f t="shared" si="1691"/>
        <v>1.7329363936615918</v>
      </c>
      <c r="E4920">
        <f t="shared" si="1677"/>
        <v>1.249820573735984</v>
      </c>
      <c r="F4920" s="2">
        <f t="shared" si="1692"/>
        <v>42456</v>
      </c>
      <c r="G4920" s="1">
        <v>2016.3239726027398</v>
      </c>
      <c r="H4920" s="3">
        <v>11.15</v>
      </c>
      <c r="I4920" s="1" t="str">
        <f t="shared" si="1678"/>
        <v/>
      </c>
      <c r="J4920" s="1">
        <f t="shared" si="1679"/>
        <v>0.80011484929455412</v>
      </c>
      <c r="K4920">
        <f t="shared" si="1680"/>
        <v>0</v>
      </c>
      <c r="L4920">
        <f t="shared" si="1687"/>
        <v>0.28788107372076294</v>
      </c>
      <c r="M4920">
        <f t="shared" si="1693"/>
        <v>0.28788107372076294</v>
      </c>
      <c r="N4920">
        <f t="shared" si="1688"/>
        <v>2.8841020457310118</v>
      </c>
      <c r="O4920">
        <f t="shared" si="1689"/>
        <v>0.12249049801068779</v>
      </c>
      <c r="P4920">
        <f t="shared" si="1681"/>
        <v>1.3445042960107207</v>
      </c>
      <c r="Q4920">
        <f t="shared" si="1690"/>
        <v>88.0470587099109</v>
      </c>
      <c r="R4920">
        <f t="shared" si="1694"/>
        <v>19.431718132514018</v>
      </c>
      <c r="S4920">
        <v>12.09</v>
      </c>
      <c r="T4920">
        <f t="shared" si="1682"/>
        <v>12.99463182938033</v>
      </c>
      <c r="U4920">
        <f t="shared" si="1683"/>
        <v>0.79894990448652958</v>
      </c>
      <c r="V4920">
        <f t="shared" si="1684"/>
        <v>0.73918121563692107</v>
      </c>
      <c r="W4920">
        <f t="shared" si="1685"/>
        <v>2.1140220242156921E-3</v>
      </c>
      <c r="X4920">
        <f t="shared" si="1686"/>
        <v>8.3866343832363806E-3</v>
      </c>
      <c r="Y4920">
        <f t="shared" si="1698"/>
        <v>1.0774863061641957</v>
      </c>
      <c r="Z4920">
        <f t="shared" si="1698"/>
        <v>0.52320692128130419</v>
      </c>
      <c r="AL4920">
        <v>9.1460416666666706</v>
      </c>
    </row>
    <row r="4921" spans="4:38" x14ac:dyDescent="0.55000000000000004">
      <c r="D4921">
        <f t="shared" si="1691"/>
        <v>1.6831833961763909</v>
      </c>
      <c r="E4921">
        <f t="shared" si="1677"/>
        <v>1.2354064188095812</v>
      </c>
      <c r="F4921" s="2">
        <f t="shared" si="1692"/>
        <v>42457</v>
      </c>
      <c r="G4921" s="1">
        <v>2016.3267123287671</v>
      </c>
      <c r="H4921" s="3">
        <v>10.57</v>
      </c>
      <c r="I4921" s="1" t="str">
        <f t="shared" si="1678"/>
        <v/>
      </c>
      <c r="J4921" s="1">
        <f t="shared" si="1679"/>
        <v>0.80945022202781236</v>
      </c>
      <c r="K4921">
        <f t="shared" si="1680"/>
        <v>0</v>
      </c>
      <c r="L4921">
        <f t="shared" si="1687"/>
        <v>0.29156464713449093</v>
      </c>
      <c r="M4921">
        <f t="shared" si="1693"/>
        <v>0.29156464713449093</v>
      </c>
      <c r="N4921">
        <f t="shared" si="1688"/>
        <v>2.8963510955320806</v>
      </c>
      <c r="O4921">
        <f t="shared" si="1689"/>
        <v>0.122425103360424</v>
      </c>
      <c r="P4921">
        <f t="shared" si="1681"/>
        <v>1.3551977471933634</v>
      </c>
      <c r="Q4921">
        <f t="shared" si="1690"/>
        <v>88.139596550205752</v>
      </c>
      <c r="R4921">
        <f t="shared" si="1694"/>
        <v>19.43852335562195</v>
      </c>
      <c r="S4921">
        <v>12</v>
      </c>
      <c r="T4921">
        <f t="shared" si="1682"/>
        <v>13.037997621200015</v>
      </c>
      <c r="U4921">
        <f t="shared" si="1683"/>
        <v>0.79158057243783353</v>
      </c>
      <c r="V4921">
        <f t="shared" si="1684"/>
        <v>0.73001600532726085</v>
      </c>
      <c r="W4921">
        <f t="shared" si="1685"/>
        <v>1.0677949030105938E-3</v>
      </c>
      <c r="X4921">
        <f t="shared" si="1686"/>
        <v>8.5795037856490723E-3</v>
      </c>
      <c r="Y4921">
        <f t="shared" si="1698"/>
        <v>1.0796003281884115</v>
      </c>
      <c r="Z4921">
        <f t="shared" si="1698"/>
        <v>0.53159355566454058</v>
      </c>
      <c r="AL4921">
        <v>9.3082291666666723</v>
      </c>
    </row>
    <row r="4922" spans="4:38" x14ac:dyDescent="0.55000000000000004">
      <c r="D4922">
        <f t="shared" si="1691"/>
        <v>1.63583839598367</v>
      </c>
      <c r="E4922">
        <f t="shared" si="1677"/>
        <v>1.2097333942491821</v>
      </c>
      <c r="F4922" s="2">
        <f t="shared" si="1692"/>
        <v>42458</v>
      </c>
      <c r="G4922" s="1">
        <v>2016.3294520547945</v>
      </c>
      <c r="H4922" s="3">
        <v>9.52</v>
      </c>
      <c r="I4922" s="1" t="str">
        <f t="shared" si="1678"/>
        <v/>
      </c>
      <c r="J4922" s="1">
        <f t="shared" si="1679"/>
        <v>0.82662841643769569</v>
      </c>
      <c r="K4922">
        <f t="shared" si="1680"/>
        <v>0</v>
      </c>
      <c r="L4922">
        <f t="shared" si="1687"/>
        <v>0.29527751767474669</v>
      </c>
      <c r="M4922">
        <f t="shared" si="1693"/>
        <v>0.29527751767474669</v>
      </c>
      <c r="N4922">
        <f t="shared" si="1688"/>
        <v>2.908593605868123</v>
      </c>
      <c r="O4922">
        <f t="shared" si="1689"/>
        <v>0.12588149495241119</v>
      </c>
      <c r="P4922">
        <f t="shared" si="1681"/>
        <v>1.4054052824729208</v>
      </c>
      <c r="Q4922">
        <f t="shared" si="1690"/>
        <v>88.232820135293224</v>
      </c>
      <c r="R4922">
        <f t="shared" si="1694"/>
        <v>19.445374193751693</v>
      </c>
      <c r="S4922">
        <v>12.04</v>
      </c>
      <c r="T4922">
        <f t="shared" si="1682"/>
        <v>13.081728481913293</v>
      </c>
      <c r="U4922">
        <f t="shared" si="1683"/>
        <v>0.7948474019129117</v>
      </c>
      <c r="V4922">
        <f t="shared" si="1684"/>
        <v>0.7340753180170515</v>
      </c>
      <c r="W4922">
        <f t="shared" si="1685"/>
        <v>4.3991570014761949E-4</v>
      </c>
      <c r="X4922">
        <f t="shared" si="1686"/>
        <v>8.7479635496229731E-3</v>
      </c>
      <c r="Y4922">
        <f t="shared" si="1698"/>
        <v>1.0806681230914221</v>
      </c>
      <c r="Z4922">
        <f t="shared" si="1698"/>
        <v>0.54017305945018967</v>
      </c>
      <c r="AL4922">
        <v>9.1044791666666729</v>
      </c>
    </row>
    <row r="4923" spans="4:38" x14ac:dyDescent="0.55000000000000004">
      <c r="D4923">
        <f t="shared" si="1691"/>
        <v>1.598517954472547</v>
      </c>
      <c r="E4923">
        <f t="shared" si="1677"/>
        <v>1.2626339808724396</v>
      </c>
      <c r="F4923" s="2">
        <f t="shared" si="1692"/>
        <v>42459</v>
      </c>
      <c r="G4923" s="1">
        <v>2016.3321917808219</v>
      </c>
      <c r="H4923" s="3">
        <v>11.66</v>
      </c>
      <c r="I4923" s="1" t="str">
        <f t="shared" si="1678"/>
        <v/>
      </c>
      <c r="J4923" s="1">
        <f t="shared" si="1679"/>
        <v>0.79199515865162451</v>
      </c>
      <c r="K4923">
        <f t="shared" si="1680"/>
        <v>0</v>
      </c>
      <c r="L4923">
        <f t="shared" si="1687"/>
        <v>0.29912794310617935</v>
      </c>
      <c r="M4923">
        <f t="shared" si="1693"/>
        <v>0.29912794310617935</v>
      </c>
      <c r="N4923">
        <f t="shared" si="1688"/>
        <v>2.9211817553633641</v>
      </c>
      <c r="O4923">
        <f t="shared" si="1689"/>
        <v>0.11360249637403896</v>
      </c>
      <c r="P4923">
        <f t="shared" si="1681"/>
        <v>1.2787576421017772</v>
      </c>
      <c r="Q4923">
        <f t="shared" si="1690"/>
        <v>88.330570275898026</v>
      </c>
      <c r="R4923">
        <f t="shared" si="1694"/>
        <v>19.452552499779106</v>
      </c>
      <c r="S4923">
        <v>11.64</v>
      </c>
      <c r="T4923">
        <f t="shared" si="1682"/>
        <v>13.125811453127023</v>
      </c>
      <c r="U4923">
        <f t="shared" si="1683"/>
        <v>0.76277673383902567</v>
      </c>
      <c r="V4923">
        <f t="shared" si="1684"/>
        <v>0.69447756788255532</v>
      </c>
      <c r="W4923">
        <f t="shared" si="1685"/>
        <v>-2.2871214382329946E-3</v>
      </c>
      <c r="X4923">
        <f t="shared" si="1686"/>
        <v>8.9021914726005562E-3</v>
      </c>
      <c r="Y4923">
        <f t="shared" si="1698"/>
        <v>1.0811080387915697</v>
      </c>
      <c r="Z4923">
        <f t="shared" si="1698"/>
        <v>0.5489210229998126</v>
      </c>
      <c r="AL4923">
        <v>8.4959375000000001</v>
      </c>
    </row>
    <row r="4924" spans="4:38" x14ac:dyDescent="0.55000000000000004">
      <c r="D4924">
        <f t="shared" si="1691"/>
        <v>1.5642746915685266</v>
      </c>
      <c r="E4924">
        <f t="shared" si="1677"/>
        <v>1.2560853254323441</v>
      </c>
      <c r="F4924" s="2">
        <f t="shared" si="1692"/>
        <v>42460</v>
      </c>
      <c r="G4924" s="1">
        <v>2016.3349315068492</v>
      </c>
      <c r="H4924" s="3">
        <v>11.4</v>
      </c>
      <c r="I4924" s="1" t="str">
        <f t="shared" si="1678"/>
        <v/>
      </c>
      <c r="J4924" s="1">
        <f t="shared" si="1679"/>
        <v>0.79612425983545376</v>
      </c>
      <c r="K4924">
        <f t="shared" si="1680"/>
        <v>0</v>
      </c>
      <c r="L4924">
        <f t="shared" si="1687"/>
        <v>0.30263138870097872</v>
      </c>
      <c r="M4924">
        <f t="shared" si="1693"/>
        <v>0.30263138870097872</v>
      </c>
      <c r="N4924">
        <f t="shared" si="1688"/>
        <v>2.932542005000768</v>
      </c>
      <c r="O4924">
        <f t="shared" si="1689"/>
        <v>0.11229045512775926</v>
      </c>
      <c r="P4924">
        <f t="shared" si="1681"/>
        <v>1.2737628942931443</v>
      </c>
      <c r="Q4924">
        <f t="shared" si="1690"/>
        <v>88.414550323361937</v>
      </c>
      <c r="R4924">
        <f t="shared" si="1694"/>
        <v>19.458715367396767</v>
      </c>
      <c r="S4924">
        <v>11.52</v>
      </c>
      <c r="T4924">
        <f t="shared" si="1682"/>
        <v>13.170233472096129</v>
      </c>
      <c r="U4924">
        <f t="shared" si="1683"/>
        <v>0.75341027945925754</v>
      </c>
      <c r="V4924">
        <f t="shared" si="1684"/>
        <v>0.68302012837719772</v>
      </c>
      <c r="W4924">
        <f t="shared" si="1685"/>
        <v>-3.0726520926261935E-3</v>
      </c>
      <c r="X4924">
        <f t="shared" si="1686"/>
        <v>8.9802217229255007E-3</v>
      </c>
      <c r="Y4924">
        <f t="shared" si="1698"/>
        <v>1.0788209173533367</v>
      </c>
      <c r="Z4924">
        <f t="shared" si="1698"/>
        <v>0.55782321447241312</v>
      </c>
      <c r="AL4924">
        <v>8.0122916666666644</v>
      </c>
    </row>
    <row r="4925" spans="4:38" x14ac:dyDescent="0.55000000000000004">
      <c r="D4925">
        <f t="shared" si="1691"/>
        <v>1.5320816326254505</v>
      </c>
      <c r="E4925">
        <f t="shared" si="1677"/>
        <v>1.2423441021377639</v>
      </c>
      <c r="F4925" s="2">
        <f t="shared" si="1692"/>
        <v>42461</v>
      </c>
      <c r="G4925" s="1">
        <v>2016.3360730593606</v>
      </c>
      <c r="H4925" s="3">
        <v>10.85</v>
      </c>
      <c r="I4925" s="1" t="str">
        <f t="shared" si="1678"/>
        <v/>
      </c>
      <c r="J4925" s="1">
        <f t="shared" si="1679"/>
        <v>0.80492996930500149</v>
      </c>
      <c r="K4925">
        <f t="shared" si="1680"/>
        <v>0</v>
      </c>
      <c r="L4925">
        <f t="shared" si="1687"/>
        <v>0.30612115005520651</v>
      </c>
      <c r="M4925">
        <f t="shared" si="1693"/>
        <v>0.30612115005520651</v>
      </c>
      <c r="N4925">
        <f t="shared" si="1688"/>
        <v>2.9437710505135439</v>
      </c>
      <c r="O4925">
        <f t="shared" si="1689"/>
        <v>0.11651416834040695</v>
      </c>
      <c r="P4925">
        <f t="shared" si="1681"/>
        <v>1.3319869328663125</v>
      </c>
      <c r="Q4925">
        <f t="shared" si="1690"/>
        <v>88.497678198044923</v>
      </c>
      <c r="R4925">
        <f t="shared" si="1694"/>
        <v>19.464811856282775</v>
      </c>
      <c r="S4925">
        <v>11.7</v>
      </c>
      <c r="T4925">
        <f t="shared" si="1682"/>
        <v>13.18883958667606</v>
      </c>
      <c r="U4925">
        <f t="shared" si="1683"/>
        <v>0.76750353764991486</v>
      </c>
      <c r="V4925">
        <f t="shared" si="1684"/>
        <v>0.70027816044360236</v>
      </c>
      <c r="W4925">
        <f t="shared" si="1685"/>
        <v>-3.5675667006029588E-3</v>
      </c>
      <c r="X4925">
        <f t="shared" si="1686"/>
        <v>9.0342288401956163E-3</v>
      </c>
      <c r="Y4925">
        <f t="shared" si="1698"/>
        <v>1.0757482652607107</v>
      </c>
      <c r="Z4925">
        <f t="shared" si="1698"/>
        <v>0.56680343619533857</v>
      </c>
      <c r="AL4925">
        <v>8.1318750000000044</v>
      </c>
    </row>
    <row r="4926" spans="4:38" x14ac:dyDescent="0.55000000000000004">
      <c r="D4926">
        <f t="shared" si="1691"/>
        <v>1.5004045680118785</v>
      </c>
      <c r="E4926">
        <f t="shared" si="1677"/>
        <v>1.2153109864897307</v>
      </c>
      <c r="F4926" s="2">
        <f t="shared" si="1692"/>
        <v>42462</v>
      </c>
      <c r="G4926" s="1">
        <v>2016.338812785388</v>
      </c>
      <c r="H4926" s="3">
        <v>9.75</v>
      </c>
      <c r="I4926" s="1" t="str">
        <f t="shared" si="1678"/>
        <v/>
      </c>
      <c r="J4926" s="1">
        <f t="shared" si="1679"/>
        <v>0.82283465805601841</v>
      </c>
      <c r="K4926">
        <f t="shared" si="1680"/>
        <v>0</v>
      </c>
      <c r="L4926">
        <f t="shared" si="1687"/>
        <v>0.30977042932333337</v>
      </c>
      <c r="M4926">
        <f t="shared" si="1693"/>
        <v>0.30977042932333337</v>
      </c>
      <c r="N4926">
        <f t="shared" si="1688"/>
        <v>2.9554224673475846</v>
      </c>
      <c r="O4926">
        <f t="shared" si="1689"/>
        <v>0.1244149435553199</v>
      </c>
      <c r="P4926">
        <f t="shared" si="1681"/>
        <v>1.4339500637385163</v>
      </c>
      <c r="Q4926">
        <f t="shared" si="1690"/>
        <v>88.585364079779296</v>
      </c>
      <c r="R4926">
        <f t="shared" si="1694"/>
        <v>19.471238487370201</v>
      </c>
      <c r="S4926">
        <v>12</v>
      </c>
      <c r="T4926">
        <f t="shared" si="1682"/>
        <v>13.233719367366586</v>
      </c>
      <c r="U4926">
        <f t="shared" si="1683"/>
        <v>0.79158057243783353</v>
      </c>
      <c r="V4926">
        <f t="shared" si="1684"/>
        <v>0.73001600532726085</v>
      </c>
      <c r="W4926">
        <f t="shared" si="1685"/>
        <v>-3.6258525198903796E-3</v>
      </c>
      <c r="X4926">
        <f t="shared" si="1686"/>
        <v>9.0713989562396964E-3</v>
      </c>
      <c r="Y4926">
        <f t="shared" si="1698"/>
        <v>1.0721806985601077</v>
      </c>
      <c r="Z4926">
        <f t="shared" si="1698"/>
        <v>0.57583766503553424</v>
      </c>
      <c r="AL4926">
        <v>8.3418750000000053</v>
      </c>
    </row>
    <row r="4927" spans="4:38" x14ac:dyDescent="0.55000000000000004">
      <c r="D4927">
        <f t="shared" si="1691"/>
        <v>1.4691794111480996</v>
      </c>
      <c r="E4927">
        <f t="shared" si="1677"/>
        <v>1.1881529993740878</v>
      </c>
      <c r="F4927" s="2">
        <f t="shared" si="1692"/>
        <v>42463</v>
      </c>
      <c r="G4927" s="1">
        <v>2016.3415525114156</v>
      </c>
      <c r="H4927" s="3">
        <v>8.6199999999999992</v>
      </c>
      <c r="I4927" s="1" t="str">
        <f t="shared" si="1678"/>
        <v/>
      </c>
      <c r="J4927" s="1">
        <f t="shared" si="1679"/>
        <v>0.84164244884858619</v>
      </c>
      <c r="K4927">
        <f t="shared" si="1680"/>
        <v>0</v>
      </c>
      <c r="L4927">
        <f t="shared" si="1687"/>
        <v>0.31369905963494576</v>
      </c>
      <c r="M4927">
        <f t="shared" si="1693"/>
        <v>0.31369905963494576</v>
      </c>
      <c r="N4927">
        <f t="shared" si="1688"/>
        <v>2.9678639617031166</v>
      </c>
      <c r="O4927">
        <f t="shared" si="1689"/>
        <v>0.13162049244126894</v>
      </c>
      <c r="P4927">
        <f t="shared" si="1681"/>
        <v>1.5301410519728176</v>
      </c>
      <c r="Q4927">
        <f t="shared" si="1690"/>
        <v>88.681744479744609</v>
      </c>
      <c r="R4927">
        <f t="shared" si="1694"/>
        <v>19.478297462218187</v>
      </c>
      <c r="S4927">
        <v>12.23</v>
      </c>
      <c r="T4927">
        <f t="shared" si="1682"/>
        <v>13.278906220378087</v>
      </c>
      <c r="U4927">
        <f t="shared" si="1683"/>
        <v>0.81054990945313932</v>
      </c>
      <c r="V4927">
        <f t="shared" si="1684"/>
        <v>0.75366745477919062</v>
      </c>
      <c r="W4927">
        <f t="shared" si="1685"/>
        <v>-3.6487795775655696E-3</v>
      </c>
      <c r="X4927">
        <f t="shared" si="1686"/>
        <v>9.1040230110344365E-3</v>
      </c>
      <c r="Y4927">
        <f t="shared" si="1698"/>
        <v>1.0685548460402172</v>
      </c>
      <c r="Z4927">
        <f t="shared" si="1698"/>
        <v>0.58490906399177389</v>
      </c>
      <c r="AL4927">
        <v>8.5003125000000033</v>
      </c>
    </row>
    <row r="4928" spans="4:38" x14ac:dyDescent="0.55000000000000004">
      <c r="D4928">
        <f t="shared" si="1691"/>
        <v>1.4368067480461151</v>
      </c>
      <c r="E4928">
        <f t="shared" si="1677"/>
        <v>1.1454527801282532</v>
      </c>
      <c r="F4928" s="2">
        <f t="shared" si="1692"/>
        <v>42464</v>
      </c>
      <c r="G4928" s="1">
        <v>2016.3442922374429</v>
      </c>
      <c r="H4928" s="3">
        <v>6.79</v>
      </c>
      <c r="I4928" s="1" t="str">
        <f t="shared" si="1678"/>
        <v/>
      </c>
      <c r="J4928" s="1">
        <f t="shared" si="1679"/>
        <v>0.87301721847323355</v>
      </c>
      <c r="K4928">
        <f t="shared" si="1680"/>
        <v>0</v>
      </c>
      <c r="L4928">
        <f t="shared" si="1687"/>
        <v>0.31789122690062471</v>
      </c>
      <c r="M4928">
        <f t="shared" si="1693"/>
        <v>0.31789122690062471</v>
      </c>
      <c r="N4928">
        <f t="shared" si="1688"/>
        <v>2.9810260109472435</v>
      </c>
      <c r="O4928">
        <f t="shared" si="1689"/>
        <v>0.1476212308231073</v>
      </c>
      <c r="P4928">
        <f t="shared" si="1681"/>
        <v>1.7323058878488475</v>
      </c>
      <c r="Q4928">
        <f t="shared" si="1690"/>
        <v>88.786365256978101</v>
      </c>
      <c r="R4928">
        <f t="shared" si="1694"/>
        <v>19.485954181909293</v>
      </c>
      <c r="S4928">
        <v>12.77</v>
      </c>
      <c r="T4928">
        <f t="shared" si="1682"/>
        <v>13.324386755866081</v>
      </c>
      <c r="U4928">
        <f t="shared" si="1683"/>
        <v>0.85689240852507043</v>
      </c>
      <c r="V4928">
        <f t="shared" si="1684"/>
        <v>0.81225239635623547</v>
      </c>
      <c r="W4928">
        <f t="shared" si="1685"/>
        <v>-3.1802225638109527E-3</v>
      </c>
      <c r="X4928">
        <f t="shared" si="1686"/>
        <v>9.1330197950775412E-3</v>
      </c>
      <c r="Y4928">
        <f t="shared" si="1698"/>
        <v>1.0649060664626517</v>
      </c>
      <c r="Z4928">
        <f t="shared" si="1698"/>
        <v>0.5940130870028083</v>
      </c>
      <c r="AL4928">
        <v>8.4949999999999992</v>
      </c>
    </row>
    <row r="4929" spans="4:38" x14ac:dyDescent="0.55000000000000004">
      <c r="D4929">
        <f t="shared" si="1691"/>
        <v>1.4051564646097452</v>
      </c>
      <c r="E4929">
        <f t="shared" si="1677"/>
        <v>1.1203039136824158</v>
      </c>
      <c r="F4929" s="2">
        <f t="shared" si="1692"/>
        <v>42465</v>
      </c>
      <c r="G4929" s="1">
        <v>2016.3470319634703</v>
      </c>
      <c r="H4929" s="3">
        <v>5.68</v>
      </c>
      <c r="I4929" s="1" t="str">
        <f t="shared" si="1678"/>
        <v/>
      </c>
      <c r="J4929" s="1">
        <f t="shared" si="1679"/>
        <v>0.89261493045491613</v>
      </c>
      <c r="K4929">
        <f t="shared" si="1680"/>
        <v>0</v>
      </c>
      <c r="L4929">
        <f t="shared" si="1687"/>
        <v>0.32263727042897772</v>
      </c>
      <c r="M4929">
        <f t="shared" si="1693"/>
        <v>0.32263727042897772</v>
      </c>
      <c r="N4929">
        <f t="shared" si="1688"/>
        <v>2.9957881340295542</v>
      </c>
      <c r="O4929">
        <f t="shared" si="1689"/>
        <v>0.15893936981198564</v>
      </c>
      <c r="P4929">
        <f t="shared" si="1681"/>
        <v>1.8843046722894059</v>
      </c>
      <c r="Q4929">
        <f t="shared" si="1690"/>
        <v>88.908822878259357</v>
      </c>
      <c r="R4929">
        <f t="shared" si="1694"/>
        <v>19.494908662634099</v>
      </c>
      <c r="S4929">
        <v>13.13</v>
      </c>
      <c r="T4929">
        <f t="shared" si="1682"/>
        <v>13.370147496961499</v>
      </c>
      <c r="U4929">
        <f t="shared" si="1683"/>
        <v>0.88925022639856188</v>
      </c>
      <c r="V4929">
        <f t="shared" si="1684"/>
        <v>0.8538177143912451</v>
      </c>
      <c r="W4929">
        <f t="shared" si="1685"/>
        <v>-3.2562448578943859E-3</v>
      </c>
      <c r="X4929">
        <f t="shared" si="1686"/>
        <v>9.1736978082674267E-3</v>
      </c>
      <c r="Y4929">
        <f t="shared" si="1698"/>
        <v>1.0617258438988408</v>
      </c>
      <c r="Z4929">
        <f t="shared" si="1698"/>
        <v>0.60314610679788583</v>
      </c>
      <c r="AL4929">
        <v>8.5281249999999993</v>
      </c>
    </row>
    <row r="4930" spans="4:38" x14ac:dyDescent="0.55000000000000004">
      <c r="D4930">
        <f t="shared" si="1691"/>
        <v>1.3802910260079333</v>
      </c>
      <c r="E4930">
        <f t="shared" si="1677"/>
        <v>1.1565020785916269</v>
      </c>
      <c r="F4930" s="2">
        <f t="shared" si="1692"/>
        <v>42466</v>
      </c>
      <c r="G4930" s="1">
        <v>2016.3497716894976</v>
      </c>
      <c r="H4930" s="3">
        <v>7.27</v>
      </c>
      <c r="I4930" s="1" t="str">
        <f t="shared" si="1678"/>
        <v/>
      </c>
      <c r="J4930" s="1">
        <f t="shared" si="1679"/>
        <v>0.86467635338605442</v>
      </c>
      <c r="K4930">
        <f t="shared" si="1680"/>
        <v>0</v>
      </c>
      <c r="L4930">
        <f t="shared" si="1687"/>
        <v>0.32779974898319525</v>
      </c>
      <c r="M4930">
        <f t="shared" si="1693"/>
        <v>0.32779974898319525</v>
      </c>
      <c r="N4930">
        <f t="shared" si="1688"/>
        <v>3.0116820710107528</v>
      </c>
      <c r="O4930">
        <f t="shared" si="1689"/>
        <v>0.16201301957547543</v>
      </c>
      <c r="P4930">
        <f t="shared" si="1681"/>
        <v>1.9413226213391652</v>
      </c>
      <c r="Q4930">
        <f t="shared" si="1690"/>
        <v>89.044025434443</v>
      </c>
      <c r="R4930">
        <f t="shared" si="1694"/>
        <v>19.5047855472497</v>
      </c>
      <c r="S4930">
        <v>13.51</v>
      </c>
      <c r="T4930">
        <f t="shared" si="1682"/>
        <v>13.416174883773948</v>
      </c>
      <c r="U4930">
        <f t="shared" si="1683"/>
        <v>0.92473221959931562</v>
      </c>
      <c r="V4930">
        <f t="shared" si="1684"/>
        <v>0.90000192979351212</v>
      </c>
      <c r="W4930">
        <f t="shared" si="1685"/>
        <v>-5.1789037361661405E-3</v>
      </c>
      <c r="X4930">
        <f t="shared" si="1686"/>
        <v>9.2095465152017726E-3</v>
      </c>
      <c r="Y4930">
        <f t="shared" si="1698"/>
        <v>1.0584695990409465</v>
      </c>
      <c r="Z4930">
        <f t="shared" si="1698"/>
        <v>0.61231980460615321</v>
      </c>
      <c r="AL4930">
        <v>8.6765625000000011</v>
      </c>
    </row>
    <row r="4931" spans="4:38" x14ac:dyDescent="0.55000000000000004">
      <c r="D4931">
        <f t="shared" si="1691"/>
        <v>1.3595895426357665</v>
      </c>
      <c r="E4931">
        <f t="shared" si="1677"/>
        <v>1.1732761922862647</v>
      </c>
      <c r="F4931" s="2">
        <f t="shared" si="1692"/>
        <v>42467</v>
      </c>
      <c r="G4931" s="1">
        <v>2016.352511415525</v>
      </c>
      <c r="H4931" s="3">
        <v>7.99</v>
      </c>
      <c r="I4931" s="1" t="str">
        <f t="shared" si="1678"/>
        <v/>
      </c>
      <c r="J4931" s="1">
        <f t="shared" si="1679"/>
        <v>0.8523142347680166</v>
      </c>
      <c r="K4931">
        <f t="shared" si="1680"/>
        <v>0</v>
      </c>
      <c r="L4931">
        <f t="shared" si="1687"/>
        <v>0.33311844109645322</v>
      </c>
      <c r="M4931">
        <f t="shared" si="1693"/>
        <v>0.33311844109645322</v>
      </c>
      <c r="N4931">
        <f t="shared" si="1688"/>
        <v>3.0278833729683003</v>
      </c>
      <c r="O4931">
        <f t="shared" si="1689"/>
        <v>0.16265551541450485</v>
      </c>
      <c r="P4931">
        <f t="shared" si="1681"/>
        <v>1.9700323270156717</v>
      </c>
      <c r="Q4931">
        <f t="shared" si="1690"/>
        <v>89.180313551988036</v>
      </c>
      <c r="R4931">
        <f t="shared" si="1694"/>
        <v>19.514731621383138</v>
      </c>
      <c r="S4931">
        <v>13.65</v>
      </c>
      <c r="T4931">
        <f t="shared" si="1682"/>
        <v>13.46245527740027</v>
      </c>
      <c r="U4931">
        <f t="shared" si="1683"/>
        <v>0.93815846607597053</v>
      </c>
      <c r="V4931">
        <f t="shared" si="1684"/>
        <v>0.91763988231136528</v>
      </c>
      <c r="W4931">
        <f t="shared" si="1685"/>
        <v>-6.2365059667873063E-3</v>
      </c>
      <c r="X4931">
        <f t="shared" si="1686"/>
        <v>9.180682239682738E-3</v>
      </c>
      <c r="Y4931">
        <f t="shared" si="1698"/>
        <v>1.0532906953047805</v>
      </c>
      <c r="Z4931">
        <f t="shared" si="1698"/>
        <v>0.62152935112135499</v>
      </c>
      <c r="AL4931">
        <v>8.8067708333333368</v>
      </c>
    </row>
    <row r="4932" spans="4:38" x14ac:dyDescent="0.55000000000000004">
      <c r="D4932">
        <f t="shared" si="1691"/>
        <v>1.3450887902331969</v>
      </c>
      <c r="E4932">
        <f t="shared" ref="E4932:E4995" si="1699">MIN(1/J4932,ftmax)</f>
        <v>1.21458201861007</v>
      </c>
      <c r="F4932" s="2">
        <f t="shared" si="1692"/>
        <v>42468</v>
      </c>
      <c r="G4932" s="1">
        <v>2016.3552511415523</v>
      </c>
      <c r="H4932" s="3">
        <v>9.7200000000000006</v>
      </c>
      <c r="I4932" s="1" t="str">
        <f t="shared" ref="I4932:I4995" si="1700">IF(H4932&gt;cutoff,H4932,"")</f>
        <v/>
      </c>
      <c r="J4932" s="1">
        <f t="shared" ref="J4932:J4995" si="1701">MIN(1,EXP(-H4932/turbh))</f>
        <v>0.82332850699071691</v>
      </c>
      <c r="K4932">
        <f t="shared" ref="K4932:K4995" si="1702">IF(INT((G4932-INT(G4932))*365)=spawnday,1,0)</f>
        <v>0</v>
      </c>
      <c r="L4932">
        <f t="shared" si="1687"/>
        <v>0.33851578993759207</v>
      </c>
      <c r="M4932">
        <f t="shared" si="1693"/>
        <v>0.33851578993759207</v>
      </c>
      <c r="N4932">
        <f t="shared" si="1688"/>
        <v>3.0441489245097508</v>
      </c>
      <c r="O4932">
        <f t="shared" si="1689"/>
        <v>0.1562566504325158</v>
      </c>
      <c r="P4932">
        <f t="shared" ref="P4932:P4995" si="1703">(V4932*J4932*hh*L4932^(2/3)-U4932*mm*L4932)</f>
        <v>1.9124628118561531</v>
      </c>
      <c r="Q4932">
        <f t="shared" si="1690"/>
        <v>89.316396541762046</v>
      </c>
      <c r="R4932">
        <f t="shared" si="1694"/>
        <v>19.524652620372759</v>
      </c>
      <c r="S4932">
        <v>13.63</v>
      </c>
      <c r="T4932">
        <f t="shared" ref="T4932:T4995" si="1704">tbar+tamp*SIN(2*PI()*G4932+tshift)</f>
        <v>13.508974963951239</v>
      </c>
      <c r="U4932">
        <f t="shared" ref="U4932:U4995" si="1705">qten^((S4932-tbar)/10)*IF(S4932&gt;Ttorp,1,torpmult)</f>
        <v>0.93622856147906175</v>
      </c>
      <c r="V4932">
        <f t="shared" ref="V4932:V4995" si="1706">qtenq^((S4932-tbar)/10)*IF(S4932&gt;Ttorp,1,torpmult)</f>
        <v>0.91509916812792857</v>
      </c>
      <c r="W4932">
        <f t="shared" ref="W4932:W4995" si="1707">GA*MIN(1,EXP(-H4932/turbA))-mA*Y4932-aB*Y4932*Z4932</f>
        <v>-7.8168699203588765E-3</v>
      </c>
      <c r="X4932">
        <f t="shared" ref="X4932:X4995" si="1708">eB*aB*Y4932*Z4932-zB*Z4932</f>
        <v>9.1117529653438507E-3</v>
      </c>
      <c r="Y4932">
        <f t="shared" si="1698"/>
        <v>1.0470541893379932</v>
      </c>
      <c r="Z4932">
        <f t="shared" si="1698"/>
        <v>0.6307100333610377</v>
      </c>
      <c r="AL4932">
        <v>8.8109374999999996</v>
      </c>
    </row>
    <row r="4933" spans="4:38" x14ac:dyDescent="0.55000000000000004">
      <c r="D4933">
        <f t="shared" si="1691"/>
        <v>1.3347149736398947</v>
      </c>
      <c r="E4933">
        <f t="shared" si="1699"/>
        <v>1.2413506243001742</v>
      </c>
      <c r="F4933" s="2">
        <f t="shared" si="1692"/>
        <v>42469</v>
      </c>
      <c r="G4933" s="1">
        <v>2016.3579908675799</v>
      </c>
      <c r="H4933" s="3">
        <v>10.81</v>
      </c>
      <c r="I4933" s="1" t="str">
        <f t="shared" si="1700"/>
        <v/>
      </c>
      <c r="J4933" s="1">
        <f t="shared" si="1701"/>
        <v>0.80557417092673678</v>
      </c>
      <c r="K4933">
        <f t="shared" si="1702"/>
        <v>0</v>
      </c>
      <c r="L4933">
        <f t="shared" ref="L4933:L4996" si="1709">IF(K4933=1,wrec,L4932+P4932/365)</f>
        <v>0.3437554140796637</v>
      </c>
      <c r="M4933">
        <f t="shared" si="1693"/>
        <v>0.3437554140796637</v>
      </c>
      <c r="N4933">
        <f t="shared" ref="N4933:N4996" si="1710">(L4933/0.012)^(1/3)</f>
        <v>3.0597745895530024</v>
      </c>
      <c r="O4933">
        <f t="shared" ref="O4933:O4996" si="1711">MAX(-0.05,10*(N4934-N4933))</f>
        <v>0.14836010663530352</v>
      </c>
      <c r="P4933">
        <f t="shared" si="1703"/>
        <v>1.833983579114757</v>
      </c>
      <c r="Q4933">
        <f t="shared" ref="Q4933:Q4996" si="1712">Q4932+(J4932*V4932*hh*Q4932^(2/3)-U4932*mm*Q4932)/365</f>
        <v>89.443953010296909</v>
      </c>
      <c r="R4933">
        <f t="shared" si="1694"/>
        <v>19.533942855910649</v>
      </c>
      <c r="S4933">
        <v>13.43</v>
      </c>
      <c r="T4933">
        <f t="shared" si="1704"/>
        <v>13.555720158649585</v>
      </c>
      <c r="U4933">
        <f t="shared" si="1705"/>
        <v>0.91714652600614577</v>
      </c>
      <c r="V4933">
        <f t="shared" si="1706"/>
        <v>0.89007573325249634</v>
      </c>
      <c r="W4933">
        <f t="shared" si="1707"/>
        <v>-8.7145879799071096E-3</v>
      </c>
      <c r="X4933">
        <f t="shared" si="1708"/>
        <v>8.9833158095399615E-3</v>
      </c>
      <c r="Y4933">
        <f t="shared" si="1698"/>
        <v>1.0392373194176343</v>
      </c>
      <c r="Z4933">
        <f t="shared" si="1698"/>
        <v>0.63982178632638154</v>
      </c>
      <c r="AL4933">
        <v>8.8695833333333347</v>
      </c>
    </row>
    <row r="4934" spans="4:38" x14ac:dyDescent="0.55000000000000004">
      <c r="D4934">
        <f t="shared" ref="D4934:D4997" si="1713">0.9*D4933+0.1*E4934</f>
        <v>1.3259758193323117</v>
      </c>
      <c r="E4934">
        <f t="shared" si="1699"/>
        <v>1.2473234305640648</v>
      </c>
      <c r="F4934" s="2">
        <f t="shared" ref="F4934:F4997" si="1714">F4933+1</f>
        <v>42470</v>
      </c>
      <c r="G4934" s="1">
        <v>2016.3607305936073</v>
      </c>
      <c r="H4934" s="3">
        <v>11.05</v>
      </c>
      <c r="I4934" s="1" t="str">
        <f t="shared" si="1700"/>
        <v/>
      </c>
      <c r="J4934" s="1">
        <f t="shared" si="1701"/>
        <v>0.80171668029019527</v>
      </c>
      <c r="K4934">
        <f t="shared" si="1702"/>
        <v>0</v>
      </c>
      <c r="L4934">
        <f t="shared" si="1709"/>
        <v>0.34878002662518359</v>
      </c>
      <c r="M4934">
        <f t="shared" ref="M4934:M4997" si="1715">IF(K4935=1,"",L4934)</f>
        <v>0.34878002662518359</v>
      </c>
      <c r="N4934">
        <f t="shared" si="1710"/>
        <v>3.0746106002165328</v>
      </c>
      <c r="O4934">
        <f t="shared" si="1711"/>
        <v>0.14589278695599006</v>
      </c>
      <c r="P4934">
        <f t="shared" si="1703"/>
        <v>1.8208264739651951</v>
      </c>
      <c r="Q4934">
        <f t="shared" si="1712"/>
        <v>89.562497956763366</v>
      </c>
      <c r="R4934">
        <f t="shared" ref="R4934:R4997" si="1716">(Q4934/0.012)^(1/3)</f>
        <v>19.542568845951244</v>
      </c>
      <c r="S4934">
        <v>13.35</v>
      </c>
      <c r="T4934">
        <f t="shared" si="1704"/>
        <v>13.602677009875396</v>
      </c>
      <c r="U4934">
        <f t="shared" si="1705"/>
        <v>0.90962305880248617</v>
      </c>
      <c r="V4934">
        <f t="shared" si="1706"/>
        <v>0.88025901356315084</v>
      </c>
      <c r="W4934">
        <f t="shared" si="1707"/>
        <v>-8.8772084814743579E-3</v>
      </c>
      <c r="X4934">
        <f t="shared" si="1708"/>
        <v>8.8154330278030005E-3</v>
      </c>
      <c r="Y4934">
        <f t="shared" ref="Y4934:Z4949" si="1717">MAX(0.0000000001,Y4933+W4933)</f>
        <v>1.0305227314377272</v>
      </c>
      <c r="Z4934">
        <f t="shared" si="1717"/>
        <v>0.64880510213592146</v>
      </c>
      <c r="AL4934">
        <v>8.9150000000000045</v>
      </c>
    </row>
    <row r="4935" spans="4:38" x14ac:dyDescent="0.55000000000000004">
      <c r="D4935">
        <f t="shared" si="1713"/>
        <v>1.3095849006805866</v>
      </c>
      <c r="E4935">
        <f t="shared" si="1699"/>
        <v>1.1620666328150628</v>
      </c>
      <c r="F4935" s="2">
        <f t="shared" si="1714"/>
        <v>42471</v>
      </c>
      <c r="G4935" s="1">
        <v>2016.3634703196346</v>
      </c>
      <c r="H4935" s="3">
        <v>7.51</v>
      </c>
      <c r="I4935" s="1" t="str">
        <f t="shared" si="1700"/>
        <v/>
      </c>
      <c r="J4935" s="1">
        <f t="shared" si="1701"/>
        <v>0.86053585204278482</v>
      </c>
      <c r="K4935">
        <f t="shared" si="1702"/>
        <v>0</v>
      </c>
      <c r="L4935">
        <f t="shared" si="1709"/>
        <v>0.35376859230728003</v>
      </c>
      <c r="M4935">
        <f t="shared" si="1715"/>
        <v>0.35376859230728003</v>
      </c>
      <c r="N4935">
        <f t="shared" si="1710"/>
        <v>3.0891998789121318</v>
      </c>
      <c r="O4935">
        <f t="shared" si="1711"/>
        <v>0.15275885907825248</v>
      </c>
      <c r="P4935">
        <f t="shared" si="1703"/>
        <v>1.9250391961648574</v>
      </c>
      <c r="Q4935">
        <f t="shared" si="1712"/>
        <v>89.678458370620021</v>
      </c>
      <c r="R4935">
        <f t="shared" si="1716"/>
        <v>19.550999409681658</v>
      </c>
      <c r="S4935">
        <v>13.14</v>
      </c>
      <c r="T4935">
        <f t="shared" si="1704"/>
        <v>13.649831603310163</v>
      </c>
      <c r="U4935">
        <f t="shared" si="1705"/>
        <v>0.89016628721446867</v>
      </c>
      <c r="V4935">
        <f t="shared" si="1706"/>
        <v>0.85500217789197297</v>
      </c>
      <c r="W4935">
        <f t="shared" si="1707"/>
        <v>-6.4108508938134218E-3</v>
      </c>
      <c r="X4935">
        <f t="shared" si="1708"/>
        <v>8.6316425222649588E-3</v>
      </c>
      <c r="Y4935">
        <f t="shared" si="1717"/>
        <v>1.0216455229562529</v>
      </c>
      <c r="Z4935">
        <f t="shared" si="1717"/>
        <v>0.65762053516372443</v>
      </c>
      <c r="AL4935">
        <v>8.9384375000000027</v>
      </c>
    </row>
    <row r="4936" spans="4:38" x14ac:dyDescent="0.55000000000000004">
      <c r="D4936">
        <f t="shared" si="1713"/>
        <v>1.2914889018492623</v>
      </c>
      <c r="E4936">
        <f t="shared" si="1699"/>
        <v>1.128624912367344</v>
      </c>
      <c r="F4936" s="2">
        <f t="shared" si="1714"/>
        <v>42472</v>
      </c>
      <c r="G4936" s="1">
        <v>2016.366210045662</v>
      </c>
      <c r="H4936" s="3">
        <v>6.05</v>
      </c>
      <c r="I4936" s="1" t="str">
        <f t="shared" si="1700"/>
        <v/>
      </c>
      <c r="J4936" s="1">
        <f t="shared" si="1701"/>
        <v>0.88603395959287556</v>
      </c>
      <c r="K4936">
        <f t="shared" si="1702"/>
        <v>0</v>
      </c>
      <c r="L4936">
        <f t="shared" si="1709"/>
        <v>0.35904267229677278</v>
      </c>
      <c r="M4936">
        <f t="shared" si="1715"/>
        <v>0.35904267229677278</v>
      </c>
      <c r="N4936">
        <f t="shared" si="1710"/>
        <v>3.104475764819957</v>
      </c>
      <c r="O4936">
        <f t="shared" si="1711"/>
        <v>0.16432664844456824</v>
      </c>
      <c r="P4936">
        <f t="shared" si="1703"/>
        <v>2.0920723402534187</v>
      </c>
      <c r="Q4936">
        <f t="shared" si="1712"/>
        <v>89.805917541572953</v>
      </c>
      <c r="R4936">
        <f t="shared" si="1716"/>
        <v>19.560257576973363</v>
      </c>
      <c r="S4936">
        <v>13.44</v>
      </c>
      <c r="T4936">
        <f t="shared" si="1704"/>
        <v>13.69716996602021</v>
      </c>
      <c r="U4936">
        <f t="shared" si="1705"/>
        <v>0.91809132418553097</v>
      </c>
      <c r="V4936">
        <f t="shared" si="1706"/>
        <v>0.89131049589697131</v>
      </c>
      <c r="W4936">
        <f t="shared" si="1707"/>
        <v>-5.6476056689533233E-3</v>
      </c>
      <c r="X4936">
        <f t="shared" si="1708"/>
        <v>8.5228330710043453E-3</v>
      </c>
      <c r="Y4936">
        <f t="shared" si="1717"/>
        <v>1.0152346720624394</v>
      </c>
      <c r="Z4936">
        <f t="shared" si="1717"/>
        <v>0.66625217768598943</v>
      </c>
      <c r="AL4936">
        <v>9.026562500000006</v>
      </c>
    </row>
    <row r="4937" spans="4:38" x14ac:dyDescent="0.55000000000000004">
      <c r="D4937">
        <f t="shared" si="1713"/>
        <v>1.2767708016527015</v>
      </c>
      <c r="E4937">
        <f t="shared" si="1699"/>
        <v>1.144307899883654</v>
      </c>
      <c r="F4937" s="2">
        <f t="shared" si="1714"/>
        <v>42473</v>
      </c>
      <c r="G4937" s="1">
        <v>2016.3689497716894</v>
      </c>
      <c r="H4937" s="3">
        <v>6.74</v>
      </c>
      <c r="I4937" s="1" t="str">
        <f t="shared" si="1700"/>
        <v/>
      </c>
      <c r="J4937" s="1">
        <f t="shared" si="1701"/>
        <v>0.87389067234585527</v>
      </c>
      <c r="K4937">
        <f t="shared" si="1702"/>
        <v>0</v>
      </c>
      <c r="L4937">
        <f t="shared" si="1709"/>
        <v>0.36477437733856299</v>
      </c>
      <c r="M4937">
        <f t="shared" si="1715"/>
        <v>0.36477437733856299</v>
      </c>
      <c r="N4937">
        <f t="shared" si="1710"/>
        <v>3.1209084296644138</v>
      </c>
      <c r="O4937">
        <f t="shared" si="1711"/>
        <v>0.16931048424101647</v>
      </c>
      <c r="P4937">
        <f t="shared" si="1703"/>
        <v>2.1786888137219669</v>
      </c>
      <c r="Q4937">
        <f t="shared" si="1712"/>
        <v>89.946989261749351</v>
      </c>
      <c r="R4937">
        <f t="shared" si="1716"/>
        <v>19.570494302459522</v>
      </c>
      <c r="S4937">
        <v>13.76</v>
      </c>
      <c r="T4937">
        <f t="shared" si="1704"/>
        <v>13.744678070631995</v>
      </c>
      <c r="U4937">
        <f t="shared" si="1705"/>
        <v>0.94884427247963932</v>
      </c>
      <c r="V4937">
        <f t="shared" si="1706"/>
        <v>0.93174042930477297</v>
      </c>
      <c r="W4937">
        <f t="shared" si="1707"/>
        <v>-6.4425668985124418E-3</v>
      </c>
      <c r="X4937">
        <f t="shared" si="1708"/>
        <v>8.4336939961811436E-3</v>
      </c>
      <c r="Y4937">
        <f t="shared" si="1717"/>
        <v>1.0095870663934861</v>
      </c>
      <c r="Z4937">
        <f t="shared" si="1717"/>
        <v>0.67477501075699375</v>
      </c>
      <c r="AL4937">
        <v>9.0844791666666662</v>
      </c>
    </row>
    <row r="4938" spans="4:38" x14ac:dyDescent="0.55000000000000004">
      <c r="D4938">
        <f t="shared" si="1713"/>
        <v>1.2694637038648373</v>
      </c>
      <c r="E4938">
        <f t="shared" si="1699"/>
        <v>1.2036998237740573</v>
      </c>
      <c r="F4938" s="2">
        <f t="shared" si="1714"/>
        <v>42474</v>
      </c>
      <c r="G4938" s="1">
        <v>2016.3716894977167</v>
      </c>
      <c r="H4938" s="3">
        <v>9.27</v>
      </c>
      <c r="I4938" s="1" t="str">
        <f t="shared" si="1700"/>
        <v/>
      </c>
      <c r="J4938" s="1">
        <f t="shared" si="1701"/>
        <v>0.83077190861806327</v>
      </c>
      <c r="K4938">
        <f t="shared" si="1702"/>
        <v>0</v>
      </c>
      <c r="L4938">
        <f t="shared" si="1709"/>
        <v>0.37074338778711635</v>
      </c>
      <c r="M4938">
        <f t="shared" si="1715"/>
        <v>0.37074338778711635</v>
      </c>
      <c r="N4938">
        <f t="shared" si="1710"/>
        <v>3.1378394780885155</v>
      </c>
      <c r="O4938">
        <f t="shared" si="1711"/>
        <v>0.16748063422810766</v>
      </c>
      <c r="P4938">
        <f t="shared" si="1703"/>
        <v>2.1783987080967662</v>
      </c>
      <c r="Q4938">
        <f t="shared" si="1712"/>
        <v>90.092282067928778</v>
      </c>
      <c r="R4938">
        <f t="shared" si="1716"/>
        <v>19.581026144258175</v>
      </c>
      <c r="S4938">
        <v>14.07</v>
      </c>
      <c r="T4938">
        <f t="shared" si="1704"/>
        <v>13.792341839473854</v>
      </c>
      <c r="U4938">
        <f t="shared" si="1705"/>
        <v>0.9796181869918924</v>
      </c>
      <c r="V4938">
        <f t="shared" si="1706"/>
        <v>0.97265494741228564</v>
      </c>
      <c r="W4938">
        <f t="shared" si="1707"/>
        <v>-8.351883524171072E-3</v>
      </c>
      <c r="X4938">
        <f t="shared" si="1708"/>
        <v>8.3102186272451146E-3</v>
      </c>
      <c r="Y4938">
        <f t="shared" si="1717"/>
        <v>1.0031444994949736</v>
      </c>
      <c r="Z4938">
        <f t="shared" si="1717"/>
        <v>0.68320870475317486</v>
      </c>
      <c r="AL4938">
        <v>9.1366666666666738</v>
      </c>
    </row>
    <row r="4939" spans="4:38" x14ac:dyDescent="0.55000000000000004">
      <c r="D4939">
        <f t="shared" si="1713"/>
        <v>1.4195596290119168</v>
      </c>
      <c r="E4939">
        <f t="shared" si="1699"/>
        <v>2.7704229553356323</v>
      </c>
      <c r="F4939" s="2">
        <f t="shared" si="1714"/>
        <v>42475</v>
      </c>
      <c r="G4939" s="1">
        <v>2016.3744292237443</v>
      </c>
      <c r="H4939" s="3">
        <v>50.95</v>
      </c>
      <c r="I4939" s="1" t="str">
        <f t="shared" si="1700"/>
        <v/>
      </c>
      <c r="J4939" s="1">
        <f t="shared" si="1701"/>
        <v>0.3609557154708356</v>
      </c>
      <c r="K4939">
        <f t="shared" si="1702"/>
        <v>0</v>
      </c>
      <c r="L4939">
        <f t="shared" si="1709"/>
        <v>0.37671160342573762</v>
      </c>
      <c r="M4939">
        <f t="shared" si="1715"/>
        <v>0.37671160342573762</v>
      </c>
      <c r="N4939">
        <f t="shared" si="1710"/>
        <v>3.1545875415113263</v>
      </c>
      <c r="O4939">
        <f t="shared" si="1711"/>
        <v>6.356746344423847E-2</v>
      </c>
      <c r="P4939">
        <f t="shared" si="1703"/>
        <v>0.83289500784352111</v>
      </c>
      <c r="Q4939">
        <f t="shared" si="1712"/>
        <v>90.232304049881449</v>
      </c>
      <c r="R4939">
        <f t="shared" si="1716"/>
        <v>19.591165210647524</v>
      </c>
      <c r="S4939">
        <v>13.84</v>
      </c>
      <c r="T4939">
        <f t="shared" si="1704"/>
        <v>13.840147148737401</v>
      </c>
      <c r="U4939">
        <f t="shared" si="1705"/>
        <v>0.95669213725868185</v>
      </c>
      <c r="V4939">
        <f t="shared" si="1706"/>
        <v>0.94213127390480877</v>
      </c>
      <c r="W4939">
        <f t="shared" si="1707"/>
        <v>-3.3756877523559069E-2</v>
      </c>
      <c r="X4939">
        <f t="shared" si="1708"/>
        <v>8.1109748414950888E-3</v>
      </c>
      <c r="Y4939">
        <f t="shared" si="1717"/>
        <v>0.9947926159708026</v>
      </c>
      <c r="Z4939">
        <f t="shared" si="1717"/>
        <v>0.69151892338041998</v>
      </c>
      <c r="AL4939">
        <v>9.1985416666666744</v>
      </c>
    </row>
    <row r="4940" spans="4:38" x14ac:dyDescent="0.55000000000000004">
      <c r="D4940">
        <f t="shared" si="1713"/>
        <v>1.4504097711765831</v>
      </c>
      <c r="E4940">
        <f t="shared" si="1699"/>
        <v>1.7280610506585812</v>
      </c>
      <c r="F4940" s="2">
        <f t="shared" si="1714"/>
        <v>42476</v>
      </c>
      <c r="G4940" s="1">
        <v>2016.3771689497717</v>
      </c>
      <c r="H4940" s="3">
        <v>27.35</v>
      </c>
      <c r="I4940" s="1" t="str">
        <f t="shared" si="1700"/>
        <v/>
      </c>
      <c r="J4940" s="1">
        <f t="shared" si="1701"/>
        <v>0.57868325868399739</v>
      </c>
      <c r="K4940">
        <f t="shared" si="1702"/>
        <v>0</v>
      </c>
      <c r="L4940">
        <f t="shared" si="1709"/>
        <v>0.37899350755681577</v>
      </c>
      <c r="M4940">
        <f t="shared" si="1715"/>
        <v>0.37899350755681577</v>
      </c>
      <c r="N4940">
        <f t="shared" si="1710"/>
        <v>3.1609442878557501</v>
      </c>
      <c r="O4940">
        <f t="shared" si="1711"/>
        <v>0.10220896716122141</v>
      </c>
      <c r="P4940">
        <f t="shared" si="1703"/>
        <v>1.346237177614404</v>
      </c>
      <c r="Q4940">
        <f t="shared" si="1712"/>
        <v>90.230031629856427</v>
      </c>
      <c r="R4940">
        <f t="shared" si="1716"/>
        <v>19.591000747264783</v>
      </c>
      <c r="S4940">
        <v>13.37</v>
      </c>
      <c r="T4940">
        <f t="shared" si="1704"/>
        <v>13.888079832672705</v>
      </c>
      <c r="U4940">
        <f t="shared" si="1705"/>
        <v>0.91149811986648954</v>
      </c>
      <c r="V4940">
        <f t="shared" si="1706"/>
        <v>0.88270299629065474</v>
      </c>
      <c r="W4940">
        <f t="shared" si="1707"/>
        <v>-1.6086268692472303E-2</v>
      </c>
      <c r="X4940">
        <f t="shared" si="1708"/>
        <v>6.9780095367517406E-3</v>
      </c>
      <c r="Y4940">
        <f t="shared" si="1717"/>
        <v>0.96103573844724355</v>
      </c>
      <c r="Z4940">
        <f t="shared" si="1717"/>
        <v>0.69962989822191513</v>
      </c>
      <c r="AL4940">
        <v>9.4493749999999999</v>
      </c>
    </row>
    <row r="4941" spans="4:38" x14ac:dyDescent="0.55000000000000004">
      <c r="D4941">
        <f t="shared" si="1713"/>
        <v>1.4340798719230412</v>
      </c>
      <c r="E4941">
        <f t="shared" si="1699"/>
        <v>1.2871107786411624</v>
      </c>
      <c r="F4941" s="2">
        <f t="shared" si="1714"/>
        <v>42477</v>
      </c>
      <c r="G4941" s="1">
        <v>2016.379908675799</v>
      </c>
      <c r="H4941" s="3">
        <v>12.62</v>
      </c>
      <c r="I4941" s="1" t="str">
        <f t="shared" si="1700"/>
        <v/>
      </c>
      <c r="J4941" s="1">
        <f t="shared" si="1701"/>
        <v>0.77693390234500792</v>
      </c>
      <c r="K4941">
        <f t="shared" si="1702"/>
        <v>0</v>
      </c>
      <c r="L4941">
        <f t="shared" si="1709"/>
        <v>0.38268182859137578</v>
      </c>
      <c r="M4941">
        <f t="shared" si="1715"/>
        <v>0.38268182859137578</v>
      </c>
      <c r="N4941">
        <f t="shared" si="1710"/>
        <v>3.1711651845718722</v>
      </c>
      <c r="O4941">
        <f t="shared" si="1711"/>
        <v>0.14411919715732857</v>
      </c>
      <c r="P4941">
        <f t="shared" si="1703"/>
        <v>1.9130537041541684</v>
      </c>
      <c r="Q4941">
        <f t="shared" si="1712"/>
        <v>90.285729479202573</v>
      </c>
      <c r="R4941">
        <f t="shared" si="1716"/>
        <v>19.59503100985135</v>
      </c>
      <c r="S4941">
        <v>13.52</v>
      </c>
      <c r="T4941">
        <f t="shared" si="1704"/>
        <v>13.936125687796091</v>
      </c>
      <c r="U4941">
        <f t="shared" si="1705"/>
        <v>0.92568483217835562</v>
      </c>
      <c r="V4941">
        <f t="shared" si="1706"/>
        <v>0.90125046261083019</v>
      </c>
      <c r="W4941">
        <f t="shared" si="1707"/>
        <v>-5.123070831857035E-3</v>
      </c>
      <c r="X4941">
        <f t="shared" si="1708"/>
        <v>6.45653961322952E-3</v>
      </c>
      <c r="Y4941">
        <f t="shared" si="1717"/>
        <v>0.94494946975477123</v>
      </c>
      <c r="Z4941">
        <f t="shared" si="1717"/>
        <v>0.70660790775866689</v>
      </c>
      <c r="AL4941">
        <v>9.2308333333333348</v>
      </c>
    </row>
    <row r="4942" spans="4:38" x14ac:dyDescent="0.55000000000000004">
      <c r="D4942">
        <f t="shared" si="1713"/>
        <v>1.4236746854431481</v>
      </c>
      <c r="E4942">
        <f t="shared" si="1699"/>
        <v>1.3300280071241117</v>
      </c>
      <c r="F4942" s="2">
        <f t="shared" si="1714"/>
        <v>42478</v>
      </c>
      <c r="G4942" s="1">
        <v>2016.3826484018264</v>
      </c>
      <c r="H4942" s="3">
        <v>14.26</v>
      </c>
      <c r="I4942" s="1" t="str">
        <f t="shared" si="1700"/>
        <v/>
      </c>
      <c r="J4942" s="1">
        <f t="shared" si="1701"/>
        <v>0.75186386650780124</v>
      </c>
      <c r="K4942">
        <f t="shared" si="1702"/>
        <v>0</v>
      </c>
      <c r="L4942">
        <f t="shared" si="1709"/>
        <v>0.38792307161645567</v>
      </c>
      <c r="M4942">
        <f t="shared" si="1715"/>
        <v>0.38792307161645567</v>
      </c>
      <c r="N4942">
        <f t="shared" si="1710"/>
        <v>3.1855771042876051</v>
      </c>
      <c r="O4942">
        <f t="shared" si="1711"/>
        <v>0.137679640377808</v>
      </c>
      <c r="P4942">
        <f t="shared" si="1703"/>
        <v>1.8438134800697243</v>
      </c>
      <c r="Q4942">
        <f t="shared" si="1712"/>
        <v>90.398525233085692</v>
      </c>
      <c r="R4942">
        <f t="shared" si="1716"/>
        <v>19.603187767718772</v>
      </c>
      <c r="S4942">
        <v>13.45</v>
      </c>
      <c r="T4942">
        <f t="shared" si="1704"/>
        <v>13.984270477088861</v>
      </c>
      <c r="U4942">
        <f t="shared" si="1705"/>
        <v>0.91903709564843683</v>
      </c>
      <c r="V4942">
        <f t="shared" si="1706"/>
        <v>0.89254697147297668</v>
      </c>
      <c r="W4942">
        <f t="shared" si="1707"/>
        <v>-6.2504715552949147E-3</v>
      </c>
      <c r="X4942">
        <f t="shared" si="1708"/>
        <v>6.3255752773454833E-3</v>
      </c>
      <c r="Y4942">
        <f t="shared" si="1717"/>
        <v>0.9398263989229142</v>
      </c>
      <c r="Z4942">
        <f t="shared" si="1717"/>
        <v>0.71306444737189645</v>
      </c>
      <c r="AL4942">
        <v>9.1009375000000006</v>
      </c>
    </row>
    <row r="4943" spans="4:38" x14ac:dyDescent="0.55000000000000004">
      <c r="D4943">
        <f t="shared" si="1713"/>
        <v>1.4048725693791453</v>
      </c>
      <c r="E4943">
        <f t="shared" si="1699"/>
        <v>1.2356535248031186</v>
      </c>
      <c r="F4943" s="2">
        <f t="shared" si="1714"/>
        <v>42479</v>
      </c>
      <c r="G4943" s="1">
        <v>2016.3853881278537</v>
      </c>
      <c r="H4943" s="3">
        <v>10.58</v>
      </c>
      <c r="I4943" s="1" t="str">
        <f t="shared" si="1700"/>
        <v/>
      </c>
      <c r="J4943" s="1">
        <f t="shared" si="1701"/>
        <v>0.80928834817133211</v>
      </c>
      <c r="K4943">
        <f t="shared" si="1702"/>
        <v>0</v>
      </c>
      <c r="L4943">
        <f t="shared" si="1709"/>
        <v>0.39297461539746864</v>
      </c>
      <c r="M4943">
        <f t="shared" si="1715"/>
        <v>0.39297461539746864</v>
      </c>
      <c r="N4943">
        <f t="shared" si="1710"/>
        <v>3.1993450683253859</v>
      </c>
      <c r="O4943">
        <f t="shared" si="1711"/>
        <v>0.14569598241540582</v>
      </c>
      <c r="P4943">
        <f t="shared" si="1703"/>
        <v>1.9685269069687288</v>
      </c>
      <c r="Q4943">
        <f t="shared" si="1712"/>
        <v>90.503083844948065</v>
      </c>
      <c r="R4943">
        <f t="shared" si="1716"/>
        <v>19.610742803801585</v>
      </c>
      <c r="S4943">
        <v>13.29</v>
      </c>
      <c r="T4943">
        <f t="shared" si="1704"/>
        <v>14.032499934200729</v>
      </c>
      <c r="U4943">
        <f t="shared" si="1705"/>
        <v>0.90402098724202706</v>
      </c>
      <c r="V4943">
        <f t="shared" si="1706"/>
        <v>0.87296759113376277</v>
      </c>
      <c r="W4943">
        <f t="shared" si="1707"/>
        <v>-3.6381714506052987E-3</v>
      </c>
      <c r="X4943">
        <f t="shared" si="1708"/>
        <v>6.1478698857868157E-3</v>
      </c>
      <c r="Y4943">
        <f t="shared" si="1717"/>
        <v>0.9335759273676193</v>
      </c>
      <c r="Z4943">
        <f t="shared" si="1717"/>
        <v>0.7193900226492419</v>
      </c>
      <c r="AL4943">
        <v>9.1264210526315868</v>
      </c>
    </row>
    <row r="4944" spans="4:38" x14ac:dyDescent="0.55000000000000004">
      <c r="D4944">
        <f t="shared" si="1713"/>
        <v>1.3876051658590114</v>
      </c>
      <c r="E4944">
        <f t="shared" si="1699"/>
        <v>1.2321985341778057</v>
      </c>
      <c r="F4944" s="2">
        <f t="shared" si="1714"/>
        <v>42480</v>
      </c>
      <c r="G4944" s="1">
        <v>2016.3881278538813</v>
      </c>
      <c r="H4944" s="3">
        <v>10.44</v>
      </c>
      <c r="I4944" s="1" t="str">
        <f t="shared" si="1700"/>
        <v/>
      </c>
      <c r="J4944" s="1">
        <f t="shared" si="1701"/>
        <v>0.81155753091952676</v>
      </c>
      <c r="K4944">
        <f t="shared" si="1702"/>
        <v>0</v>
      </c>
      <c r="L4944">
        <f t="shared" si="1709"/>
        <v>0.39836783980012269</v>
      </c>
      <c r="M4944">
        <f t="shared" si="1715"/>
        <v>0.39836783980012269</v>
      </c>
      <c r="N4944">
        <f t="shared" si="1710"/>
        <v>3.2139146665669265</v>
      </c>
      <c r="O4944">
        <f t="shared" si="1711"/>
        <v>0.14941574179896833</v>
      </c>
      <c r="P4944">
        <f t="shared" si="1703"/>
        <v>2.0374074301709766</v>
      </c>
      <c r="Q4944">
        <f t="shared" si="1712"/>
        <v>90.620367166131672</v>
      </c>
      <c r="R4944">
        <f t="shared" si="1716"/>
        <v>19.619210361413124</v>
      </c>
      <c r="S4944">
        <v>13.45</v>
      </c>
      <c r="T4944">
        <f t="shared" si="1704"/>
        <v>14.080799767712863</v>
      </c>
      <c r="U4944">
        <f t="shared" si="1705"/>
        <v>0.91903709564843683</v>
      </c>
      <c r="V4944">
        <f t="shared" si="1706"/>
        <v>0.89254697147297668</v>
      </c>
      <c r="W4944">
        <f t="shared" si="1707"/>
        <v>-3.7473921755642736E-3</v>
      </c>
      <c r="X4944">
        <f t="shared" si="1708"/>
        <v>6.0631484386716381E-3</v>
      </c>
      <c r="Y4944">
        <f t="shared" si="1717"/>
        <v>0.929937755917014</v>
      </c>
      <c r="Z4944">
        <f t="shared" si="1717"/>
        <v>0.72553789253502876</v>
      </c>
      <c r="AL4944">
        <v>8.9610416666666719</v>
      </c>
    </row>
    <row r="4945" spans="4:38" x14ac:dyDescent="0.55000000000000004">
      <c r="D4945">
        <f t="shared" si="1713"/>
        <v>1.3814755630282329</v>
      </c>
      <c r="E4945">
        <f t="shared" si="1699"/>
        <v>1.3263091375512273</v>
      </c>
      <c r="F4945" s="2">
        <f t="shared" si="1714"/>
        <v>42481</v>
      </c>
      <c r="G4945" s="1">
        <v>2016.3908675799087</v>
      </c>
      <c r="H4945" s="3">
        <v>14.12</v>
      </c>
      <c r="I4945" s="1" t="str">
        <f t="shared" si="1700"/>
        <v/>
      </c>
      <c r="J4945" s="1">
        <f t="shared" si="1701"/>
        <v>0.75397203539312574</v>
      </c>
      <c r="K4945">
        <f t="shared" si="1702"/>
        <v>0</v>
      </c>
      <c r="L4945">
        <f t="shared" si="1709"/>
        <v>0.40394977796497467</v>
      </c>
      <c r="M4945">
        <f t="shared" si="1715"/>
        <v>0.40394977796497467</v>
      </c>
      <c r="N4945">
        <f t="shared" si="1710"/>
        <v>3.2288562407468233</v>
      </c>
      <c r="O4945">
        <f t="shared" si="1711"/>
        <v>0.1457489683990465</v>
      </c>
      <c r="P4945">
        <f t="shared" si="1703"/>
        <v>2.005659394634443</v>
      </c>
      <c r="Q4945">
        <f t="shared" si="1712"/>
        <v>90.741562819979166</v>
      </c>
      <c r="R4945">
        <f t="shared" si="1716"/>
        <v>19.627952707394098</v>
      </c>
      <c r="S4945">
        <v>13.84</v>
      </c>
      <c r="T4945">
        <f t="shared" si="1704"/>
        <v>14.129155665331995</v>
      </c>
      <c r="U4945">
        <f t="shared" si="1705"/>
        <v>0.95669213725868185</v>
      </c>
      <c r="V4945">
        <f t="shared" si="1706"/>
        <v>0.94213127390480877</v>
      </c>
      <c r="W4945">
        <f t="shared" si="1707"/>
        <v>-6.3784575563395202E-3</v>
      </c>
      <c r="X4945">
        <f t="shared" si="1708"/>
        <v>5.9712537422108372E-3</v>
      </c>
      <c r="Y4945">
        <f t="shared" si="1717"/>
        <v>0.9261903637414497</v>
      </c>
      <c r="Z4945">
        <f t="shared" si="1717"/>
        <v>0.73160104097370038</v>
      </c>
      <c r="AL4945">
        <v>8.8486458333333342</v>
      </c>
    </row>
    <row r="4946" spans="4:38" x14ac:dyDescent="0.55000000000000004">
      <c r="D4946">
        <f t="shared" si="1713"/>
        <v>1.37561452800899</v>
      </c>
      <c r="E4946">
        <f t="shared" si="1699"/>
        <v>1.3228652128358016</v>
      </c>
      <c r="F4946" s="2">
        <f t="shared" si="1714"/>
        <v>42482</v>
      </c>
      <c r="G4946" s="1">
        <v>2016.393607305936</v>
      </c>
      <c r="H4946" s="3">
        <v>13.99</v>
      </c>
      <c r="I4946" s="1" t="str">
        <f t="shared" si="1700"/>
        <v/>
      </c>
      <c r="J4946" s="1">
        <f t="shared" si="1701"/>
        <v>0.75593491332069918</v>
      </c>
      <c r="K4946">
        <f t="shared" si="1702"/>
        <v>0</v>
      </c>
      <c r="L4946">
        <f t="shared" si="1709"/>
        <v>0.40944473521054847</v>
      </c>
      <c r="M4946">
        <f t="shared" si="1715"/>
        <v>0.40944473521054847</v>
      </c>
      <c r="N4946">
        <f t="shared" si="1710"/>
        <v>3.243431137586728</v>
      </c>
      <c r="O4946">
        <f t="shared" si="1711"/>
        <v>0.15700471122526594</v>
      </c>
      <c r="P4946">
        <f t="shared" si="1703"/>
        <v>2.1808108815586777</v>
      </c>
      <c r="Q4946">
        <f t="shared" si="1712"/>
        <v>90.854204027932525</v>
      </c>
      <c r="R4946">
        <f t="shared" si="1716"/>
        <v>19.636071008904246</v>
      </c>
      <c r="S4946">
        <v>14.35</v>
      </c>
      <c r="T4946">
        <f t="shared" si="1704"/>
        <v>14.177553298172269</v>
      </c>
      <c r="U4946">
        <f t="shared" si="1705"/>
        <v>1.0082709723888972</v>
      </c>
      <c r="V4946">
        <f t="shared" si="1706"/>
        <v>1.0111520808513041</v>
      </c>
      <c r="W4946">
        <f t="shared" si="1707"/>
        <v>-6.0501988177585481E-3</v>
      </c>
      <c r="X4946">
        <f t="shared" si="1708"/>
        <v>5.7753526856659035E-3</v>
      </c>
      <c r="Y4946">
        <f t="shared" si="1717"/>
        <v>0.91981190618511022</v>
      </c>
      <c r="Z4946">
        <f t="shared" si="1717"/>
        <v>0.73757229471591124</v>
      </c>
      <c r="AL4946">
        <v>9.0432291666666735</v>
      </c>
    </row>
    <row r="4947" spans="4:38" x14ac:dyDescent="0.55000000000000004">
      <c r="D4947">
        <f t="shared" si="1713"/>
        <v>1.3619401156179425</v>
      </c>
      <c r="E4947">
        <f t="shared" si="1699"/>
        <v>1.2388704040985157</v>
      </c>
      <c r="F4947" s="2">
        <f t="shared" si="1714"/>
        <v>42483</v>
      </c>
      <c r="G4947" s="1">
        <v>2016.3963470319634</v>
      </c>
      <c r="H4947" s="3">
        <v>10.71</v>
      </c>
      <c r="I4947" s="1" t="str">
        <f t="shared" si="1700"/>
        <v/>
      </c>
      <c r="J4947" s="1">
        <f t="shared" si="1701"/>
        <v>0.80718693149156817</v>
      </c>
      <c r="K4947">
        <f t="shared" si="1702"/>
        <v>0</v>
      </c>
      <c r="L4947">
        <f t="shared" si="1709"/>
        <v>0.41541955954358595</v>
      </c>
      <c r="M4947">
        <f t="shared" si="1715"/>
        <v>0.41541955954358595</v>
      </c>
      <c r="N4947">
        <f t="shared" si="1710"/>
        <v>3.2591316087092546</v>
      </c>
      <c r="O4947">
        <f t="shared" si="1711"/>
        <v>0.17620582576602928</v>
      </c>
      <c r="P4947">
        <f t="shared" si="1703"/>
        <v>2.4726652981166901</v>
      </c>
      <c r="Q4947">
        <f t="shared" si="1712"/>
        <v>90.977863156735694</v>
      </c>
      <c r="R4947">
        <f t="shared" si="1716"/>
        <v>19.644975673433581</v>
      </c>
      <c r="S4947">
        <v>14.67</v>
      </c>
      <c r="T4947">
        <f t="shared" si="1704"/>
        <v>14.225978324960343</v>
      </c>
      <c r="U4947">
        <f t="shared" si="1705"/>
        <v>1.0420446333129167</v>
      </c>
      <c r="V4947">
        <f t="shared" si="1706"/>
        <v>1.0570180405613805</v>
      </c>
      <c r="W4947">
        <f t="shared" si="1707"/>
        <v>-3.6329317980761805E-3</v>
      </c>
      <c r="X4947">
        <f t="shared" si="1708"/>
        <v>5.5867101077097144E-3</v>
      </c>
      <c r="Y4947">
        <f t="shared" si="1717"/>
        <v>0.91376170736735163</v>
      </c>
      <c r="Z4947">
        <f t="shared" si="1717"/>
        <v>0.74334764740157711</v>
      </c>
      <c r="AL4947">
        <v>9.2259374999999988</v>
      </c>
    </row>
    <row r="4948" spans="4:38" x14ac:dyDescent="0.55000000000000004">
      <c r="D4948">
        <f t="shared" si="1713"/>
        <v>1.3474231275609028</v>
      </c>
      <c r="E4948">
        <f t="shared" si="1699"/>
        <v>1.2167702350475433</v>
      </c>
      <c r="F4948" s="2">
        <f t="shared" si="1714"/>
        <v>42484</v>
      </c>
      <c r="G4948" s="1">
        <v>2016.3990867579907</v>
      </c>
      <c r="H4948" s="3">
        <v>9.81</v>
      </c>
      <c r="I4948" s="1" t="str">
        <f t="shared" si="1700"/>
        <v/>
      </c>
      <c r="J4948" s="1">
        <f t="shared" si="1701"/>
        <v>0.82184784867039962</v>
      </c>
      <c r="K4948">
        <f t="shared" si="1702"/>
        <v>0</v>
      </c>
      <c r="L4948">
        <f t="shared" si="1709"/>
        <v>0.42219398501787825</v>
      </c>
      <c r="M4948">
        <f t="shared" si="1715"/>
        <v>0.42219398501787825</v>
      </c>
      <c r="N4948">
        <f t="shared" si="1710"/>
        <v>3.2767521912858575</v>
      </c>
      <c r="O4948">
        <f t="shared" si="1711"/>
        <v>0.17957209250021311</v>
      </c>
      <c r="P4948">
        <f t="shared" si="1703"/>
        <v>2.547412327354138</v>
      </c>
      <c r="Q4948">
        <f t="shared" si="1712"/>
        <v>91.125424202389283</v>
      </c>
      <c r="R4948">
        <f t="shared" si="1716"/>
        <v>19.655590956512835</v>
      </c>
      <c r="S4948">
        <v>14.67</v>
      </c>
      <c r="T4948">
        <f t="shared" si="1704"/>
        <v>14.274416396320797</v>
      </c>
      <c r="U4948">
        <f t="shared" si="1705"/>
        <v>1.0420446333129167</v>
      </c>
      <c r="V4948">
        <f t="shared" si="1706"/>
        <v>1.0570180405613805</v>
      </c>
      <c r="W4948">
        <f t="shared" si="1707"/>
        <v>-3.1361131930473657E-3</v>
      </c>
      <c r="X4948">
        <f t="shared" si="1708"/>
        <v>5.4872146082763709E-3</v>
      </c>
      <c r="Y4948">
        <f t="shared" si="1717"/>
        <v>0.91012877556927541</v>
      </c>
      <c r="Z4948">
        <f t="shared" si="1717"/>
        <v>0.74893435750928683</v>
      </c>
      <c r="AL4948">
        <v>9.2817708333333293</v>
      </c>
    </row>
    <row r="4949" spans="4:38" x14ac:dyDescent="0.55000000000000004">
      <c r="D4949">
        <f t="shared" si="1713"/>
        <v>1.3311638972239708</v>
      </c>
      <c r="E4949">
        <f t="shared" si="1699"/>
        <v>1.1848308241915835</v>
      </c>
      <c r="F4949" s="2">
        <f t="shared" si="1714"/>
        <v>42485</v>
      </c>
      <c r="G4949" s="1">
        <v>2016.4018264840181</v>
      </c>
      <c r="H4949" s="3">
        <v>8.48</v>
      </c>
      <c r="I4949" s="1" t="str">
        <f t="shared" si="1700"/>
        <v/>
      </c>
      <c r="J4949" s="1">
        <f t="shared" si="1701"/>
        <v>0.84400235002520752</v>
      </c>
      <c r="K4949">
        <f t="shared" si="1702"/>
        <v>0</v>
      </c>
      <c r="L4949">
        <f t="shared" si="1709"/>
        <v>0.42917319687364303</v>
      </c>
      <c r="M4949">
        <f t="shared" si="1715"/>
        <v>0.42917319687364303</v>
      </c>
      <c r="N4949">
        <f t="shared" si="1710"/>
        <v>3.2947094005358788</v>
      </c>
      <c r="O4949">
        <f t="shared" si="1711"/>
        <v>0.18134764846431395</v>
      </c>
      <c r="P4949">
        <f t="shared" si="1703"/>
        <v>2.6009366709752806</v>
      </c>
      <c r="Q4949">
        <f t="shared" si="1712"/>
        <v>91.277912683483336</v>
      </c>
      <c r="R4949">
        <f t="shared" si="1716"/>
        <v>19.666548677444567</v>
      </c>
      <c r="S4949">
        <v>14.54</v>
      </c>
      <c r="T4949">
        <f t="shared" si="1704"/>
        <v>14.322853159012825</v>
      </c>
      <c r="U4949">
        <f t="shared" si="1705"/>
        <v>1.0281897423420057</v>
      </c>
      <c r="V4949">
        <f t="shared" si="1706"/>
        <v>1.0381392705430572</v>
      </c>
      <c r="W4949">
        <f t="shared" si="1707"/>
        <v>-2.402880630945764E-3</v>
      </c>
      <c r="X4949">
        <f t="shared" si="1708"/>
        <v>5.4043882882438173E-3</v>
      </c>
      <c r="Y4949">
        <f t="shared" si="1717"/>
        <v>0.906992662376228</v>
      </c>
      <c r="Z4949">
        <f t="shared" si="1717"/>
        <v>0.75442157211756322</v>
      </c>
      <c r="AL4949">
        <v>9.3997916666666672</v>
      </c>
    </row>
    <row r="4950" spans="4:38" x14ac:dyDescent="0.55000000000000004">
      <c r="D4950">
        <f t="shared" si="1713"/>
        <v>1.3132590785087166</v>
      </c>
      <c r="E4950">
        <f t="shared" si="1699"/>
        <v>1.1521157100714292</v>
      </c>
      <c r="F4950" s="2">
        <f t="shared" si="1714"/>
        <v>42486</v>
      </c>
      <c r="G4950" s="1">
        <v>2016.4045662100457</v>
      </c>
      <c r="H4950" s="3">
        <v>7.08</v>
      </c>
      <c r="I4950" s="1" t="str">
        <f t="shared" si="1700"/>
        <v/>
      </c>
      <c r="J4950" s="1">
        <f t="shared" si="1701"/>
        <v>0.86796837440746444</v>
      </c>
      <c r="K4950">
        <f t="shared" si="1702"/>
        <v>0</v>
      </c>
      <c r="L4950">
        <f t="shared" si="1709"/>
        <v>0.43629905076672598</v>
      </c>
      <c r="M4950">
        <f t="shared" si="1715"/>
        <v>0.43629905076672598</v>
      </c>
      <c r="N4950">
        <f t="shared" si="1710"/>
        <v>3.3128441653823102</v>
      </c>
      <c r="O4950">
        <f t="shared" si="1711"/>
        <v>0.17313713241208895</v>
      </c>
      <c r="P4950">
        <f t="shared" si="1703"/>
        <v>2.5098938223404126</v>
      </c>
      <c r="Q4950">
        <f t="shared" si="1712"/>
        <v>91.434417718792446</v>
      </c>
      <c r="R4950">
        <f t="shared" si="1716"/>
        <v>19.677782342299992</v>
      </c>
      <c r="S4950">
        <v>14</v>
      </c>
      <c r="T4950">
        <f t="shared" si="1704"/>
        <v>14.37127426017317</v>
      </c>
      <c r="U4950">
        <f t="shared" si="1705"/>
        <v>0.97258313209992231</v>
      </c>
      <c r="V4950">
        <f t="shared" si="1706"/>
        <v>0.96326189402014784</v>
      </c>
      <c r="W4950">
        <f t="shared" si="1707"/>
        <v>-1.7140067480934662E-3</v>
      </c>
      <c r="X4950">
        <f t="shared" si="1708"/>
        <v>5.3481631675379206E-3</v>
      </c>
      <c r="Y4950">
        <f t="shared" ref="Y4950:Z4965" si="1718">MAX(0.0000000001,Y4949+W4949)</f>
        <v>0.90458978174528226</v>
      </c>
      <c r="Z4950">
        <f t="shared" si="1718"/>
        <v>0.75982596040580708</v>
      </c>
      <c r="AL4950">
        <v>9.5958333333333297</v>
      </c>
    </row>
    <row r="4951" spans="4:38" x14ac:dyDescent="0.55000000000000004">
      <c r="D4951">
        <f t="shared" si="1713"/>
        <v>1.2972138893498231</v>
      </c>
      <c r="E4951">
        <f t="shared" si="1699"/>
        <v>1.1528071869197822</v>
      </c>
      <c r="F4951" s="2">
        <f t="shared" si="1714"/>
        <v>42487</v>
      </c>
      <c r="G4951" s="1">
        <v>2016.407305936073</v>
      </c>
      <c r="H4951" s="3">
        <v>7.11</v>
      </c>
      <c r="I4951" s="1" t="str">
        <f t="shared" si="1700"/>
        <v/>
      </c>
      <c r="J4951" s="1">
        <f t="shared" si="1701"/>
        <v>0.86744774958588522</v>
      </c>
      <c r="K4951">
        <f t="shared" si="1702"/>
        <v>0</v>
      </c>
      <c r="L4951">
        <f t="shared" si="1709"/>
        <v>0.44317547219779563</v>
      </c>
      <c r="M4951">
        <f t="shared" si="1715"/>
        <v>0.44317547219779563</v>
      </c>
      <c r="N4951">
        <f t="shared" si="1710"/>
        <v>3.3301578786235191</v>
      </c>
      <c r="O4951">
        <f t="shared" si="1711"/>
        <v>0.17199083678332894</v>
      </c>
      <c r="P4951">
        <f t="shared" si="1703"/>
        <v>2.5192505821300206</v>
      </c>
      <c r="Q4951">
        <f t="shared" si="1712"/>
        <v>91.584838007557266</v>
      </c>
      <c r="R4951">
        <f t="shared" si="1716"/>
        <v>19.688567179892445</v>
      </c>
      <c r="S4951">
        <v>13.96</v>
      </c>
      <c r="T4951">
        <f t="shared" si="1704"/>
        <v>14.419665351579434</v>
      </c>
      <c r="U4951">
        <f t="shared" si="1705"/>
        <v>0.96858580728605082</v>
      </c>
      <c r="V4951">
        <f t="shared" si="1706"/>
        <v>0.95793521822269656</v>
      </c>
      <c r="W4951">
        <f t="shared" si="1707"/>
        <v>-2.0990972790742163E-3</v>
      </c>
      <c r="X4951">
        <f t="shared" si="1708"/>
        <v>5.3176084081782912E-3</v>
      </c>
      <c r="Y4951">
        <f t="shared" si="1718"/>
        <v>0.90287577499718874</v>
      </c>
      <c r="Z4951">
        <f t="shared" si="1718"/>
        <v>0.76517412357334502</v>
      </c>
      <c r="AL4951">
        <v>9.6860416666666662</v>
      </c>
    </row>
    <row r="4952" spans="4:38" x14ac:dyDescent="0.55000000000000004">
      <c r="D4952">
        <f t="shared" si="1713"/>
        <v>1.2943634196973319</v>
      </c>
      <c r="E4952">
        <f t="shared" si="1699"/>
        <v>1.2687091928249108</v>
      </c>
      <c r="F4952" s="2">
        <f t="shared" si="1714"/>
        <v>42488</v>
      </c>
      <c r="G4952" s="1">
        <v>2016.4100456621004</v>
      </c>
      <c r="H4952" s="3">
        <v>11.9</v>
      </c>
      <c r="I4952" s="1" t="str">
        <f t="shared" si="1700"/>
        <v/>
      </c>
      <c r="J4952" s="1">
        <f t="shared" si="1701"/>
        <v>0.78820269109377039</v>
      </c>
      <c r="K4952">
        <f t="shared" si="1702"/>
        <v>0</v>
      </c>
      <c r="L4952">
        <f t="shared" si="1709"/>
        <v>0.45007752858719297</v>
      </c>
      <c r="M4952">
        <f t="shared" si="1715"/>
        <v>0.45007752858719297</v>
      </c>
      <c r="N4952">
        <f t="shared" si="1710"/>
        <v>3.347356962301852</v>
      </c>
      <c r="O4952">
        <f t="shared" si="1711"/>
        <v>0.14430578245223646</v>
      </c>
      <c r="P4952">
        <f t="shared" si="1703"/>
        <v>2.1338017618882206</v>
      </c>
      <c r="Q4952">
        <f t="shared" si="1712"/>
        <v>91.734216350513975</v>
      </c>
      <c r="R4952">
        <f t="shared" si="1716"/>
        <v>19.69926563197323</v>
      </c>
      <c r="S4952">
        <v>13.45</v>
      </c>
      <c r="T4952">
        <f t="shared" si="1704"/>
        <v>14.468012093917093</v>
      </c>
      <c r="U4952">
        <f t="shared" si="1705"/>
        <v>0.91903709564843683</v>
      </c>
      <c r="V4952">
        <f t="shared" si="1706"/>
        <v>0.89254697147297668</v>
      </c>
      <c r="W4952">
        <f t="shared" si="1707"/>
        <v>-5.6445203122108129E-3</v>
      </c>
      <c r="X4952">
        <f t="shared" si="1708"/>
        <v>5.270461813005875E-3</v>
      </c>
      <c r="Y4952">
        <f t="shared" si="1718"/>
        <v>0.90077667771811454</v>
      </c>
      <c r="Z4952">
        <f t="shared" si="1718"/>
        <v>0.77049173198152332</v>
      </c>
      <c r="AL4952">
        <v>9.6727083333333344</v>
      </c>
    </row>
    <row r="4953" spans="4:38" x14ac:dyDescent="0.55000000000000004">
      <c r="D4953">
        <f t="shared" si="1713"/>
        <v>1.2846727607816366</v>
      </c>
      <c r="E4953">
        <f t="shared" si="1699"/>
        <v>1.1974568305403781</v>
      </c>
      <c r="F4953" s="2">
        <f t="shared" si="1714"/>
        <v>42489</v>
      </c>
      <c r="G4953" s="1">
        <v>2016.4127853881278</v>
      </c>
      <c r="H4953" s="3">
        <v>9.01</v>
      </c>
      <c r="I4953" s="1" t="str">
        <f t="shared" si="1700"/>
        <v/>
      </c>
      <c r="J4953" s="1">
        <f t="shared" si="1701"/>
        <v>0.83510317407328039</v>
      </c>
      <c r="K4953">
        <f t="shared" si="1702"/>
        <v>0</v>
      </c>
      <c r="L4953">
        <f t="shared" si="1709"/>
        <v>0.45592356081154428</v>
      </c>
      <c r="M4953">
        <f t="shared" si="1715"/>
        <v>0.45592356081154428</v>
      </c>
      <c r="N4953">
        <f t="shared" si="1710"/>
        <v>3.3617875405470756</v>
      </c>
      <c r="O4953">
        <f t="shared" si="1711"/>
        <v>0.14533980591894924</v>
      </c>
      <c r="P4953">
        <f t="shared" si="1703"/>
        <v>2.1676876113206318</v>
      </c>
      <c r="Q4953">
        <f t="shared" si="1712"/>
        <v>91.849447611765967</v>
      </c>
      <c r="R4953">
        <f t="shared" si="1716"/>
        <v>19.707510543226249</v>
      </c>
      <c r="S4953">
        <v>13.06</v>
      </c>
      <c r="T4953">
        <f t="shared" si="1704"/>
        <v>14.516300160992767</v>
      </c>
      <c r="U4953">
        <f t="shared" si="1705"/>
        <v>0.88286414227060117</v>
      </c>
      <c r="V4953">
        <f t="shared" si="1706"/>
        <v>0.84557228737751666</v>
      </c>
      <c r="W4953">
        <f t="shared" si="1707"/>
        <v>-3.4337016963532779E-3</v>
      </c>
      <c r="X4953">
        <f t="shared" si="1708"/>
        <v>5.0788159288109869E-3</v>
      </c>
      <c r="Y4953">
        <f t="shared" si="1718"/>
        <v>0.89513215740590368</v>
      </c>
      <c r="Z4953">
        <f t="shared" si="1718"/>
        <v>0.77576219379452915</v>
      </c>
      <c r="AL4953">
        <v>9.6532291666666605</v>
      </c>
    </row>
    <row r="4954" spans="4:38" x14ac:dyDescent="0.55000000000000004">
      <c r="D4954">
        <f t="shared" si="1713"/>
        <v>1.279770837183785</v>
      </c>
      <c r="E4954">
        <f t="shared" si="1699"/>
        <v>1.2356535248031186</v>
      </c>
      <c r="F4954" s="2">
        <f t="shared" si="1714"/>
        <v>42490</v>
      </c>
      <c r="G4954" s="1">
        <v>2016.4155251141551</v>
      </c>
      <c r="H4954" s="3">
        <v>10.58</v>
      </c>
      <c r="I4954" s="1" t="str">
        <f t="shared" si="1700"/>
        <v/>
      </c>
      <c r="J4954" s="1">
        <f t="shared" si="1701"/>
        <v>0.80928834817133211</v>
      </c>
      <c r="K4954">
        <f t="shared" si="1702"/>
        <v>0</v>
      </c>
      <c r="L4954">
        <f t="shared" si="1709"/>
        <v>0.46186243097954599</v>
      </c>
      <c r="M4954">
        <f t="shared" si="1715"/>
        <v>0.46186243097954599</v>
      </c>
      <c r="N4954">
        <f t="shared" si="1710"/>
        <v>3.3763215211389705</v>
      </c>
      <c r="O4954">
        <f t="shared" si="1711"/>
        <v>0.14023920952555446</v>
      </c>
      <c r="P4954">
        <f t="shared" si="1703"/>
        <v>2.1093811236527515</v>
      </c>
      <c r="Q4954">
        <f t="shared" si="1712"/>
        <v>91.969698073525549</v>
      </c>
      <c r="R4954">
        <f t="shared" si="1716"/>
        <v>19.716107233604252</v>
      </c>
      <c r="S4954">
        <v>13.05</v>
      </c>
      <c r="T4954">
        <f t="shared" si="1704"/>
        <v>14.564515244015153</v>
      </c>
      <c r="U4954">
        <f t="shared" si="1705"/>
        <v>0.88195559601568285</v>
      </c>
      <c r="V4954">
        <f t="shared" si="1706"/>
        <v>0.84440088742378205</v>
      </c>
      <c r="W4954">
        <f t="shared" si="1707"/>
        <v>-4.5505524181985307E-3</v>
      </c>
      <c r="X4954">
        <f t="shared" si="1708"/>
        <v>4.9726451823657938E-3</v>
      </c>
      <c r="Y4954">
        <f t="shared" si="1718"/>
        <v>0.89169845570955042</v>
      </c>
      <c r="Z4954">
        <f t="shared" si="1718"/>
        <v>0.78084100972334014</v>
      </c>
      <c r="AL4954">
        <v>9.6656249999999986</v>
      </c>
    </row>
    <row r="4955" spans="4:38" x14ac:dyDescent="0.55000000000000004">
      <c r="D4955">
        <f t="shared" si="1713"/>
        <v>1.2704428283675777</v>
      </c>
      <c r="E4955">
        <f t="shared" si="1699"/>
        <v>1.1864907490217118</v>
      </c>
      <c r="F4955" s="2">
        <f t="shared" si="1714"/>
        <v>42491</v>
      </c>
      <c r="G4955" s="1">
        <v>2016.4194063926941</v>
      </c>
      <c r="H4955" s="3">
        <v>8.5500000000000007</v>
      </c>
      <c r="I4955" s="1" t="str">
        <f t="shared" si="1700"/>
        <v/>
      </c>
      <c r="J4955" s="1">
        <f t="shared" si="1701"/>
        <v>0.8428215734716199</v>
      </c>
      <c r="K4955">
        <f t="shared" si="1702"/>
        <v>0</v>
      </c>
      <c r="L4955">
        <f t="shared" si="1709"/>
        <v>0.46764155734571788</v>
      </c>
      <c r="M4955">
        <f t="shared" si="1715"/>
        <v>0.46764155734571788</v>
      </c>
      <c r="N4955">
        <f t="shared" si="1710"/>
        <v>3.390345442091526</v>
      </c>
      <c r="O4955">
        <f t="shared" si="1711"/>
        <v>0.14341837405948521</v>
      </c>
      <c r="P4955">
        <f t="shared" si="1703"/>
        <v>2.1753238339326337</v>
      </c>
      <c r="Q4955">
        <f t="shared" si="1712"/>
        <v>92.082968152484341</v>
      </c>
      <c r="R4955">
        <f t="shared" si="1716"/>
        <v>19.724198046388384</v>
      </c>
      <c r="S4955">
        <v>12.9</v>
      </c>
      <c r="T4955">
        <f t="shared" si="1704"/>
        <v>14.632667161971064</v>
      </c>
      <c r="U4955">
        <f t="shared" si="1705"/>
        <v>0.86843906222623846</v>
      </c>
      <c r="V4955">
        <f t="shared" si="1706"/>
        <v>0.82702336844326563</v>
      </c>
      <c r="W4955">
        <f t="shared" si="1707"/>
        <v>-3.0373289838213635E-3</v>
      </c>
      <c r="X4955">
        <f t="shared" si="1708"/>
        <v>4.8183664927919367E-3</v>
      </c>
      <c r="Y4955">
        <f t="shared" si="1718"/>
        <v>0.88714790329135185</v>
      </c>
      <c r="Z4955">
        <f t="shared" si="1718"/>
        <v>0.78581365490570598</v>
      </c>
      <c r="AL4955">
        <v>9.6290625000000016</v>
      </c>
    </row>
    <row r="4956" spans="4:38" x14ac:dyDescent="0.55000000000000004">
      <c r="D4956">
        <f t="shared" si="1713"/>
        <v>1.2604683277218791</v>
      </c>
      <c r="E4956">
        <f t="shared" si="1699"/>
        <v>1.1706978219105908</v>
      </c>
      <c r="F4956" s="2">
        <f t="shared" si="1714"/>
        <v>42492</v>
      </c>
      <c r="G4956" s="1">
        <v>2016.4221461187215</v>
      </c>
      <c r="H4956" s="3">
        <v>7.88</v>
      </c>
      <c r="I4956" s="1" t="str">
        <f t="shared" si="1700"/>
        <v/>
      </c>
      <c r="J4956" s="1">
        <f t="shared" si="1701"/>
        <v>0.85419139019836032</v>
      </c>
      <c r="K4956">
        <f t="shared" si="1702"/>
        <v>0</v>
      </c>
      <c r="L4956">
        <f t="shared" si="1709"/>
        <v>0.47360134867156073</v>
      </c>
      <c r="M4956">
        <f t="shared" si="1715"/>
        <v>0.47360134867156073</v>
      </c>
      <c r="N4956">
        <f t="shared" si="1710"/>
        <v>3.4046872794974745</v>
      </c>
      <c r="O4956">
        <f t="shared" si="1711"/>
        <v>0.15564376954511516</v>
      </c>
      <c r="P4956">
        <f t="shared" si="1703"/>
        <v>2.3815812762265547</v>
      </c>
      <c r="Q4956">
        <f t="shared" si="1712"/>
        <v>92.202133070461642</v>
      </c>
      <c r="R4956">
        <f t="shared" si="1716"/>
        <v>19.732702765254565</v>
      </c>
      <c r="S4956">
        <v>13.38</v>
      </c>
      <c r="T4956">
        <f t="shared" si="1704"/>
        <v>14.68064693396123</v>
      </c>
      <c r="U4956">
        <f t="shared" si="1705"/>
        <v>0.91243709934222617</v>
      </c>
      <c r="V4956">
        <f t="shared" si="1706"/>
        <v>0.88392753106367128</v>
      </c>
      <c r="W4956">
        <f t="shared" si="1707"/>
        <v>-2.6573774614632867E-3</v>
      </c>
      <c r="X4956">
        <f t="shared" si="1708"/>
        <v>4.7230379302966724E-3</v>
      </c>
      <c r="Y4956">
        <f t="shared" si="1718"/>
        <v>0.88411057430753048</v>
      </c>
      <c r="Z4956">
        <f t="shared" si="1718"/>
        <v>0.79063202139849786</v>
      </c>
      <c r="AL4956">
        <v>9.7316666666666602</v>
      </c>
    </row>
    <row r="4957" spans="4:38" x14ac:dyDescent="0.55000000000000004">
      <c r="D4957">
        <f t="shared" si="1713"/>
        <v>1.2485095069920937</v>
      </c>
      <c r="E4957">
        <f t="shared" si="1699"/>
        <v>1.1408801204240266</v>
      </c>
      <c r="F4957" s="2">
        <f t="shared" si="1714"/>
        <v>42493</v>
      </c>
      <c r="G4957" s="1">
        <v>2016.424885844749</v>
      </c>
      <c r="H4957" s="3">
        <v>6.59</v>
      </c>
      <c r="I4957" s="1" t="str">
        <f t="shared" si="1700"/>
        <v/>
      </c>
      <c r="J4957" s="1">
        <f t="shared" si="1701"/>
        <v>0.87651628080637756</v>
      </c>
      <c r="K4957">
        <f t="shared" si="1702"/>
        <v>0</v>
      </c>
      <c r="L4957">
        <f t="shared" si="1709"/>
        <v>0.48012622888040063</v>
      </c>
      <c r="M4957">
        <f t="shared" si="1715"/>
        <v>0.48012622888040063</v>
      </c>
      <c r="N4957">
        <f t="shared" si="1710"/>
        <v>3.420251656451986</v>
      </c>
      <c r="O4957">
        <f t="shared" si="1711"/>
        <v>0.1606492068046883</v>
      </c>
      <c r="P4957">
        <f t="shared" si="1703"/>
        <v>2.4810091087838697</v>
      </c>
      <c r="Q4957">
        <f t="shared" si="1712"/>
        <v>92.334530255461218</v>
      </c>
      <c r="R4957">
        <f t="shared" si="1716"/>
        <v>19.742143272805826</v>
      </c>
      <c r="S4957">
        <v>13.41</v>
      </c>
      <c r="T4957">
        <f t="shared" si="1704"/>
        <v>14.728505022402361</v>
      </c>
      <c r="U4957">
        <f t="shared" si="1705"/>
        <v>0.91525984549258432</v>
      </c>
      <c r="V4957">
        <f t="shared" si="1706"/>
        <v>0.88761133726949792</v>
      </c>
      <c r="W4957">
        <f t="shared" si="1707"/>
        <v>-1.8955527213510015E-3</v>
      </c>
      <c r="X4957">
        <f t="shared" si="1708"/>
        <v>4.6413471298473036E-3</v>
      </c>
      <c r="Y4957">
        <f t="shared" si="1718"/>
        <v>0.88145319684606716</v>
      </c>
      <c r="Z4957">
        <f t="shared" si="1718"/>
        <v>0.79535505932879458</v>
      </c>
      <c r="AL4957">
        <v>9.6100000000000012</v>
      </c>
    </row>
    <row r="4958" spans="4:38" x14ac:dyDescent="0.55000000000000004">
      <c r="D4958">
        <f t="shared" si="1713"/>
        <v>1.2752774639292928</v>
      </c>
      <c r="E4958">
        <f t="shared" si="1699"/>
        <v>1.5161890763640817</v>
      </c>
      <c r="F4958" s="2">
        <f t="shared" si="1714"/>
        <v>42494</v>
      </c>
      <c r="G4958" s="1">
        <v>2016.4276255707764</v>
      </c>
      <c r="H4958" s="3">
        <v>20.81</v>
      </c>
      <c r="I4958" s="1" t="str">
        <f t="shared" si="1700"/>
        <v/>
      </c>
      <c r="J4958" s="1">
        <f t="shared" si="1701"/>
        <v>0.65954834762301806</v>
      </c>
      <c r="K4958">
        <f t="shared" si="1702"/>
        <v>0</v>
      </c>
      <c r="L4958">
        <f t="shared" si="1709"/>
        <v>0.4869235141099455</v>
      </c>
      <c r="M4958">
        <f t="shared" si="1715"/>
        <v>0.4869235141099455</v>
      </c>
      <c r="N4958">
        <f t="shared" si="1710"/>
        <v>3.4363165771324549</v>
      </c>
      <c r="O4958">
        <f t="shared" si="1711"/>
        <v>0.1282417747101583</v>
      </c>
      <c r="P4958">
        <f t="shared" si="1703"/>
        <v>1.9972433246804255</v>
      </c>
      <c r="Q4958">
        <f t="shared" si="1712"/>
        <v>92.473901825850007</v>
      </c>
      <c r="R4958">
        <f t="shared" si="1716"/>
        <v>19.752071340079659</v>
      </c>
      <c r="S4958">
        <v>14.01</v>
      </c>
      <c r="T4958">
        <f t="shared" si="1704"/>
        <v>14.776227245904956</v>
      </c>
      <c r="U4958">
        <f t="shared" si="1705"/>
        <v>0.97358503828007248</v>
      </c>
      <c r="V4958">
        <f t="shared" si="1706"/>
        <v>0.96459818458413837</v>
      </c>
      <c r="W4958">
        <f t="shared" si="1707"/>
        <v>-1.1566085132455731E-2</v>
      </c>
      <c r="X4958">
        <f t="shared" si="1708"/>
        <v>4.5895773794504269E-3</v>
      </c>
      <c r="Y4958">
        <f t="shared" si="1718"/>
        <v>0.87955764412471615</v>
      </c>
      <c r="Z4958">
        <f t="shared" si="1718"/>
        <v>0.7999964064586419</v>
      </c>
      <c r="AL4958">
        <v>9.4447916666666618</v>
      </c>
    </row>
    <row r="4959" spans="4:38" x14ac:dyDescent="0.55000000000000004">
      <c r="D4959">
        <f t="shared" si="1713"/>
        <v>1.4449987218745437</v>
      </c>
      <c r="E4959">
        <f t="shared" si="1699"/>
        <v>2.9724900433818022</v>
      </c>
      <c r="F4959" s="2">
        <f t="shared" si="1714"/>
        <v>42495</v>
      </c>
      <c r="G4959" s="1">
        <v>2016.4303652968038</v>
      </c>
      <c r="H4959" s="3">
        <v>54.47</v>
      </c>
      <c r="I4959" s="1" t="str">
        <f t="shared" si="1700"/>
        <v/>
      </c>
      <c r="J4959" s="1">
        <f t="shared" si="1701"/>
        <v>0.33641828413403191</v>
      </c>
      <c r="K4959">
        <f t="shared" si="1702"/>
        <v>0</v>
      </c>
      <c r="L4959">
        <f t="shared" si="1709"/>
        <v>0.49239541362961792</v>
      </c>
      <c r="M4959">
        <f t="shared" si="1715"/>
        <v>0.49239541362961792</v>
      </c>
      <c r="N4959">
        <f t="shared" si="1710"/>
        <v>3.4491407546034707</v>
      </c>
      <c r="O4959">
        <f t="shared" si="1711"/>
        <v>6.2793608456246375E-2</v>
      </c>
      <c r="P4959">
        <f t="shared" si="1703"/>
        <v>0.98338382279842462</v>
      </c>
      <c r="Q4959">
        <f t="shared" si="1712"/>
        <v>92.561987301313366</v>
      </c>
      <c r="R4959">
        <f t="shared" si="1716"/>
        <v>19.758340923240123</v>
      </c>
      <c r="S4959">
        <v>14.47</v>
      </c>
      <c r="T4959">
        <f t="shared" si="1704"/>
        <v>14.823799463349323</v>
      </c>
      <c r="U4959">
        <f t="shared" si="1705"/>
        <v>1.0208058744506308</v>
      </c>
      <c r="V4959">
        <f t="shared" si="1706"/>
        <v>1.0281138266560668</v>
      </c>
      <c r="W4959">
        <f t="shared" si="1707"/>
        <v>-3.0090376022129578E-2</v>
      </c>
      <c r="X4959">
        <f t="shared" si="1708"/>
        <v>4.1320004541335748E-3</v>
      </c>
      <c r="Y4959">
        <f t="shared" si="1718"/>
        <v>0.86799155899226044</v>
      </c>
      <c r="Z4959">
        <f t="shared" si="1718"/>
        <v>0.80458598383809232</v>
      </c>
      <c r="AL4959">
        <v>9.4574999999999978</v>
      </c>
    </row>
    <row r="4960" spans="4:38" x14ac:dyDescent="0.55000000000000004">
      <c r="D4960">
        <f t="shared" si="1713"/>
        <v>1.8004988496870893</v>
      </c>
      <c r="E4960">
        <f t="shared" si="1699"/>
        <v>5</v>
      </c>
      <c r="F4960" s="2">
        <f t="shared" si="1714"/>
        <v>42496</v>
      </c>
      <c r="G4960" s="1">
        <v>2016.4331050228311</v>
      </c>
      <c r="H4960" s="3">
        <v>208.82</v>
      </c>
      <c r="I4960" s="1">
        <f t="shared" si="1700"/>
        <v>208.82</v>
      </c>
      <c r="J4960" s="1">
        <f t="shared" si="1701"/>
        <v>1.5353681447363094E-2</v>
      </c>
      <c r="K4960">
        <f t="shared" si="1702"/>
        <v>0</v>
      </c>
      <c r="L4960">
        <f t="shared" si="1709"/>
        <v>0.49508961588386019</v>
      </c>
      <c r="M4960">
        <f t="shared" si="1715"/>
        <v>0.49508961588386019</v>
      </c>
      <c r="N4960">
        <f t="shared" si="1710"/>
        <v>3.4554201154490953</v>
      </c>
      <c r="O4960">
        <f t="shared" si="1711"/>
        <v>-1.0969812986818539E-2</v>
      </c>
      <c r="P4960">
        <f t="shared" si="1703"/>
        <v>-0.17205148359735847</v>
      </c>
      <c r="Q4960">
        <f t="shared" si="1712"/>
        <v>92.553174226872471</v>
      </c>
      <c r="R4960">
        <f t="shared" si="1716"/>
        <v>19.757713821837513</v>
      </c>
      <c r="S4960">
        <v>14.32</v>
      </c>
      <c r="T4960">
        <f t="shared" si="1704"/>
        <v>14.871207578065746</v>
      </c>
      <c r="U4960">
        <f t="shared" si="1705"/>
        <v>1.0051613713069258</v>
      </c>
      <c r="V4960">
        <f t="shared" si="1706"/>
        <v>1.0069555500567189</v>
      </c>
      <c r="W4960">
        <f t="shared" si="1707"/>
        <v>-8.3965865585253846E-2</v>
      </c>
      <c r="X4960">
        <f t="shared" si="1708"/>
        <v>2.8878199261501078E-3</v>
      </c>
      <c r="Y4960">
        <f t="shared" si="1718"/>
        <v>0.83790118297013083</v>
      </c>
      <c r="Z4960">
        <f t="shared" si="1718"/>
        <v>0.80871798429222586</v>
      </c>
      <c r="AL4960">
        <v>9.6128124999999969</v>
      </c>
    </row>
    <row r="4961" spans="4:38" x14ac:dyDescent="0.55000000000000004">
      <c r="D4961">
        <f t="shared" si="1713"/>
        <v>1.8908132315075843</v>
      </c>
      <c r="E4961">
        <f t="shared" si="1699"/>
        <v>2.7036426678920398</v>
      </c>
      <c r="F4961" s="2">
        <f t="shared" si="1714"/>
        <v>42497</v>
      </c>
      <c r="G4961" s="1">
        <v>2016.4358447488585</v>
      </c>
      <c r="H4961" s="3">
        <v>49.73</v>
      </c>
      <c r="I4961" s="1" t="str">
        <f t="shared" si="1700"/>
        <v/>
      </c>
      <c r="J4961" s="1">
        <f t="shared" si="1701"/>
        <v>0.36987136350369632</v>
      </c>
      <c r="K4961">
        <f t="shared" si="1702"/>
        <v>0</v>
      </c>
      <c r="L4961">
        <f t="shared" si="1709"/>
        <v>0.49461824195619619</v>
      </c>
      <c r="M4961">
        <f t="shared" si="1715"/>
        <v>0.49461824195619619</v>
      </c>
      <c r="N4961">
        <f t="shared" si="1710"/>
        <v>3.4543231341504135</v>
      </c>
      <c r="O4961">
        <f t="shared" si="1711"/>
        <v>6.7832131216563063E-2</v>
      </c>
      <c r="P4961">
        <f t="shared" si="1703"/>
        <v>1.0656369961506194</v>
      </c>
      <c r="Q4961">
        <f t="shared" si="1712"/>
        <v>92.442074958734082</v>
      </c>
      <c r="R4961">
        <f t="shared" si="1716"/>
        <v>19.74980504774603</v>
      </c>
      <c r="S4961">
        <v>14.21</v>
      </c>
      <c r="T4961">
        <f t="shared" si="1704"/>
        <v>14.918437541996665</v>
      </c>
      <c r="U4961">
        <f t="shared" si="1705"/>
        <v>0.99384132635354028</v>
      </c>
      <c r="V4961">
        <f t="shared" si="1706"/>
        <v>0.99171673073829336</v>
      </c>
      <c r="W4961">
        <f t="shared" si="1707"/>
        <v>-1.0002502146949227E-2</v>
      </c>
      <c r="X4961">
        <f t="shared" si="1708"/>
        <v>-6.4552162980598127E-4</v>
      </c>
      <c r="Y4961">
        <f t="shared" si="1718"/>
        <v>0.75393531738487696</v>
      </c>
      <c r="Z4961">
        <f t="shared" si="1718"/>
        <v>0.81160580421837591</v>
      </c>
      <c r="AL4961">
        <v>9.5783333333333314</v>
      </c>
    </row>
    <row r="4962" spans="4:38" x14ac:dyDescent="0.55000000000000004">
      <c r="D4962">
        <f t="shared" si="1713"/>
        <v>1.9075865272240471</v>
      </c>
      <c r="E4962">
        <f t="shared" si="1699"/>
        <v>2.0585461886722114</v>
      </c>
      <c r="F4962" s="2">
        <f t="shared" si="1714"/>
        <v>42498</v>
      </c>
      <c r="G4962" s="1">
        <v>2016.4385844748858</v>
      </c>
      <c r="H4962" s="3">
        <v>36.1</v>
      </c>
      <c r="I4962" s="1" t="str">
        <f t="shared" si="1700"/>
        <v/>
      </c>
      <c r="J4962" s="1">
        <f t="shared" si="1701"/>
        <v>0.485779724303885</v>
      </c>
      <c r="K4962">
        <f t="shared" si="1702"/>
        <v>0</v>
      </c>
      <c r="L4962">
        <f t="shared" si="1709"/>
        <v>0.49753779537030746</v>
      </c>
      <c r="M4962">
        <f t="shared" si="1715"/>
        <v>0.49753779537030746</v>
      </c>
      <c r="N4962">
        <f t="shared" si="1710"/>
        <v>3.4611063472720698</v>
      </c>
      <c r="O4962">
        <f t="shared" si="1711"/>
        <v>9.6316030771732564E-2</v>
      </c>
      <c r="P4962">
        <f t="shared" si="1703"/>
        <v>1.5203088665085471</v>
      </c>
      <c r="Q4962">
        <f t="shared" si="1712"/>
        <v>92.443016634110307</v>
      </c>
      <c r="R4962">
        <f t="shared" si="1716"/>
        <v>19.749872108991156</v>
      </c>
      <c r="S4962">
        <v>14.42</v>
      </c>
      <c r="T4962">
        <f t="shared" si="1704"/>
        <v>14.965475359889481</v>
      </c>
      <c r="U4962">
        <f t="shared" si="1705"/>
        <v>1.0155641706797423</v>
      </c>
      <c r="V4962">
        <f t="shared" si="1706"/>
        <v>1.0210121257071934</v>
      </c>
      <c r="W4962">
        <f t="shared" si="1707"/>
        <v>-5.1843686057882754E-4</v>
      </c>
      <c r="X4962">
        <f t="shared" si="1708"/>
        <v>-1.0668130677852633E-3</v>
      </c>
      <c r="Y4962">
        <f t="shared" si="1718"/>
        <v>0.74393281523792776</v>
      </c>
      <c r="Z4962">
        <f t="shared" si="1718"/>
        <v>0.81096028258856989</v>
      </c>
      <c r="AL4962">
        <v>9.4795833333333306</v>
      </c>
    </row>
    <row r="4963" spans="4:38" x14ac:dyDescent="0.55000000000000004">
      <c r="D4963">
        <f t="shared" si="1713"/>
        <v>1.8799942169051709</v>
      </c>
      <c r="E4963">
        <f t="shared" si="1699"/>
        <v>1.6316634240352847</v>
      </c>
      <c r="F4963" s="2">
        <f t="shared" si="1714"/>
        <v>42499</v>
      </c>
      <c r="G4963" s="1">
        <v>2016.4413242009134</v>
      </c>
      <c r="H4963" s="3">
        <v>24.48</v>
      </c>
      <c r="I4963" s="1" t="str">
        <f t="shared" si="1700"/>
        <v/>
      </c>
      <c r="J4963" s="1">
        <f t="shared" si="1701"/>
        <v>0.61287149375873673</v>
      </c>
      <c r="K4963">
        <f t="shared" si="1702"/>
        <v>0</v>
      </c>
      <c r="L4963">
        <f t="shared" si="1709"/>
        <v>0.50170302514156373</v>
      </c>
      <c r="M4963">
        <f t="shared" si="1715"/>
        <v>0.50170302514156373</v>
      </c>
      <c r="N4963">
        <f t="shared" si="1710"/>
        <v>3.470737950349243</v>
      </c>
      <c r="O4963">
        <f t="shared" si="1711"/>
        <v>0.12411748340489748</v>
      </c>
      <c r="P4963">
        <f t="shared" si="1703"/>
        <v>1.9716241802345531</v>
      </c>
      <c r="Q4963">
        <f t="shared" si="1712"/>
        <v>92.482119514088993</v>
      </c>
      <c r="R4963">
        <f t="shared" si="1716"/>
        <v>19.7526564116631</v>
      </c>
      <c r="S4963">
        <v>14.36</v>
      </c>
      <c r="T4963">
        <f t="shared" si="1704"/>
        <v>15.012307093428531</v>
      </c>
      <c r="U4963">
        <f t="shared" si="1705"/>
        <v>1.0093096423854879</v>
      </c>
      <c r="V4963">
        <f t="shared" si="1706"/>
        <v>1.0125548073504929</v>
      </c>
      <c r="W4963">
        <f t="shared" si="1707"/>
        <v>6.7669218335361936E-3</v>
      </c>
      <c r="X4963">
        <f t="shared" si="1708"/>
        <v>-1.0872433706566181E-3</v>
      </c>
      <c r="Y4963">
        <f t="shared" si="1718"/>
        <v>0.74341437837734892</v>
      </c>
      <c r="Z4963">
        <f t="shared" si="1718"/>
        <v>0.80989346952078467</v>
      </c>
      <c r="AL4963">
        <v>9.5805208333333276</v>
      </c>
    </row>
    <row r="4964" spans="4:38" x14ac:dyDescent="0.55000000000000004">
      <c r="D4964">
        <f t="shared" si="1713"/>
        <v>1.8277930258694433</v>
      </c>
      <c r="E4964">
        <f t="shared" si="1699"/>
        <v>1.3579823065478926</v>
      </c>
      <c r="F4964" s="2">
        <f t="shared" si="1714"/>
        <v>42500</v>
      </c>
      <c r="G4964" s="1">
        <v>2016.4440639269408</v>
      </c>
      <c r="H4964" s="3">
        <v>15.3</v>
      </c>
      <c r="I4964" s="1" t="str">
        <f t="shared" si="1700"/>
        <v/>
      </c>
      <c r="J4964" s="1">
        <f t="shared" si="1701"/>
        <v>0.73638661945610007</v>
      </c>
      <c r="K4964">
        <f t="shared" si="1702"/>
        <v>0</v>
      </c>
      <c r="L4964">
        <f t="shared" si="1709"/>
        <v>0.50710473522439814</v>
      </c>
      <c r="M4964">
        <f t="shared" si="1715"/>
        <v>0.50710473522439814</v>
      </c>
      <c r="N4964">
        <f t="shared" si="1710"/>
        <v>3.4831496986897328</v>
      </c>
      <c r="O4964">
        <f t="shared" si="1711"/>
        <v>0.15757149500768453</v>
      </c>
      <c r="P4964">
        <f t="shared" si="1703"/>
        <v>2.5233674135277706</v>
      </c>
      <c r="Q4964">
        <f t="shared" si="1712"/>
        <v>92.561165728987362</v>
      </c>
      <c r="R4964">
        <f t="shared" si="1716"/>
        <v>19.758282465282694</v>
      </c>
      <c r="S4964">
        <v>14.62</v>
      </c>
      <c r="T4964">
        <f t="shared" si="1704"/>
        <v>15.058918865355475</v>
      </c>
      <c r="U4964">
        <f t="shared" si="1705"/>
        <v>1.0366938713114637</v>
      </c>
      <c r="V4964">
        <f t="shared" si="1706"/>
        <v>1.0497166836230671</v>
      </c>
      <c r="W4964">
        <f t="shared" si="1707"/>
        <v>1.1697230623766583E-2</v>
      </c>
      <c r="X4964">
        <f t="shared" si="1708"/>
        <v>-8.011811157030771E-4</v>
      </c>
      <c r="Y4964">
        <f t="shared" si="1718"/>
        <v>0.75018130021088514</v>
      </c>
      <c r="Z4964">
        <f t="shared" si="1718"/>
        <v>0.80880622615012809</v>
      </c>
      <c r="AL4964">
        <v>9.7626041666666588</v>
      </c>
    </row>
    <row r="4965" spans="4:38" x14ac:dyDescent="0.55000000000000004">
      <c r="D4965">
        <f t="shared" si="1713"/>
        <v>1.7764563142873695</v>
      </c>
      <c r="E4965">
        <f t="shared" si="1699"/>
        <v>1.314425910048705</v>
      </c>
      <c r="F4965" s="2">
        <f t="shared" si="1714"/>
        <v>42501</v>
      </c>
      <c r="G4965" s="1">
        <v>2016.4468036529681</v>
      </c>
      <c r="H4965" s="3">
        <v>13.67</v>
      </c>
      <c r="I4965" s="1" t="str">
        <f t="shared" si="1700"/>
        <v/>
      </c>
      <c r="J4965" s="1">
        <f t="shared" si="1701"/>
        <v>0.7607884113931882</v>
      </c>
      <c r="K4965">
        <f t="shared" si="1702"/>
        <v>0</v>
      </c>
      <c r="L4965">
        <f t="shared" si="1709"/>
        <v>0.51401807060392624</v>
      </c>
      <c r="M4965">
        <f t="shared" si="1715"/>
        <v>0.51401807060392624</v>
      </c>
      <c r="N4965">
        <f t="shared" si="1710"/>
        <v>3.4989068481905012</v>
      </c>
      <c r="O4965">
        <f t="shared" si="1711"/>
        <v>0.17837800605531751</v>
      </c>
      <c r="P4965">
        <f t="shared" si="1703"/>
        <v>2.8841220130460754</v>
      </c>
      <c r="Q4965">
        <f t="shared" si="1712"/>
        <v>92.685089423742795</v>
      </c>
      <c r="R4965">
        <f t="shared" si="1716"/>
        <v>19.767096195607429</v>
      </c>
      <c r="S4965">
        <v>15.25</v>
      </c>
      <c r="T4965">
        <f t="shared" si="1704"/>
        <v>15.105296863591434</v>
      </c>
      <c r="U4965">
        <f t="shared" si="1705"/>
        <v>1.1061690094726497</v>
      </c>
      <c r="V4965">
        <f t="shared" si="1706"/>
        <v>1.1455178979797571</v>
      </c>
      <c r="W4965">
        <f t="shared" si="1707"/>
        <v>1.0983318841631104E-2</v>
      </c>
      <c r="X4965">
        <f t="shared" si="1708"/>
        <v>-3.0891357725065099E-4</v>
      </c>
      <c r="Y4965">
        <f t="shared" si="1718"/>
        <v>0.76187853083465173</v>
      </c>
      <c r="Z4965">
        <f t="shared" si="1718"/>
        <v>0.80800504503442505</v>
      </c>
      <c r="AL4965">
        <v>9.7876041666666662</v>
      </c>
    </row>
    <row r="4966" spans="4:38" x14ac:dyDescent="0.55000000000000004">
      <c r="D4966">
        <f t="shared" si="1713"/>
        <v>1.7257069788625676</v>
      </c>
      <c r="E4966">
        <f t="shared" si="1699"/>
        <v>1.2689629600393513</v>
      </c>
      <c r="F4966" s="2">
        <f t="shared" si="1714"/>
        <v>42502</v>
      </c>
      <c r="G4966" s="1">
        <v>2016.4495433789955</v>
      </c>
      <c r="H4966" s="3">
        <v>11.91</v>
      </c>
      <c r="I4966" s="1" t="str">
        <f t="shared" si="1700"/>
        <v/>
      </c>
      <c r="J4966" s="1">
        <f t="shared" si="1701"/>
        <v>0.78804506631855464</v>
      </c>
      <c r="K4966">
        <f t="shared" si="1702"/>
        <v>0</v>
      </c>
      <c r="L4966">
        <f t="shared" si="1709"/>
        <v>0.52191977474925799</v>
      </c>
      <c r="M4966">
        <f t="shared" si="1715"/>
        <v>0.52191977474925799</v>
      </c>
      <c r="N4966">
        <f t="shared" si="1710"/>
        <v>3.516744648796033</v>
      </c>
      <c r="O4966">
        <f t="shared" si="1711"/>
        <v>0.18392798461740245</v>
      </c>
      <c r="P4966">
        <f t="shared" si="1703"/>
        <v>3.0046525307763066</v>
      </c>
      <c r="Q4966">
        <f t="shared" si="1712"/>
        <v>92.832104326787345</v>
      </c>
      <c r="R4966">
        <f t="shared" si="1716"/>
        <v>19.777542041839848</v>
      </c>
      <c r="S4966">
        <v>15.2</v>
      </c>
      <c r="T4966">
        <f t="shared" si="1704"/>
        <v>15.151427345339552</v>
      </c>
      <c r="U4966">
        <f t="shared" si="1705"/>
        <v>1.1004889772419251</v>
      </c>
      <c r="V4966">
        <f t="shared" si="1706"/>
        <v>1.1376052278725046</v>
      </c>
      <c r="W4966">
        <f t="shared" si="1707"/>
        <v>1.0432263940253705E-2</v>
      </c>
      <c r="X4966">
        <f t="shared" si="1708"/>
        <v>1.5250610070025733E-4</v>
      </c>
      <c r="Y4966">
        <f t="shared" ref="Y4966:Z4981" si="1719">MAX(0.0000000001,Y4965+W4965)</f>
        <v>0.7728618496762828</v>
      </c>
      <c r="Z4966">
        <f t="shared" si="1719"/>
        <v>0.80769613145717445</v>
      </c>
      <c r="AL4966">
        <v>9.6780208333333313</v>
      </c>
    </row>
    <row r="4967" spans="4:38" x14ac:dyDescent="0.55000000000000004">
      <c r="D4967">
        <f t="shared" si="1713"/>
        <v>1.6791978191576036</v>
      </c>
      <c r="E4967">
        <f t="shared" si="1699"/>
        <v>1.2606153818129258</v>
      </c>
      <c r="F4967" s="2">
        <f t="shared" si="1714"/>
        <v>42503</v>
      </c>
      <c r="G4967" s="1">
        <v>2016.4522831050228</v>
      </c>
      <c r="H4967" s="3">
        <v>11.58</v>
      </c>
      <c r="I4967" s="1" t="str">
        <f t="shared" si="1700"/>
        <v/>
      </c>
      <c r="J4967" s="1">
        <f t="shared" si="1701"/>
        <v>0.79326336520015517</v>
      </c>
      <c r="K4967">
        <f t="shared" si="1702"/>
        <v>0</v>
      </c>
      <c r="L4967">
        <f t="shared" si="1709"/>
        <v>0.53015169949111085</v>
      </c>
      <c r="M4967">
        <f t="shared" si="1715"/>
        <v>0.53015169949111085</v>
      </c>
      <c r="N4967">
        <f t="shared" si="1710"/>
        <v>3.5351374472577732</v>
      </c>
      <c r="O4967">
        <f t="shared" si="1711"/>
        <v>0.19868558863221697</v>
      </c>
      <c r="P4967">
        <f t="shared" si="1703"/>
        <v>3.2810505582954743</v>
      </c>
      <c r="Q4967">
        <f t="shared" si="1712"/>
        <v>92.987752295150116</v>
      </c>
      <c r="R4967">
        <f t="shared" si="1716"/>
        <v>19.78858928108291</v>
      </c>
      <c r="S4967">
        <v>15.7</v>
      </c>
      <c r="T4967">
        <f t="shared" si="1704"/>
        <v>15.197296641147346</v>
      </c>
      <c r="U4967">
        <f t="shared" si="1705"/>
        <v>1.1586268763287184</v>
      </c>
      <c r="V4967">
        <f t="shared" si="1706"/>
        <v>1.2192550940763032</v>
      </c>
      <c r="W4967">
        <f t="shared" si="1707"/>
        <v>8.9708804935751257E-3</v>
      </c>
      <c r="X4967">
        <f t="shared" si="1708"/>
        <v>5.9077478728056937E-4</v>
      </c>
      <c r="Y4967">
        <f t="shared" si="1719"/>
        <v>0.78329411361653656</v>
      </c>
      <c r="Z4967">
        <f t="shared" si="1719"/>
        <v>0.80784863755787473</v>
      </c>
      <c r="AL4967">
        <v>9.6412499999999941</v>
      </c>
    </row>
    <row r="4968" spans="4:38" x14ac:dyDescent="0.55000000000000004">
      <c r="D4968">
        <f t="shared" si="1713"/>
        <v>1.6387594008311741</v>
      </c>
      <c r="E4968">
        <f t="shared" si="1699"/>
        <v>1.2748136358933084</v>
      </c>
      <c r="F4968" s="2">
        <f t="shared" si="1714"/>
        <v>42504</v>
      </c>
      <c r="G4968" s="1">
        <v>2016.4550228310502</v>
      </c>
      <c r="H4968" s="3">
        <v>12.14</v>
      </c>
      <c r="I4968" s="1" t="str">
        <f t="shared" si="1700"/>
        <v/>
      </c>
      <c r="J4968" s="1">
        <f t="shared" si="1701"/>
        <v>0.78442838376078672</v>
      </c>
      <c r="K4968">
        <f t="shared" si="1702"/>
        <v>0</v>
      </c>
      <c r="L4968">
        <f t="shared" si="1709"/>
        <v>0.53914087910287922</v>
      </c>
      <c r="M4968">
        <f t="shared" si="1715"/>
        <v>0.53914087910287922</v>
      </c>
      <c r="N4968">
        <f t="shared" si="1710"/>
        <v>3.5550060061209949</v>
      </c>
      <c r="O4968">
        <f t="shared" si="1711"/>
        <v>0.20153352915654565</v>
      </c>
      <c r="P4968">
        <f t="shared" si="1703"/>
        <v>3.3657592271973522</v>
      </c>
      <c r="Q4968">
        <f t="shared" si="1712"/>
        <v>93.159109084256713</v>
      </c>
      <c r="R4968">
        <f t="shared" si="1716"/>
        <v>19.800737219051541</v>
      </c>
      <c r="S4968">
        <v>15.89</v>
      </c>
      <c r="T4968">
        <f t="shared" si="1704"/>
        <v>15.242891158942832</v>
      </c>
      <c r="U4968">
        <f t="shared" si="1705"/>
        <v>1.1815159833674749</v>
      </c>
      <c r="V4968">
        <f t="shared" si="1706"/>
        <v>1.2517964586539945</v>
      </c>
      <c r="W4968">
        <f t="shared" si="1707"/>
        <v>7.1012513586006659E-3</v>
      </c>
      <c r="X4968">
        <f t="shared" si="1708"/>
        <v>9.6833231171465639E-4</v>
      </c>
      <c r="Y4968">
        <f t="shared" si="1719"/>
        <v>0.79226499411011164</v>
      </c>
      <c r="Z4968">
        <f t="shared" si="1719"/>
        <v>0.80843941234515526</v>
      </c>
      <c r="AL4968">
        <v>9.726249999999995</v>
      </c>
    </row>
    <row r="4969" spans="4:38" x14ac:dyDescent="0.55000000000000004">
      <c r="D4969">
        <f t="shared" si="1713"/>
        <v>1.6078862614604679</v>
      </c>
      <c r="E4969">
        <f t="shared" si="1699"/>
        <v>1.3300280071241117</v>
      </c>
      <c r="F4969" s="2">
        <f t="shared" si="1714"/>
        <v>42505</v>
      </c>
      <c r="G4969" s="1">
        <v>2016.4577625570778</v>
      </c>
      <c r="H4969" s="3">
        <v>14.26</v>
      </c>
      <c r="I4969" s="1" t="str">
        <f t="shared" si="1700"/>
        <v/>
      </c>
      <c r="J4969" s="1">
        <f t="shared" si="1701"/>
        <v>0.75186386650780124</v>
      </c>
      <c r="K4969">
        <f t="shared" si="1702"/>
        <v>0</v>
      </c>
      <c r="L4969">
        <f t="shared" si="1709"/>
        <v>0.54836213725958427</v>
      </c>
      <c r="M4969">
        <f t="shared" si="1715"/>
        <v>0.54836213725958427</v>
      </c>
      <c r="N4969">
        <f t="shared" si="1710"/>
        <v>3.5751593590366495</v>
      </c>
      <c r="O4969">
        <f t="shared" si="1711"/>
        <v>0.18209799606307087</v>
      </c>
      <c r="P4969">
        <f t="shared" si="1703"/>
        <v>3.0739833378640471</v>
      </c>
      <c r="Q4969">
        <f t="shared" si="1712"/>
        <v>93.332604176826607</v>
      </c>
      <c r="R4969">
        <f t="shared" si="1716"/>
        <v>19.813021579916935</v>
      </c>
      <c r="S4969">
        <v>15.5</v>
      </c>
      <c r="T4969">
        <f t="shared" si="1704"/>
        <v>15.288197388096012</v>
      </c>
      <c r="U4969">
        <f t="shared" si="1705"/>
        <v>1.1350119599892186</v>
      </c>
      <c r="V4969">
        <f t="shared" si="1706"/>
        <v>1.1859144994109481</v>
      </c>
      <c r="W4969">
        <f t="shared" si="1707"/>
        <v>4.454638252916393E-3</v>
      </c>
      <c r="X4969">
        <f t="shared" si="1708"/>
        <v>1.2683781685075349E-3</v>
      </c>
      <c r="Y4969">
        <f t="shared" si="1719"/>
        <v>0.79936624546871227</v>
      </c>
      <c r="Z4969">
        <f t="shared" si="1719"/>
        <v>0.80940774465686993</v>
      </c>
      <c r="AL4969">
        <v>9.8399999999999945</v>
      </c>
    </row>
    <row r="4970" spans="4:38" x14ac:dyDescent="0.55000000000000004">
      <c r="D4970">
        <f t="shared" si="1713"/>
        <v>1.5721547044237141</v>
      </c>
      <c r="E4970">
        <f t="shared" si="1699"/>
        <v>1.2505706910929291</v>
      </c>
      <c r="F4970" s="2">
        <f t="shared" si="1714"/>
        <v>42506</v>
      </c>
      <c r="G4970" s="1">
        <v>2016.4605022831051</v>
      </c>
      <c r="H4970" s="3">
        <v>11.18</v>
      </c>
      <c r="I4970" s="1" t="str">
        <f t="shared" si="1700"/>
        <v/>
      </c>
      <c r="J4970" s="1">
        <f t="shared" si="1701"/>
        <v>0.79963492437685046</v>
      </c>
      <c r="K4970">
        <f t="shared" si="1702"/>
        <v>0</v>
      </c>
      <c r="L4970">
        <f t="shared" si="1709"/>
        <v>0.5567840094181159</v>
      </c>
      <c r="M4970">
        <f t="shared" si="1715"/>
        <v>0.5567840094181159</v>
      </c>
      <c r="N4970">
        <f t="shared" si="1710"/>
        <v>3.5933691586429566</v>
      </c>
      <c r="O4970">
        <f t="shared" si="1711"/>
        <v>0.19818402813637448</v>
      </c>
      <c r="P4970">
        <f t="shared" si="1703"/>
        <v>3.3811211962172636</v>
      </c>
      <c r="Q4970">
        <f t="shared" si="1712"/>
        <v>93.483032490887609</v>
      </c>
      <c r="R4970">
        <f t="shared" si="1716"/>
        <v>19.82366037599316</v>
      </c>
      <c r="S4970">
        <v>15.63</v>
      </c>
      <c r="T4970">
        <f t="shared" si="1704"/>
        <v>15.333201903383825</v>
      </c>
      <c r="U4970">
        <f t="shared" si="1705"/>
        <v>1.1503062838953406</v>
      </c>
      <c r="V4970">
        <f t="shared" si="1706"/>
        <v>1.2074805914864966</v>
      </c>
      <c r="W4970">
        <f t="shared" si="1707"/>
        <v>5.6635093192758529E-3</v>
      </c>
      <c r="X4970">
        <f t="shared" si="1708"/>
        <v>1.458151754983858E-3</v>
      </c>
      <c r="Y4970">
        <f t="shared" si="1719"/>
        <v>0.80382088372162863</v>
      </c>
      <c r="Z4970">
        <f t="shared" si="1719"/>
        <v>0.81067612282537749</v>
      </c>
      <c r="AL4970">
        <v>9.9221875000000015</v>
      </c>
    </row>
    <row r="4971" spans="4:38" x14ac:dyDescent="0.55000000000000004">
      <c r="D4971">
        <f t="shared" si="1713"/>
        <v>1.5329729350526247</v>
      </c>
      <c r="E4971">
        <f t="shared" si="1699"/>
        <v>1.1803370107128195</v>
      </c>
      <c r="F4971" s="2">
        <f t="shared" si="1714"/>
        <v>42507</v>
      </c>
      <c r="G4971" s="1">
        <v>2016.4632420091325</v>
      </c>
      <c r="H4971" s="3">
        <v>8.2899999999999991</v>
      </c>
      <c r="I4971" s="1" t="str">
        <f t="shared" si="1700"/>
        <v/>
      </c>
      <c r="J4971" s="1">
        <f t="shared" si="1701"/>
        <v>0.84721566037829166</v>
      </c>
      <c r="K4971">
        <f t="shared" si="1702"/>
        <v>0</v>
      </c>
      <c r="L4971">
        <f t="shared" si="1709"/>
        <v>0.56604735516117688</v>
      </c>
      <c r="M4971">
        <f t="shared" si="1715"/>
        <v>0.56604735516117688</v>
      </c>
      <c r="N4971">
        <f t="shared" si="1710"/>
        <v>3.613187561456594</v>
      </c>
      <c r="O4971">
        <f t="shared" si="1711"/>
        <v>0.2035422002023024</v>
      </c>
      <c r="P4971">
        <f t="shared" si="1703"/>
        <v>3.5113576197874115</v>
      </c>
      <c r="Q4971">
        <f t="shared" si="1712"/>
        <v>93.655205698586826</v>
      </c>
      <c r="R4971">
        <f t="shared" si="1716"/>
        <v>19.835823046496643</v>
      </c>
      <c r="S4971">
        <v>15.38</v>
      </c>
      <c r="T4971">
        <f t="shared" si="1704"/>
        <v>15.377891369006626</v>
      </c>
      <c r="U4971">
        <f t="shared" si="1705"/>
        <v>1.1210746736613773</v>
      </c>
      <c r="V4971">
        <f t="shared" si="1706"/>
        <v>1.1663493697884675</v>
      </c>
      <c r="W4971">
        <f t="shared" si="1707"/>
        <v>6.559361079883641E-3</v>
      </c>
      <c r="X4971">
        <f t="shared" si="1708"/>
        <v>1.6999500737583037E-3</v>
      </c>
      <c r="Y4971">
        <f t="shared" si="1719"/>
        <v>0.80948439304090447</v>
      </c>
      <c r="Z4971">
        <f t="shared" si="1719"/>
        <v>0.81213427458036136</v>
      </c>
      <c r="AL4971">
        <v>10.056770833333331</v>
      </c>
    </row>
    <row r="4972" spans="4:38" x14ac:dyDescent="0.55000000000000004">
      <c r="D4972">
        <f t="shared" si="1713"/>
        <v>1.4980403001059004</v>
      </c>
      <c r="E4972">
        <f t="shared" si="1699"/>
        <v>1.1836465855853815</v>
      </c>
      <c r="F4972" s="2">
        <f t="shared" si="1714"/>
        <v>42508</v>
      </c>
      <c r="G4972" s="1">
        <v>2016.4659817351599</v>
      </c>
      <c r="H4972" s="3">
        <v>8.43</v>
      </c>
      <c r="I4972" s="1" t="str">
        <f t="shared" si="1700"/>
        <v/>
      </c>
      <c r="J4972" s="1">
        <f t="shared" si="1701"/>
        <v>0.84484677451710999</v>
      </c>
      <c r="K4972">
        <f t="shared" si="1702"/>
        <v>0</v>
      </c>
      <c r="L4972">
        <f t="shared" si="1709"/>
        <v>0.57566751302360819</v>
      </c>
      <c r="M4972">
        <f t="shared" si="1715"/>
        <v>0.57566751302360819</v>
      </c>
      <c r="N4972">
        <f t="shared" si="1710"/>
        <v>3.6335417814768243</v>
      </c>
      <c r="O4972">
        <f t="shared" si="1711"/>
        <v>0.18931416466460682</v>
      </c>
      <c r="P4972">
        <f t="shared" si="1703"/>
        <v>3.3014108960148816</v>
      </c>
      <c r="Q4972">
        <f t="shared" si="1712"/>
        <v>93.83809887594235</v>
      </c>
      <c r="R4972">
        <f t="shared" si="1716"/>
        <v>19.848726681383624</v>
      </c>
      <c r="S4972">
        <v>14.89</v>
      </c>
      <c r="T4972">
        <f t="shared" si="1704"/>
        <v>15.42225254250183</v>
      </c>
      <c r="U4972">
        <f t="shared" si="1705"/>
        <v>1.0659180044312704</v>
      </c>
      <c r="V4972">
        <f t="shared" si="1706"/>
        <v>1.0897521122133282</v>
      </c>
      <c r="W4972">
        <f t="shared" si="1707"/>
        <v>5.2316518311651683E-3</v>
      </c>
      <c r="X4972">
        <f t="shared" si="1708"/>
        <v>1.9810964816091015E-3</v>
      </c>
      <c r="Y4972">
        <f t="shared" si="1719"/>
        <v>0.81604375412078811</v>
      </c>
      <c r="Z4972">
        <f t="shared" si="1719"/>
        <v>0.8138342246541197</v>
      </c>
      <c r="AL4972">
        <v>9.9796874999999989</v>
      </c>
    </row>
    <row r="4973" spans="4:38" x14ac:dyDescent="0.55000000000000004">
      <c r="D4973">
        <f t="shared" si="1713"/>
        <v>1.4675993794080242</v>
      </c>
      <c r="E4973">
        <f t="shared" si="1699"/>
        <v>1.1936310931271388</v>
      </c>
      <c r="F4973" s="2">
        <f t="shared" si="1714"/>
        <v>42509</v>
      </c>
      <c r="G4973" s="1">
        <v>2016.4687214611872</v>
      </c>
      <c r="H4973" s="3">
        <v>8.85</v>
      </c>
      <c r="I4973" s="1" t="str">
        <f t="shared" si="1700"/>
        <v/>
      </c>
      <c r="J4973" s="1">
        <f t="shared" si="1701"/>
        <v>0.83777978452299384</v>
      </c>
      <c r="K4973">
        <f t="shared" si="1702"/>
        <v>0</v>
      </c>
      <c r="L4973">
        <f t="shared" si="1709"/>
        <v>0.58471247438255303</v>
      </c>
      <c r="M4973">
        <f t="shared" si="1715"/>
        <v>0.58471247438255303</v>
      </c>
      <c r="N4973">
        <f t="shared" si="1710"/>
        <v>3.652473197943285</v>
      </c>
      <c r="O4973">
        <f t="shared" si="1711"/>
        <v>0.1953507769895646</v>
      </c>
      <c r="P4973">
        <f t="shared" si="1703"/>
        <v>3.4427486469822703</v>
      </c>
      <c r="Q4973">
        <f t="shared" si="1712"/>
        <v>94.006142687528779</v>
      </c>
      <c r="R4973">
        <f t="shared" si="1716"/>
        <v>19.860567879779762</v>
      </c>
      <c r="S4973">
        <v>15.18</v>
      </c>
      <c r="T4973">
        <f t="shared" si="1704"/>
        <v>15.466272278701076</v>
      </c>
      <c r="U4973">
        <f t="shared" si="1705"/>
        <v>1.0982251392946856</v>
      </c>
      <c r="V4973">
        <f t="shared" si="1706"/>
        <v>1.1344554849359541</v>
      </c>
      <c r="W4973">
        <f t="shared" si="1707"/>
        <v>3.8940789257333602E-3</v>
      </c>
      <c r="X4973">
        <f t="shared" si="1708"/>
        <v>2.2078582250444276E-3</v>
      </c>
      <c r="Y4973">
        <f t="shared" si="1719"/>
        <v>0.82127540595195325</v>
      </c>
      <c r="Z4973">
        <f t="shared" si="1719"/>
        <v>0.81581532113572885</v>
      </c>
      <c r="AL4973">
        <v>9.6291666666666593</v>
      </c>
    </row>
    <row r="4974" spans="4:38" x14ac:dyDescent="0.55000000000000004">
      <c r="D4974">
        <f t="shared" si="1713"/>
        <v>1.4409208822753048</v>
      </c>
      <c r="E4974">
        <f t="shared" si="1699"/>
        <v>1.2008144080808307</v>
      </c>
      <c r="F4974" s="2">
        <f t="shared" si="1714"/>
        <v>42510</v>
      </c>
      <c r="G4974" s="1">
        <v>2016.4714611872148</v>
      </c>
      <c r="H4974" s="3">
        <v>9.15</v>
      </c>
      <c r="I4974" s="1" t="str">
        <f t="shared" si="1700"/>
        <v/>
      </c>
      <c r="J4974" s="1">
        <f t="shared" si="1701"/>
        <v>0.83276815573709095</v>
      </c>
      <c r="K4974">
        <f t="shared" si="1702"/>
        <v>0</v>
      </c>
      <c r="L4974">
        <f t="shared" si="1709"/>
        <v>0.59414466245647701</v>
      </c>
      <c r="M4974">
        <f t="shared" si="1715"/>
        <v>0.59414466245647701</v>
      </c>
      <c r="N4974">
        <f t="shared" si="1710"/>
        <v>3.6720082756422414</v>
      </c>
      <c r="O4974">
        <f t="shared" si="1711"/>
        <v>0.19871115014916896</v>
      </c>
      <c r="P4974">
        <f t="shared" si="1703"/>
        <v>3.5397531330372267</v>
      </c>
      <c r="Q4974">
        <f t="shared" si="1712"/>
        <v>94.179997141498873</v>
      </c>
      <c r="R4974">
        <f t="shared" si="1716"/>
        <v>19.872803682357084</v>
      </c>
      <c r="S4974">
        <v>15.35</v>
      </c>
      <c r="T4974">
        <f t="shared" si="1704"/>
        <v>15.509937533611103</v>
      </c>
      <c r="U4974">
        <f t="shared" si="1705"/>
        <v>1.1176171755148934</v>
      </c>
      <c r="V4974">
        <f t="shared" si="1706"/>
        <v>1.161508731925722</v>
      </c>
      <c r="W4974">
        <f t="shared" si="1707"/>
        <v>2.8270308418551354E-3</v>
      </c>
      <c r="X4974">
        <f t="shared" si="1708"/>
        <v>2.3794766331881809E-3</v>
      </c>
      <c r="Y4974">
        <f t="shared" si="1719"/>
        <v>0.8251694848776866</v>
      </c>
      <c r="Z4974">
        <f t="shared" si="1719"/>
        <v>0.81802317936077329</v>
      </c>
      <c r="AL4974">
        <v>9.3503124999999994</v>
      </c>
    </row>
    <row r="4975" spans="4:38" x14ac:dyDescent="0.55000000000000004">
      <c r="D4975">
        <f t="shared" si="1713"/>
        <v>1.4192625585713241</v>
      </c>
      <c r="E4975">
        <f t="shared" si="1699"/>
        <v>1.224337645235499</v>
      </c>
      <c r="F4975" s="2">
        <f t="shared" si="1714"/>
        <v>42511</v>
      </c>
      <c r="G4975" s="1">
        <v>2016.4742009132422</v>
      </c>
      <c r="H4975" s="3">
        <v>10.119999999999999</v>
      </c>
      <c r="I4975" s="1" t="str">
        <f t="shared" si="1700"/>
        <v/>
      </c>
      <c r="J4975" s="1">
        <f t="shared" si="1701"/>
        <v>0.81676815532993918</v>
      </c>
      <c r="K4975">
        <f t="shared" si="1702"/>
        <v>0</v>
      </c>
      <c r="L4975">
        <f t="shared" si="1709"/>
        <v>0.60384261624562008</v>
      </c>
      <c r="M4975">
        <f t="shared" si="1715"/>
        <v>0.60384261624562008</v>
      </c>
      <c r="N4975">
        <f t="shared" si="1710"/>
        <v>3.6918793906571583</v>
      </c>
      <c r="O4975">
        <f t="shared" si="1711"/>
        <v>0.18802965908732983</v>
      </c>
      <c r="P4975">
        <f t="shared" si="1703"/>
        <v>3.3847511454447252</v>
      </c>
      <c r="Q4975">
        <f t="shared" si="1712"/>
        <v>94.357078299007682</v>
      </c>
      <c r="R4975">
        <f t="shared" si="1716"/>
        <v>19.885251108920322</v>
      </c>
      <c r="S4975">
        <v>15.11</v>
      </c>
      <c r="T4975">
        <f t="shared" si="1704"/>
        <v>15.553235368269835</v>
      </c>
      <c r="U4975">
        <f t="shared" si="1705"/>
        <v>1.0903383174274806</v>
      </c>
      <c r="V4975">
        <f t="shared" si="1706"/>
        <v>1.123499903031645</v>
      </c>
      <c r="W4975">
        <f t="shared" si="1707"/>
        <v>1.4583636788697979E-3</v>
      </c>
      <c r="X4975">
        <f t="shared" si="1708"/>
        <v>2.5070018740445538E-3</v>
      </c>
      <c r="Y4975">
        <f t="shared" si="1719"/>
        <v>0.82799651571954169</v>
      </c>
      <c r="Z4975">
        <f t="shared" si="1719"/>
        <v>0.82040265599396145</v>
      </c>
      <c r="AL4975">
        <v>9.576874999999994</v>
      </c>
    </row>
    <row r="4976" spans="4:38" x14ac:dyDescent="0.55000000000000004">
      <c r="D4976">
        <f t="shared" si="1713"/>
        <v>1.3984791234235221</v>
      </c>
      <c r="E4976">
        <f t="shared" si="1699"/>
        <v>1.2114282070933025</v>
      </c>
      <c r="F4976" s="2">
        <f t="shared" si="1714"/>
        <v>42512</v>
      </c>
      <c r="G4976" s="1">
        <v>2016.4769406392695</v>
      </c>
      <c r="H4976" s="3">
        <v>9.59</v>
      </c>
      <c r="I4976" s="1" t="str">
        <f t="shared" si="1700"/>
        <v/>
      </c>
      <c r="J4976" s="1">
        <f t="shared" si="1701"/>
        <v>0.82547194637261856</v>
      </c>
      <c r="K4976">
        <f t="shared" si="1702"/>
        <v>0</v>
      </c>
      <c r="L4976">
        <f t="shared" si="1709"/>
        <v>0.6131159070550577</v>
      </c>
      <c r="M4976">
        <f t="shared" si="1715"/>
        <v>0.6131159070550577</v>
      </c>
      <c r="N4976">
        <f t="shared" si="1710"/>
        <v>3.7106823565658913</v>
      </c>
      <c r="O4976">
        <f t="shared" si="1711"/>
        <v>0.18772183762400196</v>
      </c>
      <c r="P4976">
        <f t="shared" si="1703"/>
        <v>3.4136024807235184</v>
      </c>
      <c r="Q4976">
        <f t="shared" si="1712"/>
        <v>94.521670026601583</v>
      </c>
      <c r="R4976">
        <f t="shared" si="1716"/>
        <v>19.89680666885522</v>
      </c>
      <c r="S4976">
        <v>15.02</v>
      </c>
      <c r="T4976">
        <f t="shared" si="1704"/>
        <v>15.596152952589902</v>
      </c>
      <c r="U4976">
        <f t="shared" si="1705"/>
        <v>1.0802812849885022</v>
      </c>
      <c r="V4976">
        <f t="shared" si="1706"/>
        <v>1.1095694720678451</v>
      </c>
      <c r="W4976">
        <f t="shared" si="1707"/>
        <v>1.3111723929260383E-3</v>
      </c>
      <c r="X4976">
        <f t="shared" si="1708"/>
        <v>2.5770680984598948E-3</v>
      </c>
      <c r="Y4976">
        <f t="shared" si="1719"/>
        <v>0.82945487939841145</v>
      </c>
      <c r="Z4976">
        <f t="shared" si="1719"/>
        <v>0.82290965786800596</v>
      </c>
      <c r="AL4976">
        <v>9.6816666666666595</v>
      </c>
    </row>
    <row r="4977" spans="4:38" x14ac:dyDescent="0.55000000000000004">
      <c r="D4977">
        <f t="shared" si="1713"/>
        <v>1.3790975279731457</v>
      </c>
      <c r="E4977">
        <f t="shared" si="1699"/>
        <v>1.2046631689197564</v>
      </c>
      <c r="F4977" s="2">
        <f t="shared" si="1714"/>
        <v>42513</v>
      </c>
      <c r="G4977" s="1">
        <v>2016.4796803652969</v>
      </c>
      <c r="H4977" s="3">
        <v>9.31</v>
      </c>
      <c r="I4977" s="1" t="str">
        <f t="shared" si="1700"/>
        <v/>
      </c>
      <c r="J4977" s="1">
        <f t="shared" si="1701"/>
        <v>0.8301075568673012</v>
      </c>
      <c r="K4977">
        <f t="shared" si="1702"/>
        <v>0</v>
      </c>
      <c r="L4977">
        <f t="shared" si="1709"/>
        <v>0.62246824261868372</v>
      </c>
      <c r="M4977">
        <f t="shared" si="1715"/>
        <v>0.62246824261868372</v>
      </c>
      <c r="N4977">
        <f t="shared" si="1710"/>
        <v>3.7294545403282915</v>
      </c>
      <c r="O4977">
        <f t="shared" si="1711"/>
        <v>0.20200489885755957</v>
      </c>
      <c r="P4977">
        <f t="shared" si="1703"/>
        <v>3.7119158596697184</v>
      </c>
      <c r="Q4977">
        <f t="shared" si="1712"/>
        <v>94.687013809940851</v>
      </c>
      <c r="R4977">
        <f t="shared" si="1716"/>
        <v>19.908401529929467</v>
      </c>
      <c r="S4977">
        <v>15.5</v>
      </c>
      <c r="T4977">
        <f t="shared" si="1704"/>
        <v>15.638677569169431</v>
      </c>
      <c r="U4977">
        <f t="shared" si="1705"/>
        <v>1.1350119599892186</v>
      </c>
      <c r="V4977">
        <f t="shared" si="1706"/>
        <v>1.1859144994109481</v>
      </c>
      <c r="W4977">
        <f t="shared" si="1707"/>
        <v>1.0105630990918657E-3</v>
      </c>
      <c r="X4977">
        <f t="shared" si="1708"/>
        <v>2.6414210644819316E-3</v>
      </c>
      <c r="Y4977">
        <f t="shared" si="1719"/>
        <v>0.83076605179133745</v>
      </c>
      <c r="Z4977">
        <f t="shared" si="1719"/>
        <v>0.82548672596646588</v>
      </c>
      <c r="AL4977">
        <v>9.6184375000000042</v>
      </c>
    </row>
    <row r="4978" spans="4:38" x14ac:dyDescent="0.55000000000000004">
      <c r="D4978">
        <f t="shared" si="1713"/>
        <v>1.3796739065301999</v>
      </c>
      <c r="E4978">
        <f t="shared" si="1699"/>
        <v>1.3848613135436887</v>
      </c>
      <c r="F4978" s="2">
        <f t="shared" si="1714"/>
        <v>42514</v>
      </c>
      <c r="G4978" s="1">
        <v>2016.4824200913242</v>
      </c>
      <c r="H4978" s="3">
        <v>16.28</v>
      </c>
      <c r="I4978" s="1" t="str">
        <f t="shared" si="1700"/>
        <v/>
      </c>
      <c r="J4978" s="1">
        <f t="shared" si="1701"/>
        <v>0.72209396725880348</v>
      </c>
      <c r="K4978">
        <f t="shared" si="1702"/>
        <v>0</v>
      </c>
      <c r="L4978">
        <f t="shared" si="1709"/>
        <v>0.6326378751109295</v>
      </c>
      <c r="M4978">
        <f t="shared" si="1715"/>
        <v>0.6326378751109295</v>
      </c>
      <c r="N4978">
        <f t="shared" si="1710"/>
        <v>3.7496550302140474</v>
      </c>
      <c r="O4978">
        <f t="shared" si="1711"/>
        <v>0.1779634370653449</v>
      </c>
      <c r="P4978">
        <f t="shared" si="1703"/>
        <v>3.3034547742098614</v>
      </c>
      <c r="Q4978">
        <f t="shared" si="1712"/>
        <v>94.867932719161843</v>
      </c>
      <c r="R4978">
        <f t="shared" si="1716"/>
        <v>19.921073153982846</v>
      </c>
      <c r="S4978">
        <v>15.68</v>
      </c>
      <c r="T4978">
        <f t="shared" si="1704"/>
        <v>15.680796617051202</v>
      </c>
      <c r="U4978">
        <f t="shared" si="1705"/>
        <v>1.1562434417432144</v>
      </c>
      <c r="V4978">
        <f t="shared" si="1706"/>
        <v>1.2158792831830971</v>
      </c>
      <c r="W4978">
        <f t="shared" si="1707"/>
        <v>-4.0860244904116771E-3</v>
      </c>
      <c r="X4978">
        <f t="shared" si="1708"/>
        <v>2.6933907140721317E-3</v>
      </c>
      <c r="Y4978">
        <f t="shared" si="1719"/>
        <v>0.83177661489042931</v>
      </c>
      <c r="Z4978">
        <f t="shared" si="1719"/>
        <v>0.82812814703094784</v>
      </c>
      <c r="AL4978">
        <v>9.6563541666666683</v>
      </c>
    </row>
    <row r="4979" spans="4:38" x14ac:dyDescent="0.55000000000000004">
      <c r="D4979">
        <f t="shared" si="1713"/>
        <v>1.4541700110081006</v>
      </c>
      <c r="E4979">
        <f t="shared" si="1699"/>
        <v>2.1246349513092064</v>
      </c>
      <c r="F4979" s="2">
        <f t="shared" si="1714"/>
        <v>42515</v>
      </c>
      <c r="G4979" s="1">
        <v>2016.4851598173516</v>
      </c>
      <c r="H4979" s="3">
        <v>37.68</v>
      </c>
      <c r="I4979" s="1" t="str">
        <f t="shared" si="1700"/>
        <v/>
      </c>
      <c r="J4979" s="1">
        <f t="shared" si="1701"/>
        <v>0.47066909041658989</v>
      </c>
      <c r="K4979">
        <f t="shared" si="1702"/>
        <v>0</v>
      </c>
      <c r="L4979">
        <f t="shared" si="1709"/>
        <v>0.641688436136162</v>
      </c>
      <c r="M4979">
        <f t="shared" si="1715"/>
        <v>0.641688436136162</v>
      </c>
      <c r="N4979">
        <f t="shared" si="1710"/>
        <v>3.7674513739205819</v>
      </c>
      <c r="O4979">
        <f t="shared" si="1711"/>
        <v>0.10690381051882802</v>
      </c>
      <c r="P4979">
        <f t="shared" si="1703"/>
        <v>1.9994733376241207</v>
      </c>
      <c r="Q4979">
        <f t="shared" si="1712"/>
        <v>95.012390117967996</v>
      </c>
      <c r="R4979">
        <f t="shared" si="1716"/>
        <v>19.931179438557862</v>
      </c>
      <c r="S4979">
        <v>15.49</v>
      </c>
      <c r="T4979">
        <f t="shared" si="1704"/>
        <v>15.722497615443423</v>
      </c>
      <c r="U4979">
        <f t="shared" si="1705"/>
        <v>1.1338439310523047</v>
      </c>
      <c r="V4979">
        <f t="shared" si="1706"/>
        <v>1.1842716118536327</v>
      </c>
      <c r="W4979">
        <f t="shared" si="1707"/>
        <v>-1.7008951501083419E-2</v>
      </c>
      <c r="X4979">
        <f t="shared" si="1708"/>
        <v>2.5256232830469585E-3</v>
      </c>
      <c r="Y4979">
        <f t="shared" si="1719"/>
        <v>0.82769059040001758</v>
      </c>
      <c r="Z4979">
        <f t="shared" si="1719"/>
        <v>0.83082153774501999</v>
      </c>
      <c r="AL4979">
        <v>9.5803124999999962</v>
      </c>
    </row>
    <row r="4980" spans="4:38" x14ac:dyDescent="0.55000000000000004">
      <c r="D4980">
        <f t="shared" si="1713"/>
        <v>1.4538163080366064</v>
      </c>
      <c r="E4980">
        <f t="shared" si="1699"/>
        <v>1.4506329812931589</v>
      </c>
      <c r="F4980" s="2">
        <f t="shared" si="1714"/>
        <v>42516</v>
      </c>
      <c r="G4980" s="1">
        <v>2016.4878995433792</v>
      </c>
      <c r="H4980" s="3">
        <v>18.600000000000001</v>
      </c>
      <c r="I4980" s="1" t="str">
        <f t="shared" si="1700"/>
        <v/>
      </c>
      <c r="J4980" s="1">
        <f t="shared" si="1701"/>
        <v>0.68935424252422239</v>
      </c>
      <c r="K4980">
        <f t="shared" si="1702"/>
        <v>0</v>
      </c>
      <c r="L4980">
        <f t="shared" si="1709"/>
        <v>0.64716644528033762</v>
      </c>
      <c r="M4980">
        <f t="shared" si="1715"/>
        <v>0.64716644528033762</v>
      </c>
      <c r="N4980">
        <f t="shared" si="1710"/>
        <v>3.7781417549724647</v>
      </c>
      <c r="O4980">
        <f t="shared" si="1711"/>
        <v>0.16496566444084149</v>
      </c>
      <c r="P4980">
        <f t="shared" si="1703"/>
        <v>3.1077087494791567</v>
      </c>
      <c r="Q4980">
        <f t="shared" si="1712"/>
        <v>95.056800019057277</v>
      </c>
      <c r="R4980">
        <f t="shared" si="1716"/>
        <v>19.934284310226474</v>
      </c>
      <c r="S4980">
        <v>15.51</v>
      </c>
      <c r="T4980">
        <f t="shared" si="1704"/>
        <v>15.763768207449104</v>
      </c>
      <c r="U4980">
        <f t="shared" si="1705"/>
        <v>1.1361811921707414</v>
      </c>
      <c r="V4980">
        <f t="shared" si="1706"/>
        <v>1.1875596660734102</v>
      </c>
      <c r="W4980">
        <f t="shared" si="1707"/>
        <v>-2.7203932056264479E-3</v>
      </c>
      <c r="X4980">
        <f t="shared" si="1708"/>
        <v>1.7962341571257021E-3</v>
      </c>
      <c r="Y4980">
        <f t="shared" si="1719"/>
        <v>0.81068163889893419</v>
      </c>
      <c r="Z4980">
        <f t="shared" si="1719"/>
        <v>0.83334716102806694</v>
      </c>
      <c r="AL4980">
        <v>9.1815625000000036</v>
      </c>
    </row>
    <row r="4981" spans="4:38" x14ac:dyDescent="0.55000000000000004">
      <c r="D4981">
        <f t="shared" si="1713"/>
        <v>1.4438261236771746</v>
      </c>
      <c r="E4981">
        <f t="shared" si="1699"/>
        <v>1.3539144644422882</v>
      </c>
      <c r="F4981" s="2">
        <f t="shared" si="1714"/>
        <v>42517</v>
      </c>
      <c r="G4981" s="1">
        <v>2016.4906392694065</v>
      </c>
      <c r="H4981" s="3">
        <v>15.15</v>
      </c>
      <c r="I4981" s="1" t="str">
        <f t="shared" si="1700"/>
        <v/>
      </c>
      <c r="J4981" s="1">
        <f t="shared" si="1701"/>
        <v>0.7385990963704826</v>
      </c>
      <c r="K4981">
        <f t="shared" si="1702"/>
        <v>0</v>
      </c>
      <c r="L4981">
        <f t="shared" si="1709"/>
        <v>0.65568071582685583</v>
      </c>
      <c r="M4981">
        <f t="shared" si="1715"/>
        <v>0.65568071582685583</v>
      </c>
      <c r="N4981">
        <f t="shared" si="1710"/>
        <v>3.7946383214165489</v>
      </c>
      <c r="O4981">
        <f t="shared" si="1711"/>
        <v>0.17194178260838022</v>
      </c>
      <c r="P4981">
        <f t="shared" si="1703"/>
        <v>3.26801428197387</v>
      </c>
      <c r="Q4981">
        <f t="shared" si="1712"/>
        <v>95.184708501757854</v>
      </c>
      <c r="R4981">
        <f t="shared" si="1716"/>
        <v>19.943221497462144</v>
      </c>
      <c r="S4981">
        <v>15.27</v>
      </c>
      <c r="T4981">
        <f t="shared" si="1704"/>
        <v>15.804596163696708</v>
      </c>
      <c r="U4981">
        <f t="shared" si="1705"/>
        <v>1.108449222600272</v>
      </c>
      <c r="V4981">
        <f t="shared" si="1706"/>
        <v>1.1486983549970351</v>
      </c>
      <c r="W4981">
        <f t="shared" si="1707"/>
        <v>-2.1158109999831753E-4</v>
      </c>
      <c r="X4981">
        <f t="shared" si="1708"/>
        <v>1.6819660837233547E-3</v>
      </c>
      <c r="Y4981">
        <f t="shared" si="1719"/>
        <v>0.80796124569330774</v>
      </c>
      <c r="Z4981">
        <f t="shared" si="1719"/>
        <v>0.83514339518519265</v>
      </c>
      <c r="AL4981">
        <v>9.1981249999999992</v>
      </c>
    </row>
    <row r="4982" spans="4:38" x14ac:dyDescent="0.55000000000000004">
      <c r="D4982">
        <f t="shared" si="1713"/>
        <v>1.428077385690216</v>
      </c>
      <c r="E4982">
        <f t="shared" si="1699"/>
        <v>1.2863387438075891</v>
      </c>
      <c r="F4982" s="2">
        <f t="shared" si="1714"/>
        <v>42518</v>
      </c>
      <c r="G4982" s="1">
        <v>2016.4933789954339</v>
      </c>
      <c r="H4982" s="3">
        <v>12.59</v>
      </c>
      <c r="I4982" s="1" t="str">
        <f t="shared" si="1700"/>
        <v/>
      </c>
      <c r="J4982" s="1">
        <f t="shared" si="1701"/>
        <v>0.77740020256249109</v>
      </c>
      <c r="K4982">
        <f t="shared" si="1702"/>
        <v>0</v>
      </c>
      <c r="L4982">
        <f t="shared" si="1709"/>
        <v>0.66463417961308557</v>
      </c>
      <c r="M4982">
        <f t="shared" si="1715"/>
        <v>0.66463417961308557</v>
      </c>
      <c r="N4982">
        <f t="shared" si="1710"/>
        <v>3.8118324996773869</v>
      </c>
      <c r="O4982">
        <f t="shared" si="1711"/>
        <v>0.17470984128418632</v>
      </c>
      <c r="P4982">
        <f t="shared" si="1703"/>
        <v>3.350960873825918</v>
      </c>
      <c r="Q4982">
        <f t="shared" si="1712"/>
        <v>95.325520277453137</v>
      </c>
      <c r="R4982">
        <f t="shared" si="1716"/>
        <v>19.953051006215617</v>
      </c>
      <c r="S4982">
        <v>14.99</v>
      </c>
      <c r="T4982">
        <f t="shared" si="1704"/>
        <v>15.844969385977418</v>
      </c>
      <c r="U4982">
        <f t="shared" si="1705"/>
        <v>1.0769495974316596</v>
      </c>
      <c r="V4982">
        <f t="shared" si="1706"/>
        <v>1.1049644847999118</v>
      </c>
      <c r="W4982">
        <f t="shared" si="1707"/>
        <v>1.3439839545035942E-3</v>
      </c>
      <c r="X4982">
        <f t="shared" si="1708"/>
        <v>1.6761466034267425E-3</v>
      </c>
      <c r="Y4982">
        <f t="shared" ref="Y4982:Z4997" si="1720">MAX(0.0000000001,Y4981+W4981)</f>
        <v>0.80774966459330944</v>
      </c>
      <c r="Z4982">
        <f t="shared" si="1720"/>
        <v>0.83682536126891605</v>
      </c>
      <c r="AL4982">
        <v>9.6484374999999964</v>
      </c>
    </row>
    <row r="4983" spans="4:38" x14ac:dyDescent="0.55000000000000004">
      <c r="D4983">
        <f t="shared" si="1713"/>
        <v>1.406582186554904</v>
      </c>
      <c r="E4983">
        <f t="shared" si="1699"/>
        <v>1.2131253943370965</v>
      </c>
      <c r="F4983" s="2">
        <f t="shared" si="1714"/>
        <v>42519</v>
      </c>
      <c r="G4983" s="1">
        <v>2016.4961187214612</v>
      </c>
      <c r="H4983" s="3">
        <v>9.66</v>
      </c>
      <c r="I4983" s="1" t="str">
        <f t="shared" si="1700"/>
        <v/>
      </c>
      <c r="J4983" s="1">
        <f t="shared" si="1701"/>
        <v>0.82431709423282062</v>
      </c>
      <c r="K4983">
        <f t="shared" si="1702"/>
        <v>0</v>
      </c>
      <c r="L4983">
        <f t="shared" si="1709"/>
        <v>0.67381489433589636</v>
      </c>
      <c r="M4983">
        <f t="shared" si="1715"/>
        <v>0.67381489433589636</v>
      </c>
      <c r="N4983">
        <f t="shared" si="1710"/>
        <v>3.8293034838058055</v>
      </c>
      <c r="O4983">
        <f t="shared" si="1711"/>
        <v>0.19094055918881025</v>
      </c>
      <c r="P4983">
        <f t="shared" si="1703"/>
        <v>3.6974035337607227</v>
      </c>
      <c r="Q4983">
        <f t="shared" si="1712"/>
        <v>95.473545960577724</v>
      </c>
      <c r="R4983">
        <f t="shared" si="1716"/>
        <v>19.963373658205985</v>
      </c>
      <c r="S4983">
        <v>15.17</v>
      </c>
      <c r="T4983">
        <f t="shared" si="1704"/>
        <v>15.884875910838483</v>
      </c>
      <c r="U4983">
        <f t="shared" si="1705"/>
        <v>1.0970949672901944</v>
      </c>
      <c r="V4983">
        <f t="shared" si="1706"/>
        <v>1.1328838852957988</v>
      </c>
      <c r="W4983">
        <f t="shared" si="1707"/>
        <v>2.9176658081177392E-3</v>
      </c>
      <c r="X4983">
        <f t="shared" si="1708"/>
        <v>1.7381043896046722E-3</v>
      </c>
      <c r="Y4983">
        <f t="shared" si="1720"/>
        <v>0.80909364854781307</v>
      </c>
      <c r="Z4983">
        <f t="shared" si="1720"/>
        <v>0.83850150787234279</v>
      </c>
      <c r="AL4983">
        <v>9.938020833333324</v>
      </c>
    </row>
    <row r="4984" spans="4:38" x14ac:dyDescent="0.55000000000000004">
      <c r="D4984">
        <f t="shared" si="1713"/>
        <v>1.3826664131858644</v>
      </c>
      <c r="E4984">
        <f t="shared" si="1699"/>
        <v>1.1674244528645064</v>
      </c>
      <c r="F4984" s="2">
        <f t="shared" si="1714"/>
        <v>42520</v>
      </c>
      <c r="G4984" s="1">
        <v>2016.4988584474886</v>
      </c>
      <c r="H4984" s="3">
        <v>7.74</v>
      </c>
      <c r="I4984" s="1" t="str">
        <f t="shared" si="1700"/>
        <v/>
      </c>
      <c r="J4984" s="1">
        <f t="shared" si="1701"/>
        <v>0.85658647764855578</v>
      </c>
      <c r="K4984">
        <f t="shared" si="1702"/>
        <v>0</v>
      </c>
      <c r="L4984">
        <f t="shared" si="1709"/>
        <v>0.68394476703113127</v>
      </c>
      <c r="M4984">
        <f t="shared" si="1715"/>
        <v>0.68394476703113127</v>
      </c>
      <c r="N4984">
        <f t="shared" si="1710"/>
        <v>3.8483975397246866</v>
      </c>
      <c r="O4984">
        <f t="shared" si="1711"/>
        <v>0.20727655913083343</v>
      </c>
      <c r="P4984">
        <f t="shared" si="1703"/>
        <v>4.0554816797780617</v>
      </c>
      <c r="Q4984">
        <f t="shared" si="1712"/>
        <v>95.643337379115366</v>
      </c>
      <c r="R4984">
        <f t="shared" si="1716"/>
        <v>19.975201025691469</v>
      </c>
      <c r="S4984">
        <v>15.46</v>
      </c>
      <c r="T4984">
        <f t="shared" si="1704"/>
        <v>15.924303913115338</v>
      </c>
      <c r="U4984">
        <f t="shared" si="1705"/>
        <v>1.1303470513331226</v>
      </c>
      <c r="V4984">
        <f t="shared" si="1706"/>
        <v>1.1793565922612161</v>
      </c>
      <c r="W4984">
        <f t="shared" si="1707"/>
        <v>3.5628285077187322E-3</v>
      </c>
      <c r="X4984">
        <f t="shared" si="1708"/>
        <v>1.8691872497126685E-3</v>
      </c>
      <c r="Y4984">
        <f t="shared" si="1720"/>
        <v>0.81201131435593077</v>
      </c>
      <c r="Z4984">
        <f t="shared" si="1720"/>
        <v>0.84023961226194743</v>
      </c>
      <c r="AL4984">
        <v>10.190520833333332</v>
      </c>
    </row>
    <row r="4985" spans="4:38" x14ac:dyDescent="0.55000000000000004">
      <c r="D4985">
        <f t="shared" si="1713"/>
        <v>1.3579414736454265</v>
      </c>
      <c r="E4985">
        <f t="shared" si="1699"/>
        <v>1.1354170177814864</v>
      </c>
      <c r="F4985" s="2">
        <f t="shared" si="1714"/>
        <v>42521</v>
      </c>
      <c r="G4985" s="1">
        <v>2016.501598173516</v>
      </c>
      <c r="H4985" s="3">
        <v>6.35</v>
      </c>
      <c r="I4985" s="1" t="str">
        <f t="shared" si="1700"/>
        <v/>
      </c>
      <c r="J4985" s="1">
        <f t="shared" si="1701"/>
        <v>0.88073367259715696</v>
      </c>
      <c r="K4985">
        <f t="shared" si="1702"/>
        <v>0</v>
      </c>
      <c r="L4985">
        <f t="shared" si="1709"/>
        <v>0.69505567574285199</v>
      </c>
      <c r="M4985">
        <f t="shared" si="1715"/>
        <v>0.69505567574285199</v>
      </c>
      <c r="N4985">
        <f t="shared" si="1710"/>
        <v>3.8691251956377699</v>
      </c>
      <c r="O4985">
        <f t="shared" si="1711"/>
        <v>0.20408840640588455</v>
      </c>
      <c r="P4985">
        <f t="shared" si="1703"/>
        <v>4.0357854049620467</v>
      </c>
      <c r="Q4985">
        <f t="shared" si="1712"/>
        <v>95.833879068947368</v>
      </c>
      <c r="R4985">
        <f t="shared" si="1716"/>
        <v>19.988457163660527</v>
      </c>
      <c r="S4985">
        <v>15.14</v>
      </c>
      <c r="T4985">
        <f t="shared" si="1704"/>
        <v>15.96324170944407</v>
      </c>
      <c r="U4985">
        <f t="shared" si="1705"/>
        <v>1.0937114247795656</v>
      </c>
      <c r="V4985">
        <f t="shared" si="1706"/>
        <v>1.1281821374565115</v>
      </c>
      <c r="W4985">
        <f t="shared" si="1707"/>
        <v>3.7340007280761423E-3</v>
      </c>
      <c r="X4985">
        <f t="shared" si="1708"/>
        <v>2.0293604622358685E-3</v>
      </c>
      <c r="Y4985">
        <f t="shared" si="1720"/>
        <v>0.81557414286364949</v>
      </c>
      <c r="Z4985">
        <f t="shared" si="1720"/>
        <v>0.84210879951166007</v>
      </c>
      <c r="AL4985">
        <v>10.33802083333334</v>
      </c>
    </row>
    <row r="4986" spans="4:38" x14ac:dyDescent="0.55000000000000004">
      <c r="D4986">
        <f t="shared" si="1713"/>
        <v>1.3343571097507256</v>
      </c>
      <c r="E4986">
        <f t="shared" si="1699"/>
        <v>1.1220978346984174</v>
      </c>
      <c r="F4986" s="2">
        <f t="shared" si="1714"/>
        <v>42522</v>
      </c>
      <c r="G4986" s="1">
        <v>2016.5027397260274</v>
      </c>
      <c r="H4986" s="3">
        <v>5.76</v>
      </c>
      <c r="I4986" s="1" t="str">
        <f t="shared" si="1700"/>
        <v/>
      </c>
      <c r="J4986" s="1">
        <f t="shared" si="1701"/>
        <v>0.8911878885041844</v>
      </c>
      <c r="K4986">
        <f t="shared" si="1702"/>
        <v>0</v>
      </c>
      <c r="L4986">
        <f t="shared" si="1709"/>
        <v>0.70611262205781644</v>
      </c>
      <c r="M4986">
        <f t="shared" si="1715"/>
        <v>0.70611262205781644</v>
      </c>
      <c r="N4986">
        <f t="shared" si="1710"/>
        <v>3.8895340362783584</v>
      </c>
      <c r="O4986">
        <f t="shared" si="1711"/>
        <v>0.22834768548413376</v>
      </c>
      <c r="P4986">
        <f t="shared" si="1703"/>
        <v>4.5659831372963327</v>
      </c>
      <c r="Q4986">
        <f t="shared" si="1712"/>
        <v>96.023610522675469</v>
      </c>
      <c r="R4986">
        <f t="shared" si="1716"/>
        <v>20.001639485230974</v>
      </c>
      <c r="S4986">
        <v>15.85</v>
      </c>
      <c r="T4986">
        <f t="shared" si="1704"/>
        <v>15.979318364094503</v>
      </c>
      <c r="U4986">
        <f t="shared" si="1705"/>
        <v>1.1766599427860351</v>
      </c>
      <c r="V4986">
        <f t="shared" si="1706"/>
        <v>1.2448742353821702</v>
      </c>
      <c r="W4986">
        <f t="shared" si="1707"/>
        <v>3.3113103659283272E-3</v>
      </c>
      <c r="X4986">
        <f t="shared" si="1708"/>
        <v>2.1981555777678546E-3</v>
      </c>
      <c r="Y4986">
        <f t="shared" si="1720"/>
        <v>0.81930814359172566</v>
      </c>
      <c r="Z4986">
        <f t="shared" si="1720"/>
        <v>0.84413815997389596</v>
      </c>
      <c r="AL4986">
        <v>10.425312500000002</v>
      </c>
    </row>
    <row r="4987" spans="4:38" x14ac:dyDescent="0.55000000000000004">
      <c r="D4987">
        <f t="shared" si="1713"/>
        <v>1.3165484789060939</v>
      </c>
      <c r="E4987">
        <f t="shared" si="1699"/>
        <v>1.1562708013044081</v>
      </c>
      <c r="F4987" s="2">
        <f t="shared" si="1714"/>
        <v>42523</v>
      </c>
      <c r="G4987" s="1">
        <v>2016.5054794520547</v>
      </c>
      <c r="H4987" s="3">
        <v>7.26</v>
      </c>
      <c r="I4987" s="1" t="str">
        <f t="shared" si="1700"/>
        <v/>
      </c>
      <c r="J4987" s="1">
        <f t="shared" si="1701"/>
        <v>0.86484930595141174</v>
      </c>
      <c r="K4987">
        <f t="shared" si="1702"/>
        <v>0</v>
      </c>
      <c r="L4987">
        <f t="shared" si="1709"/>
        <v>0.71862216489972419</v>
      </c>
      <c r="M4987">
        <f t="shared" si="1715"/>
        <v>0.71862216489972419</v>
      </c>
      <c r="N4987">
        <f t="shared" si="1710"/>
        <v>3.9123688048267717</v>
      </c>
      <c r="O4987">
        <f t="shared" si="1711"/>
        <v>0.23877640627523178</v>
      </c>
      <c r="P4987">
        <f t="shared" si="1703"/>
        <v>4.8318584723271814</v>
      </c>
      <c r="Q4987">
        <f t="shared" si="1712"/>
        <v>96.240961877372172</v>
      </c>
      <c r="R4987">
        <f t="shared" si="1716"/>
        <v>20.016719482756393</v>
      </c>
      <c r="S4987">
        <v>16.399999999999999</v>
      </c>
      <c r="T4987">
        <f t="shared" si="1704"/>
        <v>16.017541986217726</v>
      </c>
      <c r="U4987">
        <f t="shared" si="1705"/>
        <v>1.245215909118351</v>
      </c>
      <c r="V4987">
        <f t="shared" si="1706"/>
        <v>1.3435034257212966</v>
      </c>
      <c r="W4987">
        <f t="shared" si="1707"/>
        <v>1.4994392593896677E-3</v>
      </c>
      <c r="X4987">
        <f t="shared" si="1708"/>
        <v>2.349608701642858E-3</v>
      </c>
      <c r="Y4987">
        <f t="shared" si="1720"/>
        <v>0.82261945395765401</v>
      </c>
      <c r="Z4987">
        <f t="shared" si="1720"/>
        <v>0.84633631555166378</v>
      </c>
      <c r="AL4987">
        <v>10.457499999999998</v>
      </c>
    </row>
    <row r="4988" spans="4:38" x14ac:dyDescent="0.55000000000000004">
      <c r="D4988">
        <f t="shared" si="1713"/>
        <v>1.3605571227316831</v>
      </c>
      <c r="E4988">
        <f t="shared" si="1699"/>
        <v>1.7566349171619859</v>
      </c>
      <c r="F4988" s="2">
        <f t="shared" si="1714"/>
        <v>42524</v>
      </c>
      <c r="G4988" s="1">
        <v>2016.5082191780823</v>
      </c>
      <c r="H4988" s="3">
        <v>28.17</v>
      </c>
      <c r="I4988" s="1" t="str">
        <f t="shared" si="1700"/>
        <v/>
      </c>
      <c r="J4988" s="1">
        <f t="shared" si="1701"/>
        <v>0.56927025088149619</v>
      </c>
      <c r="K4988">
        <f t="shared" si="1702"/>
        <v>0</v>
      </c>
      <c r="L4988">
        <f t="shared" si="1709"/>
        <v>0.7318601333170589</v>
      </c>
      <c r="M4988">
        <f t="shared" si="1715"/>
        <v>0.7318601333170589</v>
      </c>
      <c r="N4988">
        <f t="shared" si="1710"/>
        <v>3.9362464454542949</v>
      </c>
      <c r="O4988">
        <f t="shared" si="1711"/>
        <v>0.16073375052291006</v>
      </c>
      <c r="P4988">
        <f t="shared" si="1703"/>
        <v>3.2857855062619148</v>
      </c>
      <c r="Q4988">
        <f t="shared" si="1712"/>
        <v>96.467289872380121</v>
      </c>
      <c r="R4988">
        <f t="shared" si="1716"/>
        <v>20.032398175155549</v>
      </c>
      <c r="S4988">
        <v>16.86</v>
      </c>
      <c r="T4988">
        <f t="shared" si="1704"/>
        <v>16.055247773939396</v>
      </c>
      <c r="U4988">
        <f t="shared" si="1705"/>
        <v>1.3056113898719648</v>
      </c>
      <c r="V4988">
        <f t="shared" si="1706"/>
        <v>1.4319687412011435</v>
      </c>
      <c r="W4988">
        <f t="shared" si="1707"/>
        <v>-1.2607598169160988E-2</v>
      </c>
      <c r="X4988">
        <f t="shared" si="1708"/>
        <v>2.4223044682627135E-3</v>
      </c>
      <c r="Y4988">
        <f t="shared" si="1720"/>
        <v>0.82411889321704368</v>
      </c>
      <c r="Z4988">
        <f t="shared" si="1720"/>
        <v>0.84868592425330669</v>
      </c>
      <c r="AL4988">
        <v>10.389583333333336</v>
      </c>
    </row>
    <row r="4989" spans="4:38" x14ac:dyDescent="0.55000000000000004">
      <c r="D4989">
        <f t="shared" si="1713"/>
        <v>1.4310571262192135</v>
      </c>
      <c r="E4989">
        <f t="shared" si="1699"/>
        <v>2.0655571576069871</v>
      </c>
      <c r="F4989" s="2">
        <f t="shared" si="1714"/>
        <v>42525</v>
      </c>
      <c r="G4989" s="1">
        <v>2016.5109589041097</v>
      </c>
      <c r="H4989" s="3">
        <v>36.270000000000003</v>
      </c>
      <c r="I4989" s="1" t="str">
        <f t="shared" si="1700"/>
        <v/>
      </c>
      <c r="J4989" s="1">
        <f t="shared" si="1701"/>
        <v>0.48413087786858022</v>
      </c>
      <c r="K4989">
        <f t="shared" si="1702"/>
        <v>0</v>
      </c>
      <c r="L4989">
        <f t="shared" si="1709"/>
        <v>0.74086228538900933</v>
      </c>
      <c r="M4989">
        <f t="shared" si="1715"/>
        <v>0.74086228538900933</v>
      </c>
      <c r="N4989">
        <f t="shared" si="1710"/>
        <v>3.9523198205065859</v>
      </c>
      <c r="O4989">
        <f t="shared" si="1711"/>
        <v>0.13085846203621188</v>
      </c>
      <c r="P4989">
        <f t="shared" si="1703"/>
        <v>2.6948739846899734</v>
      </c>
      <c r="Q4989">
        <f t="shared" si="1712"/>
        <v>96.574292266533874</v>
      </c>
      <c r="R4989">
        <f t="shared" si="1716"/>
        <v>20.039802144317747</v>
      </c>
      <c r="S4989">
        <v>16.72</v>
      </c>
      <c r="T4989">
        <f t="shared" si="1704"/>
        <v>16.092424554216784</v>
      </c>
      <c r="U4989">
        <f t="shared" si="1705"/>
        <v>1.2869264225055566</v>
      </c>
      <c r="V4989">
        <f t="shared" si="1706"/>
        <v>1.404444875737997</v>
      </c>
      <c r="W4989">
        <f t="shared" si="1707"/>
        <v>-1.5682114032500208E-2</v>
      </c>
      <c r="X4989">
        <f t="shared" si="1708"/>
        <v>1.8712357787562389E-3</v>
      </c>
      <c r="Y4989">
        <f t="shared" si="1720"/>
        <v>0.81151129504788266</v>
      </c>
      <c r="Z4989">
        <f t="shared" si="1720"/>
        <v>0.85110822872156944</v>
      </c>
      <c r="AL4989">
        <v>10.097291666666665</v>
      </c>
    </row>
    <row r="4990" spans="4:38" x14ac:dyDescent="0.55000000000000004">
      <c r="D4990">
        <f t="shared" si="1713"/>
        <v>1.4849842084049536</v>
      </c>
      <c r="E4990">
        <f t="shared" si="1699"/>
        <v>1.9703279480766127</v>
      </c>
      <c r="F4990" s="2">
        <f t="shared" si="1714"/>
        <v>42526</v>
      </c>
      <c r="G4990" s="1">
        <v>2016.513698630137</v>
      </c>
      <c r="H4990" s="3">
        <v>33.909999999999997</v>
      </c>
      <c r="I4990" s="1" t="str">
        <f t="shared" si="1700"/>
        <v/>
      </c>
      <c r="J4990" s="1">
        <f t="shared" si="1701"/>
        <v>0.50752972416402875</v>
      </c>
      <c r="K4990">
        <f t="shared" si="1702"/>
        <v>0</v>
      </c>
      <c r="L4990">
        <f t="shared" si="1709"/>
        <v>0.74824550178542026</v>
      </c>
      <c r="M4990">
        <f t="shared" si="1715"/>
        <v>0.74824550178542026</v>
      </c>
      <c r="N4990">
        <f t="shared" si="1710"/>
        <v>3.9654056667102071</v>
      </c>
      <c r="O4990">
        <f t="shared" si="1711"/>
        <v>0.13731674606414668</v>
      </c>
      <c r="P4990">
        <f t="shared" si="1703"/>
        <v>2.8470634819289327</v>
      </c>
      <c r="Q4990">
        <f t="shared" si="1712"/>
        <v>96.639732623757681</v>
      </c>
      <c r="R4990">
        <f t="shared" si="1716"/>
        <v>20.044327557448494</v>
      </c>
      <c r="S4990">
        <v>16.68</v>
      </c>
      <c r="T4990">
        <f t="shared" si="1704"/>
        <v>16.12906131076371</v>
      </c>
      <c r="U4990">
        <f t="shared" si="1705"/>
        <v>1.2816371441369288</v>
      </c>
      <c r="V4990">
        <f t="shared" si="1706"/>
        <v>1.3966785324673978</v>
      </c>
      <c r="W4990">
        <f t="shared" si="1707"/>
        <v>-1.1873830075812178E-2</v>
      </c>
      <c r="X4990">
        <f t="shared" si="1708"/>
        <v>1.1797707501111296E-3</v>
      </c>
      <c r="Y4990">
        <f t="shared" si="1720"/>
        <v>0.79582918101538247</v>
      </c>
      <c r="Z4990">
        <f t="shared" si="1720"/>
        <v>0.85297946450032569</v>
      </c>
      <c r="AL4990">
        <v>10.054687500000005</v>
      </c>
    </row>
    <row r="4991" spans="4:38" x14ac:dyDescent="0.55000000000000004">
      <c r="D4991">
        <f t="shared" si="1713"/>
        <v>1.5078464009124595</v>
      </c>
      <c r="E4991">
        <f t="shared" si="1699"/>
        <v>1.7136061334800119</v>
      </c>
      <c r="F4991" s="2">
        <f t="shared" si="1714"/>
        <v>42527</v>
      </c>
      <c r="G4991" s="1">
        <v>2016.5164383561644</v>
      </c>
      <c r="H4991" s="3">
        <v>26.93</v>
      </c>
      <c r="I4991" s="1" t="str">
        <f t="shared" si="1700"/>
        <v/>
      </c>
      <c r="J4991" s="1">
        <f t="shared" si="1701"/>
        <v>0.58356467128720413</v>
      </c>
      <c r="K4991">
        <f t="shared" si="1702"/>
        <v>0</v>
      </c>
      <c r="L4991">
        <f t="shared" si="1709"/>
        <v>0.75604567570851322</v>
      </c>
      <c r="M4991">
        <f t="shared" si="1715"/>
        <v>0.75604567570851322</v>
      </c>
      <c r="N4991">
        <f t="shared" si="1710"/>
        <v>3.9791373413166218</v>
      </c>
      <c r="O4991">
        <f t="shared" si="1711"/>
        <v>0.16179647073342629</v>
      </c>
      <c r="P4991">
        <f t="shared" si="1703"/>
        <v>3.379924227884568</v>
      </c>
      <c r="Q4991">
        <f t="shared" si="1712"/>
        <v>96.715182293432662</v>
      </c>
      <c r="R4991">
        <f t="shared" si="1716"/>
        <v>20.049542612188738</v>
      </c>
      <c r="S4991">
        <v>16.72</v>
      </c>
      <c r="T4991">
        <f t="shared" si="1704"/>
        <v>16.165147187322482</v>
      </c>
      <c r="U4991">
        <f t="shared" si="1705"/>
        <v>1.2869264225055566</v>
      </c>
      <c r="V4991">
        <f t="shared" si="1706"/>
        <v>1.404444875737997</v>
      </c>
      <c r="W4991">
        <f t="shared" si="1707"/>
        <v>-5.7655373214265671E-3</v>
      </c>
      <c r="X4991">
        <f t="shared" si="1708"/>
        <v>6.5401114749214645E-4</v>
      </c>
      <c r="Y4991">
        <f t="shared" si="1720"/>
        <v>0.78395535093957025</v>
      </c>
      <c r="Z4991">
        <f t="shared" si="1720"/>
        <v>0.8541592352504368</v>
      </c>
      <c r="AL4991">
        <v>10.155000000000001</v>
      </c>
    </row>
    <row r="4992" spans="4:38" x14ac:dyDescent="0.55000000000000004">
      <c r="D4992">
        <f t="shared" si="1713"/>
        <v>1.4933497461358129</v>
      </c>
      <c r="E4992">
        <f t="shared" si="1699"/>
        <v>1.3628798531459922</v>
      </c>
      <c r="F4992" s="2">
        <f t="shared" si="1714"/>
        <v>42528</v>
      </c>
      <c r="G4992" s="1">
        <v>2016.5191780821917</v>
      </c>
      <c r="H4992" s="3">
        <v>15.48</v>
      </c>
      <c r="I4992" s="1" t="str">
        <f t="shared" si="1700"/>
        <v/>
      </c>
      <c r="J4992" s="1">
        <f t="shared" si="1701"/>
        <v>0.7337403936903597</v>
      </c>
      <c r="K4992">
        <f t="shared" si="1702"/>
        <v>0</v>
      </c>
      <c r="L4992">
        <f t="shared" si="1709"/>
        <v>0.76530574208627911</v>
      </c>
      <c r="M4992">
        <f t="shared" si="1715"/>
        <v>0.76530574208627911</v>
      </c>
      <c r="N4992">
        <f t="shared" si="1710"/>
        <v>3.9953169883899644</v>
      </c>
      <c r="O4992">
        <f t="shared" si="1711"/>
        <v>0.21363848347720982</v>
      </c>
      <c r="P4992">
        <f t="shared" si="1703"/>
        <v>4.5050284202996806</v>
      </c>
      <c r="Q4992">
        <f t="shared" si="1712"/>
        <v>96.825915812672974</v>
      </c>
      <c r="R4992">
        <f t="shared" si="1716"/>
        <v>20.057191565124167</v>
      </c>
      <c r="S4992">
        <v>16.89</v>
      </c>
      <c r="T4992">
        <f t="shared" si="1704"/>
        <v>16.200671490869077</v>
      </c>
      <c r="U4992">
        <f t="shared" si="1705"/>
        <v>1.3096504732534733</v>
      </c>
      <c r="V4992">
        <f t="shared" si="1706"/>
        <v>1.4379365328469575</v>
      </c>
      <c r="W4992">
        <f t="shared" si="1707"/>
        <v>2.4448231321473474E-3</v>
      </c>
      <c r="X4992">
        <f t="shared" si="1708"/>
        <v>3.982321105045275E-4</v>
      </c>
      <c r="Y4992">
        <f t="shared" si="1720"/>
        <v>0.77818981361814366</v>
      </c>
      <c r="Z4992">
        <f t="shared" si="1720"/>
        <v>0.85481324639792899</v>
      </c>
      <c r="AL4992">
        <v>10.474687500000009</v>
      </c>
    </row>
    <row r="4993" spans="4:38" x14ac:dyDescent="0.55000000000000004">
      <c r="D4993">
        <f t="shared" si="1713"/>
        <v>1.4850444263212585</v>
      </c>
      <c r="E4993">
        <f t="shared" si="1699"/>
        <v>1.4102965479902689</v>
      </c>
      <c r="F4993" s="2">
        <f t="shared" si="1714"/>
        <v>42529</v>
      </c>
      <c r="G4993" s="1">
        <v>2016.5219178082191</v>
      </c>
      <c r="H4993" s="3">
        <v>17.190000000000001</v>
      </c>
      <c r="I4993" s="1" t="str">
        <f t="shared" si="1700"/>
        <v/>
      </c>
      <c r="J4993" s="1">
        <f t="shared" si="1701"/>
        <v>0.70907072801464444</v>
      </c>
      <c r="K4993">
        <f t="shared" si="1702"/>
        <v>0</v>
      </c>
      <c r="L4993">
        <f t="shared" si="1709"/>
        <v>0.7776482857035385</v>
      </c>
      <c r="M4993">
        <f t="shared" si="1715"/>
        <v>0.7776482857035385</v>
      </c>
      <c r="N4993">
        <f t="shared" si="1710"/>
        <v>4.0166808367376854</v>
      </c>
      <c r="O4993">
        <f t="shared" si="1711"/>
        <v>0.21397972205464022</v>
      </c>
      <c r="P4993">
        <f t="shared" si="1703"/>
        <v>4.5605181217072612</v>
      </c>
      <c r="Q4993">
        <f t="shared" si="1712"/>
        <v>97.01038682600047</v>
      </c>
      <c r="R4993">
        <f t="shared" si="1716"/>
        <v>20.069921019490344</v>
      </c>
      <c r="S4993">
        <v>17.170000000000002</v>
      </c>
      <c r="T4993">
        <f t="shared" si="1704"/>
        <v>16.235623694789343</v>
      </c>
      <c r="U4993">
        <f t="shared" si="1705"/>
        <v>1.3479563504345065</v>
      </c>
      <c r="V4993">
        <f t="shared" si="1706"/>
        <v>1.4948492486349387</v>
      </c>
      <c r="W4993">
        <f t="shared" si="1707"/>
        <v>8.7870161084216414E-4</v>
      </c>
      <c r="X4993">
        <f t="shared" si="1708"/>
        <v>5.0714135690839435E-4</v>
      </c>
      <c r="Y4993">
        <f t="shared" si="1720"/>
        <v>0.78063463675029099</v>
      </c>
      <c r="Z4993">
        <f t="shared" si="1720"/>
        <v>0.85521147850843349</v>
      </c>
      <c r="AL4993">
        <v>10.481354166666664</v>
      </c>
    </row>
    <row r="4994" spans="4:38" x14ac:dyDescent="0.55000000000000004">
      <c r="D4994">
        <f t="shared" si="1713"/>
        <v>1.4845929641788982</v>
      </c>
      <c r="E4994">
        <f t="shared" si="1699"/>
        <v>1.4805298048976538</v>
      </c>
      <c r="F4994" s="2">
        <f t="shared" si="1714"/>
        <v>42530</v>
      </c>
      <c r="G4994" s="1">
        <v>2016.5246575342467</v>
      </c>
      <c r="H4994" s="3">
        <v>19.62</v>
      </c>
      <c r="I4994" s="1" t="str">
        <f t="shared" si="1700"/>
        <v/>
      </c>
      <c r="J4994" s="1">
        <f t="shared" si="1701"/>
        <v>0.67543388636416413</v>
      </c>
      <c r="K4994">
        <f t="shared" si="1702"/>
        <v>0</v>
      </c>
      <c r="L4994">
        <f t="shared" si="1709"/>
        <v>0.79014285589999678</v>
      </c>
      <c r="M4994">
        <f t="shared" si="1715"/>
        <v>0.79014285589999678</v>
      </c>
      <c r="N4994">
        <f t="shared" si="1710"/>
        <v>4.0380788089431494</v>
      </c>
      <c r="O4994">
        <f t="shared" si="1711"/>
        <v>0.20824813054964864</v>
      </c>
      <c r="P4994">
        <f t="shared" si="1703"/>
        <v>4.4850143483764953</v>
      </c>
      <c r="Q4994">
        <f t="shared" si="1712"/>
        <v>97.191946202549516</v>
      </c>
      <c r="R4994">
        <f t="shared" si="1716"/>
        <v>20.082433808401039</v>
      </c>
      <c r="S4994">
        <v>17.36</v>
      </c>
      <c r="T4994">
        <f t="shared" si="1704"/>
        <v>16.269993441987143</v>
      </c>
      <c r="U4994">
        <f t="shared" si="1705"/>
        <v>1.374585732005932</v>
      </c>
      <c r="V4994">
        <f t="shared" si="1706"/>
        <v>1.5347460960008867</v>
      </c>
      <c r="W4994">
        <f t="shared" si="1707"/>
        <v>-8.9394571571356496E-4</v>
      </c>
      <c r="X4994">
        <f t="shared" si="1708"/>
        <v>5.4654200144105269E-4</v>
      </c>
      <c r="Y4994">
        <f t="shared" si="1720"/>
        <v>0.78151333836113313</v>
      </c>
      <c r="Z4994">
        <f t="shared" si="1720"/>
        <v>0.85571861986534192</v>
      </c>
      <c r="AL4994">
        <v>10.707291666666665</v>
      </c>
    </row>
    <row r="4995" spans="4:38" x14ac:dyDescent="0.55000000000000004">
      <c r="D4995">
        <f t="shared" si="1713"/>
        <v>1.4800410891768132</v>
      </c>
      <c r="E4995">
        <f t="shared" si="1699"/>
        <v>1.4390742141580464</v>
      </c>
      <c r="F4995" s="2">
        <f t="shared" si="1714"/>
        <v>42531</v>
      </c>
      <c r="G4995" s="1">
        <v>2016.527397260274</v>
      </c>
      <c r="H4995" s="3">
        <v>18.2</v>
      </c>
      <c r="I4995" s="1" t="str">
        <f t="shared" si="1700"/>
        <v/>
      </c>
      <c r="J4995" s="1">
        <f t="shared" si="1701"/>
        <v>0.69489119474291061</v>
      </c>
      <c r="K4995">
        <f t="shared" si="1702"/>
        <v>0</v>
      </c>
      <c r="L4995">
        <f t="shared" si="1709"/>
        <v>0.80243056644349398</v>
      </c>
      <c r="M4995">
        <f t="shared" si="1715"/>
        <v>0.80243056644349398</v>
      </c>
      <c r="N4995">
        <f t="shared" si="1710"/>
        <v>4.0589036219981143</v>
      </c>
      <c r="O4995">
        <f t="shared" si="1711"/>
        <v>0.21054180293830882</v>
      </c>
      <c r="P4995">
        <f t="shared" si="1703"/>
        <v>4.5814398429414549</v>
      </c>
      <c r="Q4995">
        <f t="shared" si="1712"/>
        <v>97.362808983949691</v>
      </c>
      <c r="R4995">
        <f t="shared" si="1716"/>
        <v>20.094195179706471</v>
      </c>
      <c r="S4995">
        <v>17.22</v>
      </c>
      <c r="T4995">
        <f t="shared" si="1704"/>
        <v>16.303770547961083</v>
      </c>
      <c r="U4995">
        <f t="shared" si="1705"/>
        <v>1.3549136536646271</v>
      </c>
      <c r="V4995">
        <f t="shared" si="1706"/>
        <v>1.5052467474110671</v>
      </c>
      <c r="W4995">
        <f t="shared" si="1707"/>
        <v>1.1723074651413812E-4</v>
      </c>
      <c r="X4995">
        <f t="shared" si="1708"/>
        <v>5.0708743652244648E-4</v>
      </c>
      <c r="Y4995">
        <f t="shared" si="1720"/>
        <v>0.78061939264541957</v>
      </c>
      <c r="Z4995">
        <f t="shared" si="1720"/>
        <v>0.85626516186678292</v>
      </c>
      <c r="AL4995">
        <v>10.770520833333327</v>
      </c>
    </row>
    <row r="4996" spans="4:38" x14ac:dyDescent="0.55000000000000004">
      <c r="D4996">
        <f t="shared" si="1713"/>
        <v>1.4779149117023436</v>
      </c>
      <c r="E4996">
        <f t="shared" ref="E4996:E5059" si="1721">MIN(1/J4996,ftmax)</f>
        <v>1.4587793144321168</v>
      </c>
      <c r="F4996" s="2">
        <f t="shared" si="1714"/>
        <v>42532</v>
      </c>
      <c r="G4996" s="1">
        <v>2016.5301369863014</v>
      </c>
      <c r="H4996" s="3">
        <v>18.88</v>
      </c>
      <c r="I4996" s="1" t="str">
        <f t="shared" ref="I4996:I5059" si="1722">IF(H4996&gt;cutoff,H4996,"")</f>
        <v/>
      </c>
      <c r="J4996" s="1">
        <f t="shared" ref="J4996:J5059" si="1723">MIN(1,EXP(-H4996/turbh))</f>
        <v>0.68550464769188657</v>
      </c>
      <c r="K4996">
        <f t="shared" ref="K4996:K5059" si="1724">IF(INT((G4996-INT(G4996))*365)=spawnday,1,0)</f>
        <v>0</v>
      </c>
      <c r="L4996">
        <f t="shared" si="1709"/>
        <v>0.81498245642415545</v>
      </c>
      <c r="M4996">
        <f t="shared" si="1715"/>
        <v>0.81498245642415545</v>
      </c>
      <c r="N4996">
        <f t="shared" si="1710"/>
        <v>4.0799578022919452</v>
      </c>
      <c r="O4996">
        <f t="shared" si="1711"/>
        <v>0.20524665295357458</v>
      </c>
      <c r="P4996">
        <f t="shared" ref="P4996:P5059" si="1725">(V4996*J4996*hh*L4996^(2/3)-U4996*mm*L4996)</f>
        <v>4.5119650272672631</v>
      </c>
      <c r="Q4996">
        <f t="shared" si="1712"/>
        <v>97.539213053128861</v>
      </c>
      <c r="R4996">
        <f t="shared" si="1716"/>
        <v>20.106323558768825</v>
      </c>
      <c r="S4996">
        <v>17.149999999999999</v>
      </c>
      <c r="T4996">
        <f t="shared" ref="T4996:T5059" si="1726">tbar+tamp*SIN(2*PI()*G4996+tshift)</f>
        <v>16.336945003832831</v>
      </c>
      <c r="U4996">
        <f t="shared" ref="U4996:U5059" si="1727">qten^((S4996-tbar)/10)*IF(S4996&gt;Ttorp,1,torpmult)</f>
        <v>1.3451834423904983</v>
      </c>
      <c r="V4996">
        <f t="shared" ref="V4996:V5059" si="1728">qtenq^((S4996-tbar)/10)*IF(S4996&gt;Ttorp,1,torpmult)</f>
        <v>1.4907103867989204</v>
      </c>
      <c r="W4996">
        <f t="shared" ref="W4996:W5059" si="1729">GA*MIN(1,EXP(-H4996/turbA))-mA*Y4996-aB*Y4996*Z4996</f>
        <v>-3.9422969623216508E-4</v>
      </c>
      <c r="X4996">
        <f t="shared" ref="X4996:X5059" si="1730">eB*aB*Y4996*Z4996-zB*Z4996</f>
        <v>5.1261062059046458E-4</v>
      </c>
      <c r="Y4996">
        <f t="shared" si="1720"/>
        <v>0.78073662339193373</v>
      </c>
      <c r="Z4996">
        <f t="shared" si="1720"/>
        <v>0.85677224930330542</v>
      </c>
      <c r="AL4996">
        <v>10.311874999999999</v>
      </c>
    </row>
    <row r="4997" spans="4:38" x14ac:dyDescent="0.55000000000000004">
      <c r="D4997">
        <f t="shared" si="1713"/>
        <v>1.4802036757779113</v>
      </c>
      <c r="E4997">
        <f t="shared" si="1721"/>
        <v>1.5008025524580197</v>
      </c>
      <c r="F4997" s="2">
        <f t="shared" si="1714"/>
        <v>42533</v>
      </c>
      <c r="G4997" s="1">
        <v>2016.5328767123287</v>
      </c>
      <c r="H4997" s="3">
        <v>20.3</v>
      </c>
      <c r="I4997" s="1" t="str">
        <f t="shared" si="1722"/>
        <v/>
      </c>
      <c r="J4997" s="1">
        <f t="shared" si="1723"/>
        <v>0.66631016742488636</v>
      </c>
      <c r="K4997">
        <f t="shared" si="1724"/>
        <v>0</v>
      </c>
      <c r="L4997">
        <f t="shared" ref="L4997:L5060" si="1731">IF(K4997=1,wrec,L4996+P4996/365)</f>
        <v>0.82734400444406575</v>
      </c>
      <c r="M4997">
        <f t="shared" si="1715"/>
        <v>0.82734400444406575</v>
      </c>
      <c r="N4997">
        <f t="shared" ref="N4997:N5060" si="1732">(L4997/0.012)^(1/3)</f>
        <v>4.1004824675873026</v>
      </c>
      <c r="O4997">
        <f t="shared" ref="O4997:O5060" si="1733">MAX(-0.05,10*(N4998-N4997))</f>
        <v>0.19321794230937606</v>
      </c>
      <c r="P4997">
        <f t="shared" si="1725"/>
        <v>4.2890149402011399</v>
      </c>
      <c r="Q4997">
        <f t="shared" ref="Q4997:Q5060" si="1734">Q4996+(J4996*V4996*hh*Q4996^(2/3)-U4996*mm*Q4996)/365</f>
        <v>97.709053022635175</v>
      </c>
      <c r="R4997">
        <f t="shared" si="1716"/>
        <v>20.117986824411517</v>
      </c>
      <c r="S4997">
        <v>16.95</v>
      </c>
      <c r="T4997">
        <f t="shared" si="1726"/>
        <v>16.36950697928814</v>
      </c>
      <c r="U4997">
        <f t="shared" si="1727"/>
        <v>1.3177661650060926</v>
      </c>
      <c r="V4997">
        <f t="shared" si="1728"/>
        <v>1.4499468328788516</v>
      </c>
      <c r="W4997">
        <f t="shared" si="1729"/>
        <v>-1.2958144519046727E-3</v>
      </c>
      <c r="X4997">
        <f t="shared" si="1730"/>
        <v>4.9534302599321678E-4</v>
      </c>
      <c r="Y4997">
        <f t="shared" si="1720"/>
        <v>0.78034239369570157</v>
      </c>
      <c r="Z4997">
        <f t="shared" si="1720"/>
        <v>0.85728485992389591</v>
      </c>
      <c r="AL4997">
        <v>9.6819791666666699</v>
      </c>
    </row>
    <row r="4998" spans="4:38" x14ac:dyDescent="0.55000000000000004">
      <c r="D4998">
        <f t="shared" ref="D4998:D5061" si="1735">0.9*D4997+0.1*E4998</f>
        <v>1.4796157701728763</v>
      </c>
      <c r="E4998">
        <f t="shared" si="1721"/>
        <v>1.4743246197275603</v>
      </c>
      <c r="F4998" s="2">
        <f t="shared" ref="F4998:F5061" si="1736">F4997+1</f>
        <v>42534</v>
      </c>
      <c r="G4998" s="1">
        <v>2016.5356164383561</v>
      </c>
      <c r="H4998" s="3">
        <v>19.41</v>
      </c>
      <c r="I4998" s="1" t="str">
        <f t="shared" si="1722"/>
        <v/>
      </c>
      <c r="J4998" s="1">
        <f t="shared" si="1723"/>
        <v>0.6782766743627936</v>
      </c>
      <c r="K4998">
        <f t="shared" si="1724"/>
        <v>0</v>
      </c>
      <c r="L4998">
        <f t="shared" si="1731"/>
        <v>0.83909473030763049</v>
      </c>
      <c r="M4998">
        <f t="shared" ref="M4998:M5061" si="1737">IF(K4999=1,"",L4998)</f>
        <v>0.83909473030763049</v>
      </c>
      <c r="N4998">
        <f t="shared" si="1732"/>
        <v>4.1198042618182402</v>
      </c>
      <c r="O4998">
        <f t="shared" si="1733"/>
        <v>0.19281833621503708</v>
      </c>
      <c r="P4998">
        <f t="shared" si="1725"/>
        <v>4.3204391740728578</v>
      </c>
      <c r="Q4998">
        <f t="shared" si="1734"/>
        <v>97.864116477653184</v>
      </c>
      <c r="R4998">
        <f t="shared" ref="R4998:R5061" si="1738">(Q4998/0.012)^(1/3)</f>
        <v>20.128623558883103</v>
      </c>
      <c r="S4998">
        <v>16.8</v>
      </c>
      <c r="T4998">
        <f t="shared" si="1726"/>
        <v>16.401446825514469</v>
      </c>
      <c r="U4998">
        <f t="shared" si="1727"/>
        <v>1.2975705554126424</v>
      </c>
      <c r="V4998">
        <f t="shared" si="1728"/>
        <v>1.4201073585434274</v>
      </c>
      <c r="W4998">
        <f t="shared" si="1729"/>
        <v>-5.5777778437721137E-4</v>
      </c>
      <c r="X4998">
        <f t="shared" si="1730"/>
        <v>4.3782999026480834E-4</v>
      </c>
      <c r="Y4998">
        <f t="shared" ref="Y4998:Z5013" si="1739">MAX(0.0000000001,Y4997+W4997)</f>
        <v>0.77904657924379694</v>
      </c>
      <c r="Z4998">
        <f t="shared" si="1739"/>
        <v>0.8577802029498891</v>
      </c>
      <c r="AL4998">
        <v>9.6607291666666679</v>
      </c>
    </row>
    <row r="4999" spans="4:38" x14ac:dyDescent="0.55000000000000004">
      <c r="D4999">
        <f t="shared" si="1735"/>
        <v>1.4610363118185976</v>
      </c>
      <c r="E4999">
        <f t="shared" si="1721"/>
        <v>1.2938211866300886</v>
      </c>
      <c r="F4999" s="2">
        <f t="shared" si="1736"/>
        <v>42535</v>
      </c>
      <c r="G4999" s="1">
        <v>2016.5383561643835</v>
      </c>
      <c r="H4999" s="3">
        <v>12.88</v>
      </c>
      <c r="I4999" s="1" t="str">
        <f t="shared" si="1722"/>
        <v/>
      </c>
      <c r="J4999" s="1">
        <f t="shared" si="1723"/>
        <v>0.77290433201563125</v>
      </c>
      <c r="K4999">
        <f t="shared" si="1724"/>
        <v>0</v>
      </c>
      <c r="L4999">
        <f t="shared" si="1731"/>
        <v>0.85093154996262466</v>
      </c>
      <c r="M4999">
        <f t="shared" si="1737"/>
        <v>0.85093154996262466</v>
      </c>
      <c r="N4999">
        <f t="shared" si="1732"/>
        <v>4.1390860954397439</v>
      </c>
      <c r="O4999">
        <f t="shared" si="1733"/>
        <v>0.23350436363667626</v>
      </c>
      <c r="P4999">
        <f t="shared" si="1725"/>
        <v>5.2862418929419563</v>
      </c>
      <c r="Q4999">
        <f t="shared" si="1734"/>
        <v>98.020778225550302</v>
      </c>
      <c r="R4999">
        <f t="shared" si="1738"/>
        <v>20.139358525903425</v>
      </c>
      <c r="S4999">
        <v>17.14</v>
      </c>
      <c r="T4999">
        <f t="shared" si="1726"/>
        <v>16.43275507804935</v>
      </c>
      <c r="U4999">
        <f t="shared" si="1727"/>
        <v>1.3437991281792327</v>
      </c>
      <c r="V4999">
        <f t="shared" si="1728"/>
        <v>1.4886452551665399</v>
      </c>
      <c r="W4999">
        <f t="shared" si="1729"/>
        <v>3.7721133290082864E-3</v>
      </c>
      <c r="X4999">
        <f t="shared" si="1730"/>
        <v>4.1316133082479334E-4</v>
      </c>
      <c r="Y4999">
        <f t="shared" si="1739"/>
        <v>0.77848880145941979</v>
      </c>
      <c r="Z4999">
        <f t="shared" si="1739"/>
        <v>0.85821803294015386</v>
      </c>
      <c r="AL4999">
        <v>10.241562500000004</v>
      </c>
    </row>
    <row r="5000" spans="4:38" x14ac:dyDescent="0.55000000000000004">
      <c r="D5000">
        <f t="shared" si="1735"/>
        <v>1.4468493177402337</v>
      </c>
      <c r="E5000">
        <f t="shared" si="1721"/>
        <v>1.3191663710349588</v>
      </c>
      <c r="F5000" s="2">
        <f t="shared" si="1736"/>
        <v>42536</v>
      </c>
      <c r="G5000" s="1">
        <v>2016.541095890411</v>
      </c>
      <c r="H5000" s="3">
        <v>13.85</v>
      </c>
      <c r="I5000" s="1" t="str">
        <f t="shared" si="1722"/>
        <v/>
      </c>
      <c r="J5000" s="1">
        <f t="shared" si="1723"/>
        <v>0.75805449711050832</v>
      </c>
      <c r="K5000">
        <f t="shared" si="1724"/>
        <v>0</v>
      </c>
      <c r="L5000">
        <f t="shared" si="1731"/>
        <v>0.86541440446383544</v>
      </c>
      <c r="M5000" t="str">
        <f t="shared" si="1737"/>
        <v/>
      </c>
      <c r="N5000">
        <f t="shared" si="1732"/>
        <v>4.1624365318034116</v>
      </c>
      <c r="O5000">
        <f t="shared" si="1733"/>
        <v>-0.05</v>
      </c>
      <c r="P5000">
        <f t="shared" si="1725"/>
        <v>5.2154048045186441</v>
      </c>
      <c r="Q5000">
        <f t="shared" si="1734"/>
        <v>98.233201161783228</v>
      </c>
      <c r="R5000">
        <f t="shared" si="1738"/>
        <v>20.153896174977394</v>
      </c>
      <c r="S5000">
        <v>17.12</v>
      </c>
      <c r="T5000">
        <f t="shared" si="1726"/>
        <v>16.463422459578453</v>
      </c>
      <c r="U5000">
        <f t="shared" si="1727"/>
        <v>1.3410347720405065</v>
      </c>
      <c r="V5000">
        <f t="shared" si="1728"/>
        <v>1.4845235706290494</v>
      </c>
      <c r="W5000">
        <f t="shared" si="1729"/>
        <v>2.457696664652162E-3</v>
      </c>
      <c r="X5000">
        <f t="shared" si="1730"/>
        <v>5.8178065096826242E-4</v>
      </c>
      <c r="Y5000">
        <f t="shared" si="1739"/>
        <v>0.78226091478842807</v>
      </c>
      <c r="Z5000">
        <f t="shared" si="1739"/>
        <v>0.85863119427097867</v>
      </c>
      <c r="AL5000">
        <v>10.666145833333326</v>
      </c>
    </row>
    <row r="5001" spans="4:38" x14ac:dyDescent="0.55000000000000004">
      <c r="D5001">
        <f t="shared" si="1735"/>
        <v>1.4347157450418706</v>
      </c>
      <c r="E5001">
        <f t="shared" si="1721"/>
        <v>1.3255135907566014</v>
      </c>
      <c r="F5001" s="2">
        <f t="shared" si="1736"/>
        <v>42537</v>
      </c>
      <c r="G5001" s="1">
        <v>2016.5438356164384</v>
      </c>
      <c r="H5001" s="3">
        <v>14.09</v>
      </c>
      <c r="I5001" s="1" t="str">
        <f t="shared" si="1722"/>
        <v/>
      </c>
      <c r="J5001" s="1">
        <f t="shared" si="1723"/>
        <v>0.75442455435647504</v>
      </c>
      <c r="K5001">
        <f t="shared" si="1724"/>
        <v>1</v>
      </c>
      <c r="L5001">
        <f t="shared" si="1731"/>
        <v>9.600000000000003E-2</v>
      </c>
      <c r="M5001">
        <f t="shared" si="1737"/>
        <v>9.600000000000003E-2</v>
      </c>
      <c r="N5001">
        <f t="shared" si="1732"/>
        <v>2</v>
      </c>
      <c r="O5001">
        <f t="shared" si="1733"/>
        <v>0.23319236400714427</v>
      </c>
      <c r="P5001">
        <f t="shared" si="1725"/>
        <v>1.2400053233995014</v>
      </c>
      <c r="Q5001">
        <f t="shared" si="1734"/>
        <v>98.437879977943282</v>
      </c>
      <c r="R5001">
        <f t="shared" si="1738"/>
        <v>20.167884025211972</v>
      </c>
      <c r="S5001">
        <v>17</v>
      </c>
      <c r="T5001">
        <f t="shared" si="1726"/>
        <v>16.493439882691636</v>
      </c>
      <c r="U5001">
        <f t="shared" si="1727"/>
        <v>1.3245676454793929</v>
      </c>
      <c r="V5001">
        <f t="shared" si="1728"/>
        <v>1.4600320106545217</v>
      </c>
      <c r="W5001">
        <f t="shared" si="1729"/>
        <v>1.8302745741787391E-3</v>
      </c>
      <c r="X5001">
        <f t="shared" si="1730"/>
        <v>6.919824595295887E-4</v>
      </c>
      <c r="Y5001">
        <f t="shared" si="1739"/>
        <v>0.78471861145308019</v>
      </c>
      <c r="Z5001">
        <f t="shared" si="1739"/>
        <v>0.85921297492194693</v>
      </c>
      <c r="AL5001">
        <v>10.769583333333342</v>
      </c>
    </row>
    <row r="5002" spans="4:38" x14ac:dyDescent="0.55000000000000004">
      <c r="D5002">
        <f t="shared" si="1735"/>
        <v>1.4367142150810002</v>
      </c>
      <c r="E5002">
        <f t="shared" si="1721"/>
        <v>1.4547004454331662</v>
      </c>
      <c r="F5002" s="2">
        <f t="shared" si="1736"/>
        <v>42538</v>
      </c>
      <c r="G5002" s="1">
        <v>2016.5465753424658</v>
      </c>
      <c r="H5002" s="3">
        <v>18.739999999999998</v>
      </c>
      <c r="I5002" s="1" t="str">
        <f t="shared" si="1722"/>
        <v/>
      </c>
      <c r="J5002" s="1">
        <f t="shared" si="1723"/>
        <v>0.68742675039343237</v>
      </c>
      <c r="K5002">
        <f t="shared" si="1724"/>
        <v>0</v>
      </c>
      <c r="L5002">
        <f t="shared" si="1731"/>
        <v>9.9397274858628801E-2</v>
      </c>
      <c r="M5002">
        <f t="shared" si="1737"/>
        <v>9.9397274858628801E-2</v>
      </c>
      <c r="N5002">
        <f t="shared" si="1732"/>
        <v>2.0233192364007144</v>
      </c>
      <c r="O5002">
        <f t="shared" si="1733"/>
        <v>0.20498059487547682</v>
      </c>
      <c r="P5002">
        <f t="shared" si="1725"/>
        <v>1.113856654273339</v>
      </c>
      <c r="Q5002">
        <f t="shared" si="1734"/>
        <v>98.636915376664078</v>
      </c>
      <c r="R5002">
        <f t="shared" si="1738"/>
        <v>20.181467618698637</v>
      </c>
      <c r="S5002">
        <v>16.77</v>
      </c>
      <c r="T5002">
        <f t="shared" si="1726"/>
        <v>16.522798452581881</v>
      </c>
      <c r="U5002">
        <f t="shared" si="1727"/>
        <v>1.2935687276168015</v>
      </c>
      <c r="V5002">
        <f t="shared" si="1728"/>
        <v>1.4142135623730949</v>
      </c>
      <c r="W5002">
        <f t="shared" si="1729"/>
        <v>-1.5898326557880343E-3</v>
      </c>
      <c r="X5002">
        <f t="shared" si="1730"/>
        <v>7.7438059326227077E-4</v>
      </c>
      <c r="Y5002">
        <f t="shared" si="1739"/>
        <v>0.78654888602725892</v>
      </c>
      <c r="Z5002">
        <f t="shared" si="1739"/>
        <v>0.85990495738147654</v>
      </c>
      <c r="AL5002">
        <v>11.048958333333331</v>
      </c>
    </row>
    <row r="5003" spans="4:38" x14ac:dyDescent="0.55000000000000004">
      <c r="D5003">
        <f t="shared" si="1735"/>
        <v>1.4418974226605192</v>
      </c>
      <c r="E5003">
        <f t="shared" si="1721"/>
        <v>1.4885462908761917</v>
      </c>
      <c r="F5003" s="2">
        <f t="shared" si="1736"/>
        <v>42539</v>
      </c>
      <c r="G5003" s="1">
        <v>2016.5493150684931</v>
      </c>
      <c r="H5003" s="3">
        <v>19.89</v>
      </c>
      <c r="I5003" s="1" t="str">
        <f t="shared" si="1722"/>
        <v/>
      </c>
      <c r="J5003" s="1">
        <f t="shared" si="1723"/>
        <v>0.67179637350167831</v>
      </c>
      <c r="K5003">
        <f t="shared" si="1724"/>
        <v>0</v>
      </c>
      <c r="L5003">
        <f t="shared" si="1731"/>
        <v>0.1024489369251311</v>
      </c>
      <c r="M5003">
        <f t="shared" si="1737"/>
        <v>0.1024489369251311</v>
      </c>
      <c r="N5003">
        <f t="shared" si="1732"/>
        <v>2.0438172958882621</v>
      </c>
      <c r="O5003">
        <f t="shared" si="1733"/>
        <v>0.20199316663544575</v>
      </c>
      <c r="P5003">
        <f t="shared" si="1725"/>
        <v>1.1196990323326264</v>
      </c>
      <c r="Q5003">
        <f t="shared" si="1734"/>
        <v>98.797414506234432</v>
      </c>
      <c r="R5003">
        <f t="shared" si="1738"/>
        <v>20.192407919969106</v>
      </c>
      <c r="S5003">
        <v>16.84</v>
      </c>
      <c r="T5003">
        <f t="shared" si="1726"/>
        <v>16.551489469674312</v>
      </c>
      <c r="U5003">
        <f t="shared" si="1727"/>
        <v>1.3029255904956296</v>
      </c>
      <c r="V5003">
        <f t="shared" si="1728"/>
        <v>1.4280039796850641</v>
      </c>
      <c r="W5003">
        <f t="shared" si="1729"/>
        <v>-2.1461329833873805E-3</v>
      </c>
      <c r="X5003">
        <f t="shared" si="1730"/>
        <v>7.039244774482839E-4</v>
      </c>
      <c r="Y5003">
        <f t="shared" si="1739"/>
        <v>0.78495905337147087</v>
      </c>
      <c r="Z5003">
        <f t="shared" si="1739"/>
        <v>0.86067933797473883</v>
      </c>
      <c r="AL5003">
        <v>11.082291666666672</v>
      </c>
    </row>
    <row r="5004" spans="4:38" x14ac:dyDescent="0.55000000000000004">
      <c r="D5004">
        <f t="shared" si="1735"/>
        <v>1.4375296805204858</v>
      </c>
      <c r="E5004">
        <f t="shared" si="1721"/>
        <v>1.3982200012601833</v>
      </c>
      <c r="F5004" s="2">
        <f t="shared" si="1736"/>
        <v>42540</v>
      </c>
      <c r="G5004" s="1">
        <v>2016.5520547945205</v>
      </c>
      <c r="H5004" s="3">
        <v>16.760000000000002</v>
      </c>
      <c r="I5004" s="1" t="str">
        <f t="shared" si="1722"/>
        <v/>
      </c>
      <c r="J5004" s="1">
        <f t="shared" si="1723"/>
        <v>0.71519503304109733</v>
      </c>
      <c r="K5004">
        <f t="shared" si="1724"/>
        <v>0</v>
      </c>
      <c r="L5004">
        <f t="shared" si="1731"/>
        <v>0.10551660550686433</v>
      </c>
      <c r="M5004">
        <f t="shared" si="1737"/>
        <v>0.10551660550686433</v>
      </c>
      <c r="N5004">
        <f t="shared" si="1732"/>
        <v>2.0640166125518067</v>
      </c>
      <c r="O5004">
        <f t="shared" si="1733"/>
        <v>0.21225067964863786</v>
      </c>
      <c r="P5004">
        <f t="shared" si="1725"/>
        <v>1.200408861929676</v>
      </c>
      <c r="Q5004">
        <f t="shared" si="1734"/>
        <v>98.952623772212561</v>
      </c>
      <c r="R5004">
        <f t="shared" si="1738"/>
        <v>20.202976378252448</v>
      </c>
      <c r="S5004">
        <v>16.73</v>
      </c>
      <c r="T5004">
        <f t="shared" si="1726"/>
        <v>16.579504432195304</v>
      </c>
      <c r="U5004">
        <f t="shared" si="1727"/>
        <v>1.2882521493185675</v>
      </c>
      <c r="V5004">
        <f t="shared" si="1728"/>
        <v>1.4063931999131194</v>
      </c>
      <c r="W5004">
        <f t="shared" si="1729"/>
        <v>1.69844141679934E-4</v>
      </c>
      <c r="X5004">
        <f t="shared" si="1730"/>
        <v>6.0837075910032123E-4</v>
      </c>
      <c r="Y5004">
        <f t="shared" si="1739"/>
        <v>0.78281292038808348</v>
      </c>
      <c r="Z5004">
        <f t="shared" si="1739"/>
        <v>0.8613832624521871</v>
      </c>
      <c r="AL5004">
        <v>11.103020833333327</v>
      </c>
    </row>
    <row r="5005" spans="4:38" x14ac:dyDescent="0.55000000000000004">
      <c r="D5005">
        <f t="shared" si="1735"/>
        <v>1.4285737452174281</v>
      </c>
      <c r="E5005">
        <f t="shared" si="1721"/>
        <v>1.3479703274899086</v>
      </c>
      <c r="F5005" s="2">
        <f t="shared" si="1736"/>
        <v>42541</v>
      </c>
      <c r="G5005" s="1">
        <v>2016.5547945205481</v>
      </c>
      <c r="H5005" s="3">
        <v>14.93</v>
      </c>
      <c r="I5005" s="1" t="str">
        <f t="shared" si="1722"/>
        <v/>
      </c>
      <c r="J5005" s="1">
        <f t="shared" si="1723"/>
        <v>0.74185609253144802</v>
      </c>
      <c r="K5005">
        <f t="shared" si="1724"/>
        <v>0</v>
      </c>
      <c r="L5005">
        <f t="shared" si="1731"/>
        <v>0.10880539690941138</v>
      </c>
      <c r="M5005">
        <f t="shared" si="1737"/>
        <v>0.10880539690941138</v>
      </c>
      <c r="N5005">
        <f t="shared" si="1732"/>
        <v>2.0852416805166705</v>
      </c>
      <c r="O5005">
        <f t="shared" si="1733"/>
        <v>0.23624418435046923</v>
      </c>
      <c r="P5005">
        <f t="shared" si="1725"/>
        <v>1.3651496642400958</v>
      </c>
      <c r="Q5005">
        <f t="shared" si="1734"/>
        <v>99.125044516199495</v>
      </c>
      <c r="R5005">
        <f t="shared" si="1738"/>
        <v>20.214703845427636</v>
      </c>
      <c r="S5005">
        <v>17.23</v>
      </c>
      <c r="T5005">
        <f t="shared" si="1726"/>
        <v>16.606835038712767</v>
      </c>
      <c r="U5005">
        <f t="shared" si="1727"/>
        <v>1.3563094175005119</v>
      </c>
      <c r="V5005">
        <f t="shared" si="1728"/>
        <v>1.507334909558381</v>
      </c>
      <c r="W5005">
        <f t="shared" si="1729"/>
        <v>1.2811978015026537E-3</v>
      </c>
      <c r="X5005">
        <f t="shared" si="1730"/>
        <v>6.1641345416008769E-4</v>
      </c>
      <c r="Y5005">
        <f t="shared" si="1739"/>
        <v>0.78298276452976345</v>
      </c>
      <c r="Z5005">
        <f t="shared" si="1739"/>
        <v>0.86199163321128747</v>
      </c>
      <c r="AL5005">
        <v>11.081249999999992</v>
      </c>
    </row>
    <row r="5006" spans="4:38" x14ac:dyDescent="0.55000000000000004">
      <c r="D5006">
        <f t="shared" si="1735"/>
        <v>1.4090595055973523</v>
      </c>
      <c r="E5006">
        <f t="shared" si="1721"/>
        <v>1.2334313490166684</v>
      </c>
      <c r="F5006" s="2">
        <f t="shared" si="1736"/>
        <v>42542</v>
      </c>
      <c r="G5006" s="1">
        <v>2016.5575342465754</v>
      </c>
      <c r="H5006" s="3">
        <v>10.49</v>
      </c>
      <c r="I5006" s="1" t="str">
        <f t="shared" si="1722"/>
        <v/>
      </c>
      <c r="J5006" s="1">
        <f t="shared" si="1723"/>
        <v>0.81074637903214686</v>
      </c>
      <c r="K5006">
        <f t="shared" si="1724"/>
        <v>0</v>
      </c>
      <c r="L5006">
        <f t="shared" si="1731"/>
        <v>0.11254553297582259</v>
      </c>
      <c r="M5006">
        <f t="shared" si="1737"/>
        <v>0.11254553297582259</v>
      </c>
      <c r="N5006">
        <f t="shared" si="1732"/>
        <v>2.1088660989517174</v>
      </c>
      <c r="O5006">
        <f t="shared" si="1733"/>
        <v>0.25816905749622254</v>
      </c>
      <c r="P5006">
        <f t="shared" si="1725"/>
        <v>1.5272262675465753</v>
      </c>
      <c r="Q5006">
        <f t="shared" si="1734"/>
        <v>99.326224936714283</v>
      </c>
      <c r="R5006">
        <f t="shared" si="1738"/>
        <v>20.228370268688042</v>
      </c>
      <c r="S5006">
        <v>17.21</v>
      </c>
      <c r="T5006">
        <f t="shared" si="1726"/>
        <v>16.633473190572367</v>
      </c>
      <c r="U5006">
        <f t="shared" si="1727"/>
        <v>1.3535193261947081</v>
      </c>
      <c r="V5006">
        <f t="shared" si="1728"/>
        <v>1.5031614780655631</v>
      </c>
      <c r="W5006">
        <f t="shared" si="1729"/>
        <v>3.966055525859824E-3</v>
      </c>
      <c r="X5006">
        <f t="shared" si="1730"/>
        <v>6.7432317344934267E-4</v>
      </c>
      <c r="Y5006">
        <f t="shared" si="1739"/>
        <v>0.78426396233126616</v>
      </c>
      <c r="Z5006">
        <f t="shared" si="1739"/>
        <v>0.86260804666544755</v>
      </c>
      <c r="AL5006">
        <v>10.512395833333334</v>
      </c>
    </row>
    <row r="5007" spans="4:38" x14ac:dyDescent="0.55000000000000004">
      <c r="D5007">
        <f t="shared" si="1735"/>
        <v>1.3972513459148106</v>
      </c>
      <c r="E5007">
        <f t="shared" si="1721"/>
        <v>1.2909779087719351</v>
      </c>
      <c r="F5007" s="2">
        <f t="shared" si="1736"/>
        <v>42543</v>
      </c>
      <c r="G5007" s="1">
        <v>2016.5602739726028</v>
      </c>
      <c r="H5007" s="3">
        <v>12.77</v>
      </c>
      <c r="I5007" s="1" t="str">
        <f t="shared" si="1722"/>
        <v/>
      </c>
      <c r="J5007" s="1">
        <f t="shared" si="1723"/>
        <v>0.77460659334695137</v>
      </c>
      <c r="K5007">
        <f t="shared" si="1724"/>
        <v>0</v>
      </c>
      <c r="L5007">
        <f t="shared" si="1731"/>
        <v>0.11672971453074471</v>
      </c>
      <c r="M5007">
        <f t="shared" si="1737"/>
        <v>0.11672971453074471</v>
      </c>
      <c r="N5007">
        <f t="shared" si="1732"/>
        <v>2.1346830047013396</v>
      </c>
      <c r="O5007">
        <f t="shared" si="1733"/>
        <v>0.24753931405065543</v>
      </c>
      <c r="P5007">
        <f t="shared" si="1725"/>
        <v>1.499452487827601</v>
      </c>
      <c r="Q5007">
        <f t="shared" si="1734"/>
        <v>99.56108365618617</v>
      </c>
      <c r="R5007">
        <f t="shared" si="1738"/>
        <v>20.244301172445912</v>
      </c>
      <c r="S5007">
        <v>17.25</v>
      </c>
      <c r="T5007">
        <f t="shared" si="1726"/>
        <v>16.659410994320446</v>
      </c>
      <c r="U5007">
        <f t="shared" si="1727"/>
        <v>1.3591052601903886</v>
      </c>
      <c r="V5007">
        <f t="shared" si="1728"/>
        <v>1.5115199283162266</v>
      </c>
      <c r="W5007">
        <f t="shared" si="1729"/>
        <v>1.7059207749982874E-3</v>
      </c>
      <c r="X5007">
        <f t="shared" si="1730"/>
        <v>8.5288925172462976E-4</v>
      </c>
      <c r="Y5007">
        <f t="shared" si="1739"/>
        <v>0.78823001785712599</v>
      </c>
      <c r="Z5007">
        <f t="shared" si="1739"/>
        <v>0.86328236983889695</v>
      </c>
      <c r="AL5007">
        <v>10.288541666666665</v>
      </c>
    </row>
    <row r="5008" spans="4:38" x14ac:dyDescent="0.55000000000000004">
      <c r="D5008">
        <f t="shared" si="1735"/>
        <v>1.3892582943528762</v>
      </c>
      <c r="E5008">
        <f t="shared" si="1721"/>
        <v>1.317320830295466</v>
      </c>
      <c r="F5008" s="2">
        <f t="shared" si="1736"/>
        <v>42544</v>
      </c>
      <c r="G5008" s="1">
        <v>2016.5630136986301</v>
      </c>
      <c r="H5008" s="3">
        <v>13.78</v>
      </c>
      <c r="I5008" s="1" t="str">
        <f t="shared" si="1722"/>
        <v/>
      </c>
      <c r="J5008" s="1">
        <f t="shared" si="1723"/>
        <v>0.75911651664667512</v>
      </c>
      <c r="K5008">
        <f t="shared" si="1724"/>
        <v>0</v>
      </c>
      <c r="L5008">
        <f t="shared" si="1731"/>
        <v>0.12083780353849156</v>
      </c>
      <c r="M5008">
        <f t="shared" si="1737"/>
        <v>0.12083780353849156</v>
      </c>
      <c r="N5008">
        <f t="shared" si="1732"/>
        <v>2.1594369361064052</v>
      </c>
      <c r="O5008">
        <f t="shared" si="1733"/>
        <v>0.24399127966233447</v>
      </c>
      <c r="P5008">
        <f t="shared" si="1725"/>
        <v>1.5119885541282894</v>
      </c>
      <c r="Q5008">
        <f t="shared" si="1734"/>
        <v>99.779660664050482</v>
      </c>
      <c r="R5008">
        <f t="shared" si="1738"/>
        <v>20.259105164724765</v>
      </c>
      <c r="S5008">
        <v>17.3</v>
      </c>
      <c r="T5008">
        <f t="shared" si="1726"/>
        <v>16.684640764020486</v>
      </c>
      <c r="U5008">
        <f t="shared" si="1727"/>
        <v>1.3661201070834275</v>
      </c>
      <c r="V5008">
        <f t="shared" si="1728"/>
        <v>1.5220333808393582</v>
      </c>
      <c r="W5008">
        <f t="shared" si="1729"/>
        <v>6.6165559102915328E-4</v>
      </c>
      <c r="X5008">
        <f t="shared" si="1730"/>
        <v>9.3038748010806915E-4</v>
      </c>
      <c r="Y5008">
        <f t="shared" si="1739"/>
        <v>0.7899359386321243</v>
      </c>
      <c r="Z5008">
        <f t="shared" si="1739"/>
        <v>0.86413525909062161</v>
      </c>
      <c r="AL5008">
        <v>10.20135416666667</v>
      </c>
    </row>
    <row r="5009" spans="4:38" x14ac:dyDescent="0.55000000000000004">
      <c r="D5009">
        <f t="shared" si="1735"/>
        <v>1.3844303723973463</v>
      </c>
      <c r="E5009">
        <f t="shared" si="1721"/>
        <v>1.3409790747975767</v>
      </c>
      <c r="F5009" s="2">
        <f t="shared" si="1736"/>
        <v>42545</v>
      </c>
      <c r="G5009" s="1">
        <v>2016.5657534246575</v>
      </c>
      <c r="H5009" s="3">
        <v>14.67</v>
      </c>
      <c r="I5009" s="1" t="str">
        <f t="shared" si="1722"/>
        <v/>
      </c>
      <c r="J5009" s="1">
        <f t="shared" si="1723"/>
        <v>0.7457237915147571</v>
      </c>
      <c r="K5009">
        <f t="shared" si="1724"/>
        <v>0</v>
      </c>
      <c r="L5009">
        <f t="shared" si="1731"/>
        <v>0.12498023793336359</v>
      </c>
      <c r="M5009">
        <f t="shared" si="1737"/>
        <v>0.12498023793336359</v>
      </c>
      <c r="N5009">
        <f t="shared" si="1732"/>
        <v>2.1838360640726386</v>
      </c>
      <c r="O5009">
        <f t="shared" si="1733"/>
        <v>0.23974880957715605</v>
      </c>
      <c r="P5009">
        <f t="shared" si="1725"/>
        <v>1.5189763012910844</v>
      </c>
      <c r="Q5009">
        <f t="shared" si="1734"/>
        <v>99.992449560695988</v>
      </c>
      <c r="R5009">
        <f t="shared" si="1738"/>
        <v>20.27349638021294</v>
      </c>
      <c r="S5009">
        <v>17.309999999999999</v>
      </c>
      <c r="T5009">
        <f t="shared" si="1726"/>
        <v>16.70915502355</v>
      </c>
      <c r="U5009">
        <f t="shared" si="1727"/>
        <v>1.3675274152434598</v>
      </c>
      <c r="V5009">
        <f t="shared" si="1728"/>
        <v>1.5241448303397691</v>
      </c>
      <c r="W5009">
        <f t="shared" si="1729"/>
        <v>-1.3368920468670442E-4</v>
      </c>
      <c r="X5009">
        <f t="shared" si="1730"/>
        <v>9.6115272641442845E-4</v>
      </c>
      <c r="Y5009">
        <f t="shared" si="1739"/>
        <v>0.79059759422315345</v>
      </c>
      <c r="Z5009">
        <f t="shared" si="1739"/>
        <v>0.86506564657072971</v>
      </c>
      <c r="AL5009">
        <v>10.152812499999998</v>
      </c>
    </row>
    <row r="5010" spans="4:38" x14ac:dyDescent="0.55000000000000004">
      <c r="D5010">
        <f t="shared" si="1735"/>
        <v>1.3731376777154265</v>
      </c>
      <c r="E5010">
        <f t="shared" si="1721"/>
        <v>1.271503425578147</v>
      </c>
      <c r="F5010" s="2">
        <f t="shared" si="1736"/>
        <v>42546</v>
      </c>
      <c r="G5010" s="1">
        <v>2016.5684931506848</v>
      </c>
      <c r="H5010" s="3">
        <v>12.01</v>
      </c>
      <c r="I5010" s="1" t="str">
        <f t="shared" si="1722"/>
        <v/>
      </c>
      <c r="J5010" s="1">
        <f t="shared" si="1723"/>
        <v>0.78647055122584852</v>
      </c>
      <c r="K5010">
        <f t="shared" si="1724"/>
        <v>0</v>
      </c>
      <c r="L5010">
        <f t="shared" si="1731"/>
        <v>0.12914181684101039</v>
      </c>
      <c r="M5010">
        <f t="shared" si="1737"/>
        <v>0.12914181684101039</v>
      </c>
      <c r="N5010">
        <f t="shared" si="1732"/>
        <v>2.2078109450303542</v>
      </c>
      <c r="O5010">
        <f t="shared" si="1733"/>
        <v>0.25290911296047547</v>
      </c>
      <c r="P5010">
        <f t="shared" si="1725"/>
        <v>1.6385097834568001</v>
      </c>
      <c r="Q5010">
        <f t="shared" si="1734"/>
        <v>100.19900529640783</v>
      </c>
      <c r="R5010">
        <f t="shared" si="1738"/>
        <v>20.28744652284222</v>
      </c>
      <c r="S5010">
        <v>17.3</v>
      </c>
      <c r="T5010">
        <f t="shared" si="1726"/>
        <v>16.732946508807306</v>
      </c>
      <c r="U5010">
        <f t="shared" si="1727"/>
        <v>1.3661201070834275</v>
      </c>
      <c r="V5010">
        <f t="shared" si="1728"/>
        <v>1.5220333808393582</v>
      </c>
      <c r="W5010">
        <f t="shared" si="1729"/>
        <v>1.5585166938469758E-3</v>
      </c>
      <c r="X5010">
        <f t="shared" si="1730"/>
        <v>9.5620016051359974E-4</v>
      </c>
      <c r="Y5010">
        <f t="shared" si="1739"/>
        <v>0.79046390501846675</v>
      </c>
      <c r="Z5010">
        <f t="shared" si="1739"/>
        <v>0.8660267992971441</v>
      </c>
      <c r="AL5010">
        <v>10.155520833333332</v>
      </c>
    </row>
    <row r="5011" spans="4:38" x14ac:dyDescent="0.55000000000000004">
      <c r="D5011">
        <f t="shared" si="1735"/>
        <v>1.3659326009752624</v>
      </c>
      <c r="E5011">
        <f t="shared" si="1721"/>
        <v>1.3010869103137834</v>
      </c>
      <c r="F5011" s="2">
        <f t="shared" si="1736"/>
        <v>42547</v>
      </c>
      <c r="G5011" s="1">
        <v>2016.5712328767124</v>
      </c>
      <c r="H5011" s="3">
        <v>13.16</v>
      </c>
      <c r="I5011" s="1" t="str">
        <f t="shared" si="1722"/>
        <v/>
      </c>
      <c r="J5011" s="1">
        <f t="shared" si="1723"/>
        <v>0.76858816430551113</v>
      </c>
      <c r="K5011">
        <f t="shared" si="1724"/>
        <v>0</v>
      </c>
      <c r="L5011">
        <f t="shared" si="1731"/>
        <v>0.13363088474089205</v>
      </c>
      <c r="M5011">
        <f t="shared" si="1737"/>
        <v>0.13363088474089205</v>
      </c>
      <c r="N5011">
        <f t="shared" si="1732"/>
        <v>2.2331018563264018</v>
      </c>
      <c r="O5011">
        <f t="shared" si="1733"/>
        <v>0.25662069888987116</v>
      </c>
      <c r="P5011">
        <f t="shared" si="1725"/>
        <v>1.7009256259162624</v>
      </c>
      <c r="Q5011">
        <f t="shared" si="1734"/>
        <v>100.42598082096995</v>
      </c>
      <c r="R5011">
        <f t="shared" si="1738"/>
        <v>20.302753664875251</v>
      </c>
      <c r="S5011">
        <v>17.579999999999998</v>
      </c>
      <c r="T5011">
        <f t="shared" si="1726"/>
        <v>16.756008169859228</v>
      </c>
      <c r="U5011">
        <f t="shared" si="1727"/>
        <v>1.4060776607248018</v>
      </c>
      <c r="V5011">
        <f t="shared" si="1728"/>
        <v>1.5822746023708993</v>
      </c>
      <c r="W5011">
        <f t="shared" si="1729"/>
        <v>4.3168831157137932E-4</v>
      </c>
      <c r="X5011">
        <f t="shared" si="1730"/>
        <v>1.0275187120143969E-3</v>
      </c>
      <c r="Y5011">
        <f t="shared" si="1739"/>
        <v>0.79202242171231374</v>
      </c>
      <c r="Z5011">
        <f t="shared" si="1739"/>
        <v>0.86698299945765767</v>
      </c>
      <c r="AL5011">
        <v>10.018229166666666</v>
      </c>
    </row>
    <row r="5012" spans="4:38" x14ac:dyDescent="0.55000000000000004">
      <c r="D5012">
        <f t="shared" si="1735"/>
        <v>1.3557796315181971</v>
      </c>
      <c r="E5012">
        <f t="shared" si="1721"/>
        <v>1.264402906404609</v>
      </c>
      <c r="F5012" s="2">
        <f t="shared" si="1736"/>
        <v>42548</v>
      </c>
      <c r="G5012" s="1">
        <v>2016.5739726027398</v>
      </c>
      <c r="H5012" s="3">
        <v>11.73</v>
      </c>
      <c r="I5012" s="1" t="str">
        <f t="shared" si="1722"/>
        <v/>
      </c>
      <c r="J5012" s="1">
        <f t="shared" si="1723"/>
        <v>0.79088714122268866</v>
      </c>
      <c r="K5012">
        <f t="shared" si="1724"/>
        <v>0</v>
      </c>
      <c r="L5012">
        <f t="shared" si="1731"/>
        <v>0.1382909549488818</v>
      </c>
      <c r="M5012">
        <f t="shared" si="1737"/>
        <v>0.1382909549488818</v>
      </c>
      <c r="N5012">
        <f t="shared" si="1732"/>
        <v>2.2587639262153889</v>
      </c>
      <c r="O5012">
        <f t="shared" si="1733"/>
        <v>0.27356328107416505</v>
      </c>
      <c r="P5012">
        <f t="shared" si="1725"/>
        <v>1.8562824700355018</v>
      </c>
      <c r="Q5012">
        <f t="shared" si="1734"/>
        <v>100.65451610222216</v>
      </c>
      <c r="R5012">
        <f t="shared" si="1738"/>
        <v>20.318142711671907</v>
      </c>
      <c r="S5012">
        <v>17.829999999999998</v>
      </c>
      <c r="T5012">
        <f t="shared" si="1726"/>
        <v>16.77833317303557</v>
      </c>
      <c r="U5012">
        <f t="shared" si="1727"/>
        <v>1.4427406191366203</v>
      </c>
      <c r="V5012">
        <f t="shared" si="1728"/>
        <v>1.6380733957196549</v>
      </c>
      <c r="W5012">
        <f t="shared" si="1729"/>
        <v>1.2085813005332097E-3</v>
      </c>
      <c r="X5012">
        <f t="shared" si="1730"/>
        <v>1.048221411924094E-3</v>
      </c>
      <c r="Y5012">
        <f t="shared" si="1739"/>
        <v>0.79245411002388511</v>
      </c>
      <c r="Z5012">
        <f t="shared" si="1739"/>
        <v>0.86801051816967201</v>
      </c>
      <c r="AL5012">
        <v>10.149374999999999</v>
      </c>
    </row>
    <row r="5013" spans="4:38" x14ac:dyDescent="0.55000000000000004">
      <c r="D5013">
        <f t="shared" si="1735"/>
        <v>1.3448342654520469</v>
      </c>
      <c r="E5013">
        <f t="shared" si="1721"/>
        <v>1.2463259708566945</v>
      </c>
      <c r="F5013" s="2">
        <f t="shared" si="1736"/>
        <v>42549</v>
      </c>
      <c r="G5013" s="1">
        <v>2016.5767123287671</v>
      </c>
      <c r="H5013" s="3">
        <v>11.01</v>
      </c>
      <c r="I5013" s="1" t="str">
        <f t="shared" si="1722"/>
        <v/>
      </c>
      <c r="J5013" s="1">
        <f t="shared" si="1723"/>
        <v>0.80235831025219195</v>
      </c>
      <c r="K5013">
        <f t="shared" si="1724"/>
        <v>0</v>
      </c>
      <c r="L5013">
        <f t="shared" si="1731"/>
        <v>0.14337666034623933</v>
      </c>
      <c r="M5013">
        <f t="shared" si="1737"/>
        <v>0.14337666034623933</v>
      </c>
      <c r="N5013">
        <f t="shared" si="1732"/>
        <v>2.2861202543228054</v>
      </c>
      <c r="O5013">
        <f t="shared" si="1733"/>
        <v>0.28378183960165337</v>
      </c>
      <c r="P5013">
        <f t="shared" si="1725"/>
        <v>1.9731402732239092</v>
      </c>
      <c r="Q5013">
        <f t="shared" si="1734"/>
        <v>100.9051223424466</v>
      </c>
      <c r="R5013">
        <f t="shared" si="1738"/>
        <v>20.334991213338505</v>
      </c>
      <c r="S5013">
        <v>17.989999999999998</v>
      </c>
      <c r="T5013">
        <f t="shared" si="1726"/>
        <v>16.799914902958548</v>
      </c>
      <c r="U5013">
        <f t="shared" si="1727"/>
        <v>1.4667050512073621</v>
      </c>
      <c r="V5013">
        <f t="shared" si="1728"/>
        <v>1.6748129750168528</v>
      </c>
      <c r="W5013">
        <f t="shared" si="1729"/>
        <v>1.3812863408212972E-3</v>
      </c>
      <c r="X5013">
        <f t="shared" si="1730"/>
        <v>1.1041043218536495E-3</v>
      </c>
      <c r="Y5013">
        <f t="shared" si="1739"/>
        <v>0.79366269132441836</v>
      </c>
      <c r="Z5013">
        <f t="shared" si="1739"/>
        <v>0.86905873958159607</v>
      </c>
      <c r="AL5013">
        <v>10.134270833333332</v>
      </c>
    </row>
    <row r="5014" spans="4:38" x14ac:dyDescent="0.55000000000000004">
      <c r="D5014">
        <f t="shared" si="1735"/>
        <v>1.3351830077626896</v>
      </c>
      <c r="E5014">
        <f t="shared" si="1721"/>
        <v>1.2483216885584736</v>
      </c>
      <c r="F5014" s="2">
        <f t="shared" si="1736"/>
        <v>42550</v>
      </c>
      <c r="G5014" s="1">
        <v>2016.5794520547945</v>
      </c>
      <c r="H5014" s="3">
        <v>11.09</v>
      </c>
      <c r="I5014" s="1" t="str">
        <f t="shared" si="1722"/>
        <v/>
      </c>
      <c r="J5014" s="1">
        <f t="shared" si="1723"/>
        <v>0.80107556342690134</v>
      </c>
      <c r="K5014">
        <f t="shared" si="1724"/>
        <v>0</v>
      </c>
      <c r="L5014">
        <f t="shared" si="1731"/>
        <v>0.14878252410849663</v>
      </c>
      <c r="M5014">
        <f t="shared" si="1737"/>
        <v>0.14878252410849663</v>
      </c>
      <c r="N5014">
        <f t="shared" si="1732"/>
        <v>2.3144984382829707</v>
      </c>
      <c r="O5014">
        <f t="shared" si="1733"/>
        <v>0.26826872008487435</v>
      </c>
      <c r="P5014">
        <f t="shared" si="1725"/>
        <v>1.9103074962150552</v>
      </c>
      <c r="Q5014">
        <f t="shared" si="1734"/>
        <v>101.16908805945317</v>
      </c>
      <c r="R5014">
        <f t="shared" si="1738"/>
        <v>20.352707746022098</v>
      </c>
      <c r="S5014">
        <v>17.600000000000001</v>
      </c>
      <c r="T5014">
        <f t="shared" si="1726"/>
        <v>16.820746964497978</v>
      </c>
      <c r="U5014">
        <f t="shared" si="1727"/>
        <v>1.4089760937065483</v>
      </c>
      <c r="V5014">
        <f t="shared" si="1728"/>
        <v>1.5866676863822862</v>
      </c>
      <c r="W5014">
        <f t="shared" si="1729"/>
        <v>9.8162590480337097E-4</v>
      </c>
      <c r="X5014">
        <f t="shared" si="1730"/>
        <v>1.168008132803787E-3</v>
      </c>
      <c r="Y5014">
        <f t="shared" ref="Y5014:Z5029" si="1740">MAX(0.0000000001,Y5013+W5013)</f>
        <v>0.7950439776652396</v>
      </c>
      <c r="Z5014">
        <f t="shared" si="1740"/>
        <v>0.87016284390344967</v>
      </c>
      <c r="AL5014">
        <v>10.419479166666662</v>
      </c>
    </row>
    <row r="5015" spans="4:38" x14ac:dyDescent="0.55000000000000004">
      <c r="D5015">
        <f t="shared" si="1735"/>
        <v>1.3308658174186274</v>
      </c>
      <c r="E5015">
        <f t="shared" si="1721"/>
        <v>1.2920111043220688</v>
      </c>
      <c r="F5015" s="2">
        <f t="shared" si="1736"/>
        <v>42551</v>
      </c>
      <c r="G5015" s="1">
        <v>2016.5821917808219</v>
      </c>
      <c r="H5015" s="3">
        <v>12.81</v>
      </c>
      <c r="I5015" s="1" t="str">
        <f t="shared" si="1722"/>
        <v/>
      </c>
      <c r="J5015" s="1">
        <f t="shared" si="1723"/>
        <v>0.77398715588029721</v>
      </c>
      <c r="K5015">
        <f t="shared" si="1724"/>
        <v>0</v>
      </c>
      <c r="L5015">
        <f t="shared" si="1731"/>
        <v>0.15401624327620911</v>
      </c>
      <c r="M5015">
        <f t="shared" si="1737"/>
        <v>0.15401624327620911</v>
      </c>
      <c r="N5015">
        <f t="shared" si="1732"/>
        <v>2.3413253102914582</v>
      </c>
      <c r="O5015">
        <f t="shared" si="1733"/>
        <v>0.25622339977354081</v>
      </c>
      <c r="P5015">
        <f t="shared" si="1725"/>
        <v>1.8658714370421134</v>
      </c>
      <c r="Q5015">
        <f t="shared" si="1734"/>
        <v>101.41630961288178</v>
      </c>
      <c r="R5015">
        <f t="shared" si="1738"/>
        <v>20.369272539244587</v>
      </c>
      <c r="S5015">
        <v>17.53</v>
      </c>
      <c r="T5015">
        <f t="shared" si="1726"/>
        <v>16.840823184660032</v>
      </c>
      <c r="U5015">
        <f t="shared" si="1727"/>
        <v>1.3988576370544354</v>
      </c>
      <c r="V5015">
        <f t="shared" si="1728"/>
        <v>1.5713450333351608</v>
      </c>
      <c r="W5015">
        <f t="shared" si="1729"/>
        <v>-4.556600019028495E-4</v>
      </c>
      <c r="X5015">
        <f t="shared" si="1730"/>
        <v>1.2140526234205029E-3</v>
      </c>
      <c r="Y5015">
        <f t="shared" si="1740"/>
        <v>0.79602560357004293</v>
      </c>
      <c r="Z5015">
        <f t="shared" si="1740"/>
        <v>0.87133085203625349</v>
      </c>
      <c r="AL5015">
        <v>10.936666666666669</v>
      </c>
    </row>
    <row r="5016" spans="4:38" x14ac:dyDescent="0.55000000000000004">
      <c r="D5016">
        <f t="shared" si="1735"/>
        <v>1.4454673090832637</v>
      </c>
      <c r="E5016">
        <f t="shared" si="1721"/>
        <v>2.4768807340649905</v>
      </c>
      <c r="F5016" s="2">
        <f t="shared" si="1736"/>
        <v>42552</v>
      </c>
      <c r="G5016" s="1">
        <v>2016.5860730593606</v>
      </c>
      <c r="H5016" s="3">
        <v>45.35</v>
      </c>
      <c r="I5016" s="1" t="str">
        <f t="shared" si="1722"/>
        <v/>
      </c>
      <c r="J5016" s="1">
        <f t="shared" si="1723"/>
        <v>0.40373360987746337</v>
      </c>
      <c r="K5016">
        <f t="shared" si="1724"/>
        <v>0</v>
      </c>
      <c r="L5016">
        <f t="shared" si="1731"/>
        <v>0.15912821981605052</v>
      </c>
      <c r="M5016">
        <f t="shared" si="1737"/>
        <v>0.15912821981605052</v>
      </c>
      <c r="N5016">
        <f t="shared" si="1732"/>
        <v>2.3669476502688123</v>
      </c>
      <c r="O5016">
        <f t="shared" si="1733"/>
        <v>0.12686918497651689</v>
      </c>
      <c r="P5016">
        <f t="shared" si="1725"/>
        <v>0.93897617750527895</v>
      </c>
      <c r="Q5016">
        <f t="shared" si="1734"/>
        <v>101.64670504981338</v>
      </c>
      <c r="R5016">
        <f t="shared" si="1738"/>
        <v>20.384685701529211</v>
      </c>
      <c r="S5016">
        <v>17.48</v>
      </c>
      <c r="T5016">
        <f t="shared" si="1726"/>
        <v>16.867959090948556</v>
      </c>
      <c r="U5016">
        <f t="shared" si="1727"/>
        <v>1.3916746872550618</v>
      </c>
      <c r="V5016">
        <f t="shared" si="1728"/>
        <v>1.5604909603474071</v>
      </c>
      <c r="W5016">
        <f t="shared" si="1729"/>
        <v>-2.052471936312239E-2</v>
      </c>
      <c r="X5016">
        <f t="shared" si="1730"/>
        <v>1.1950698427728237E-3</v>
      </c>
      <c r="Y5016">
        <f t="shared" si="1740"/>
        <v>0.79556994356814004</v>
      </c>
      <c r="Z5016">
        <f t="shared" si="1740"/>
        <v>0.87254490465967405</v>
      </c>
      <c r="AL5016">
        <v>11.236145833333341</v>
      </c>
    </row>
    <row r="5017" spans="4:38" x14ac:dyDescent="0.55000000000000004">
      <c r="D5017">
        <f t="shared" si="1735"/>
        <v>1.4978745756251977</v>
      </c>
      <c r="E5017">
        <f t="shared" si="1721"/>
        <v>1.9695399745026034</v>
      </c>
      <c r="F5017" s="2">
        <f t="shared" si="1736"/>
        <v>42553</v>
      </c>
      <c r="G5017" s="1">
        <v>2016.588812785388</v>
      </c>
      <c r="H5017" s="3">
        <v>33.89</v>
      </c>
      <c r="I5017" s="1" t="str">
        <f t="shared" si="1722"/>
        <v/>
      </c>
      <c r="J5017" s="1">
        <f t="shared" si="1723"/>
        <v>0.50773277666148642</v>
      </c>
      <c r="K5017">
        <f t="shared" si="1724"/>
        <v>0</v>
      </c>
      <c r="L5017">
        <f t="shared" si="1731"/>
        <v>0.16170075728866773</v>
      </c>
      <c r="M5017">
        <f t="shared" si="1737"/>
        <v>0.16170075728866773</v>
      </c>
      <c r="N5017">
        <f t="shared" si="1732"/>
        <v>2.379634568766464</v>
      </c>
      <c r="O5017">
        <f t="shared" si="1733"/>
        <v>0.16320197008832249</v>
      </c>
      <c r="P5017">
        <f t="shared" si="1725"/>
        <v>1.2226901366526692</v>
      </c>
      <c r="Q5017">
        <f t="shared" si="1734"/>
        <v>101.68164723382473</v>
      </c>
      <c r="R5017">
        <f t="shared" si="1738"/>
        <v>20.387021254643813</v>
      </c>
      <c r="S5017">
        <v>17.5</v>
      </c>
      <c r="T5017">
        <f t="shared" si="1726"/>
        <v>16.886184574532145</v>
      </c>
      <c r="U5017">
        <f t="shared" si="1727"/>
        <v>1.3945434305158873</v>
      </c>
      <c r="V5017">
        <f t="shared" si="1728"/>
        <v>1.5648235634730228</v>
      </c>
      <c r="W5017">
        <f t="shared" si="1729"/>
        <v>-1.0510050416467021E-2</v>
      </c>
      <c r="X5017">
        <f t="shared" si="1730"/>
        <v>2.6417673052916979E-4</v>
      </c>
      <c r="Y5017">
        <f t="shared" si="1740"/>
        <v>0.77504522420501765</v>
      </c>
      <c r="Z5017">
        <f t="shared" si="1740"/>
        <v>0.87373997450244689</v>
      </c>
      <c r="AL5017">
        <v>11.13614583333333</v>
      </c>
    </row>
    <row r="5018" spans="4:38" x14ac:dyDescent="0.55000000000000004">
      <c r="D5018">
        <f t="shared" si="1735"/>
        <v>1.8124982341504421</v>
      </c>
      <c r="E5018">
        <f t="shared" si="1721"/>
        <v>4.6441111608776415</v>
      </c>
      <c r="F5018" s="2">
        <f t="shared" si="1736"/>
        <v>42554</v>
      </c>
      <c r="G5018" s="1">
        <v>2016.5915525114156</v>
      </c>
      <c r="H5018" s="3">
        <v>76.78</v>
      </c>
      <c r="I5018" s="1" t="str">
        <f t="shared" si="1722"/>
        <v/>
      </c>
      <c r="J5018" s="1">
        <f t="shared" si="1723"/>
        <v>0.21532645652930937</v>
      </c>
      <c r="K5018">
        <f t="shared" si="1724"/>
        <v>0</v>
      </c>
      <c r="L5018">
        <f t="shared" si="1731"/>
        <v>0.16505059327949695</v>
      </c>
      <c r="M5018">
        <f t="shared" si="1737"/>
        <v>0.16505059327949695</v>
      </c>
      <c r="N5018">
        <f t="shared" si="1732"/>
        <v>2.3959547657752962</v>
      </c>
      <c r="O5018">
        <f t="shared" si="1733"/>
        <v>6.1855792630076678E-2</v>
      </c>
      <c r="P5018">
        <f t="shared" si="1725"/>
        <v>0.46779297547755022</v>
      </c>
      <c r="Q5018">
        <f t="shared" si="1734"/>
        <v>101.77138874173839</v>
      </c>
      <c r="R5018">
        <f t="shared" si="1738"/>
        <v>20.3930171713174</v>
      </c>
      <c r="S5018">
        <v>17.54</v>
      </c>
      <c r="T5018">
        <f t="shared" si="1726"/>
        <v>16.903634826164321</v>
      </c>
      <c r="U5018">
        <f t="shared" si="1727"/>
        <v>1.4002986697697455</v>
      </c>
      <c r="V5018">
        <f t="shared" si="1728"/>
        <v>1.5735248907071318</v>
      </c>
      <c r="W5018">
        <f t="shared" si="1729"/>
        <v>-3.1926973416678099E-2</v>
      </c>
      <c r="X5018">
        <f t="shared" si="1730"/>
        <v>-2.1340643526850112E-4</v>
      </c>
      <c r="Y5018">
        <f t="shared" si="1740"/>
        <v>0.76453517378855063</v>
      </c>
      <c r="Z5018">
        <f t="shared" si="1740"/>
        <v>0.87400415123297603</v>
      </c>
      <c r="AL5018">
        <v>10.946041666666666</v>
      </c>
    </row>
    <row r="5019" spans="4:38" x14ac:dyDescent="0.55000000000000004">
      <c r="D5019">
        <f t="shared" si="1735"/>
        <v>2.0573041521020858</v>
      </c>
      <c r="E5019">
        <f t="shared" si="1721"/>
        <v>4.2605574136668798</v>
      </c>
      <c r="F5019" s="2">
        <f t="shared" si="1736"/>
        <v>42555</v>
      </c>
      <c r="G5019" s="1">
        <v>2016.5942922374429</v>
      </c>
      <c r="H5019" s="3">
        <v>72.47</v>
      </c>
      <c r="I5019" s="1" t="str">
        <f t="shared" si="1722"/>
        <v/>
      </c>
      <c r="J5019" s="1">
        <f t="shared" si="1723"/>
        <v>0.23471107249775158</v>
      </c>
      <c r="K5019">
        <f t="shared" si="1724"/>
        <v>0</v>
      </c>
      <c r="L5019">
        <f t="shared" si="1731"/>
        <v>0.16633221786984639</v>
      </c>
      <c r="M5019">
        <f t="shared" si="1737"/>
        <v>0.16633221786984639</v>
      </c>
      <c r="N5019">
        <f t="shared" si="1732"/>
        <v>2.4021403450383039</v>
      </c>
      <c r="O5019">
        <f t="shared" si="1733"/>
        <v>6.9525507034584599E-2</v>
      </c>
      <c r="P5019">
        <f t="shared" si="1725"/>
        <v>0.52867973491778608</v>
      </c>
      <c r="Q5019">
        <f t="shared" si="1734"/>
        <v>101.70745748941793</v>
      </c>
      <c r="R5019">
        <f t="shared" si="1738"/>
        <v>20.38874608151923</v>
      </c>
      <c r="S5019">
        <v>17.63</v>
      </c>
      <c r="T5019">
        <f t="shared" si="1726"/>
        <v>16.920304674957205</v>
      </c>
      <c r="U5019">
        <f t="shared" si="1727"/>
        <v>1.4133349496181764</v>
      </c>
      <c r="V5019">
        <f t="shared" si="1728"/>
        <v>1.5932801925711653</v>
      </c>
      <c r="W5019">
        <f t="shared" si="1729"/>
        <v>-2.4420283388813517E-2</v>
      </c>
      <c r="X5019">
        <f t="shared" si="1730"/>
        <v>-1.6640240094202702E-3</v>
      </c>
      <c r="Y5019">
        <f t="shared" si="1740"/>
        <v>0.73260820037187258</v>
      </c>
      <c r="Z5019">
        <f t="shared" si="1740"/>
        <v>0.87379074479770757</v>
      </c>
      <c r="AL5019">
        <v>10.645000000000001</v>
      </c>
    </row>
    <row r="5020" spans="4:38" x14ac:dyDescent="0.55000000000000004">
      <c r="D5020">
        <f t="shared" si="1735"/>
        <v>2.2276418150711383</v>
      </c>
      <c r="E5020">
        <f t="shared" si="1721"/>
        <v>3.7606807817926127</v>
      </c>
      <c r="F5020" s="2">
        <f t="shared" si="1736"/>
        <v>42556</v>
      </c>
      <c r="G5020" s="1">
        <v>2016.5970319634703</v>
      </c>
      <c r="H5020" s="3">
        <v>66.23</v>
      </c>
      <c r="I5020" s="1" t="str">
        <f t="shared" si="1722"/>
        <v/>
      </c>
      <c r="J5020" s="1">
        <f t="shared" si="1723"/>
        <v>0.26590930153963444</v>
      </c>
      <c r="K5020">
        <f t="shared" si="1724"/>
        <v>0</v>
      </c>
      <c r="L5020">
        <f t="shared" si="1731"/>
        <v>0.16778065549975812</v>
      </c>
      <c r="M5020">
        <f t="shared" si="1737"/>
        <v>0.16778065549975812</v>
      </c>
      <c r="N5020">
        <f t="shared" si="1732"/>
        <v>2.4090928957417623</v>
      </c>
      <c r="O5020">
        <f t="shared" si="1733"/>
        <v>7.8266138700722188E-2</v>
      </c>
      <c r="P5020">
        <f t="shared" si="1725"/>
        <v>0.59880653418573804</v>
      </c>
      <c r="Q5020">
        <f t="shared" si="1734"/>
        <v>101.65372613270371</v>
      </c>
      <c r="R5020">
        <f t="shared" si="1738"/>
        <v>20.385155037197766</v>
      </c>
      <c r="S5020">
        <v>17.43</v>
      </c>
      <c r="T5020">
        <f t="shared" si="1726"/>
        <v>16.936189181276713</v>
      </c>
      <c r="U5020">
        <f t="shared" si="1727"/>
        <v>1.3845286209572354</v>
      </c>
      <c r="V5020">
        <f t="shared" si="1728"/>
        <v>1.549711861918343</v>
      </c>
      <c r="W5020">
        <f t="shared" si="1729"/>
        <v>-1.7019378958286341E-2</v>
      </c>
      <c r="X5020">
        <f t="shared" si="1730"/>
        <v>-2.7683293330346831E-3</v>
      </c>
      <c r="Y5020">
        <f t="shared" si="1740"/>
        <v>0.70818791698305905</v>
      </c>
      <c r="Z5020">
        <f t="shared" si="1740"/>
        <v>0.87212672078828735</v>
      </c>
      <c r="AL5020">
        <v>10.902083333333337</v>
      </c>
    </row>
    <row r="5021" spans="4:38" x14ac:dyDescent="0.55000000000000004">
      <c r="D5021">
        <f t="shared" si="1735"/>
        <v>2.5048776335640244</v>
      </c>
      <c r="E5021">
        <f t="shared" si="1721"/>
        <v>5</v>
      </c>
      <c r="F5021" s="2">
        <f t="shared" si="1736"/>
        <v>42557</v>
      </c>
      <c r="G5021" s="1">
        <v>2016.5997716894976</v>
      </c>
      <c r="H5021" s="3">
        <v>94.83</v>
      </c>
      <c r="I5021" s="1" t="str">
        <f t="shared" si="1722"/>
        <v/>
      </c>
      <c r="J5021" s="1">
        <f t="shared" si="1723"/>
        <v>0.15007801801521864</v>
      </c>
      <c r="K5021">
        <f t="shared" si="1724"/>
        <v>0</v>
      </c>
      <c r="L5021">
        <f t="shared" si="1731"/>
        <v>0.16942122134684234</v>
      </c>
      <c r="M5021">
        <f t="shared" si="1737"/>
        <v>0.16942122134684234</v>
      </c>
      <c r="N5021">
        <f t="shared" si="1732"/>
        <v>2.4169195096118345</v>
      </c>
      <c r="O5021">
        <f t="shared" si="1733"/>
        <v>3.9946230086003176E-2</v>
      </c>
      <c r="P5021">
        <f t="shared" si="1725"/>
        <v>0.30712355934528629</v>
      </c>
      <c r="Q5021">
        <f t="shared" si="1734"/>
        <v>101.61648067802085</v>
      </c>
      <c r="R5021">
        <f t="shared" si="1738"/>
        <v>20.382665057587548</v>
      </c>
      <c r="S5021">
        <v>17.73</v>
      </c>
      <c r="T5021">
        <f t="shared" si="1726"/>
        <v>16.951283638202362</v>
      </c>
      <c r="U5021">
        <f t="shared" si="1727"/>
        <v>1.4279620934252957</v>
      </c>
      <c r="V5021">
        <f t="shared" si="1728"/>
        <v>1.6155215552192164</v>
      </c>
      <c r="W5021">
        <f t="shared" si="1729"/>
        <v>-2.7509856571264001E-2</v>
      </c>
      <c r="X5021">
        <f t="shared" si="1730"/>
        <v>-3.5289308992419617E-3</v>
      </c>
      <c r="Y5021">
        <f t="shared" si="1740"/>
        <v>0.69116853802477274</v>
      </c>
      <c r="Z5021">
        <f t="shared" si="1740"/>
        <v>0.86935839145525262</v>
      </c>
      <c r="AL5021">
        <v>11.360624999999994</v>
      </c>
    </row>
    <row r="5022" spans="4:38" x14ac:dyDescent="0.55000000000000004">
      <c r="D5022">
        <f t="shared" si="1735"/>
        <v>2.7543898702076222</v>
      </c>
      <c r="E5022">
        <f t="shared" si="1721"/>
        <v>5</v>
      </c>
      <c r="F5022" s="2">
        <f t="shared" si="1736"/>
        <v>42558</v>
      </c>
      <c r="G5022" s="1">
        <v>2016.602511415525</v>
      </c>
      <c r="H5022" s="3">
        <v>132.66999999999999</v>
      </c>
      <c r="I5022" s="1" t="str">
        <f t="shared" si="1722"/>
        <v/>
      </c>
      <c r="J5022" s="1">
        <f t="shared" si="1723"/>
        <v>7.0411406837616222E-2</v>
      </c>
      <c r="K5022">
        <f t="shared" si="1724"/>
        <v>0</v>
      </c>
      <c r="L5022">
        <f t="shared" si="1731"/>
        <v>0.17026265575600752</v>
      </c>
      <c r="M5022">
        <f t="shared" si="1737"/>
        <v>0.17026265575600752</v>
      </c>
      <c r="N5022">
        <f t="shared" si="1732"/>
        <v>2.4209141326204349</v>
      </c>
      <c r="O5022">
        <f t="shared" si="1733"/>
        <v>1.1676568841623158E-2</v>
      </c>
      <c r="P5022">
        <f t="shared" si="1725"/>
        <v>8.9966087324566499E-2</v>
      </c>
      <c r="Q5022">
        <f t="shared" si="1734"/>
        <v>101.51688930478433</v>
      </c>
      <c r="R5022">
        <f t="shared" si="1738"/>
        <v>20.376004060893198</v>
      </c>
      <c r="S5022">
        <v>17.989999999999998</v>
      </c>
      <c r="T5022">
        <f t="shared" si="1726"/>
        <v>16.965583572917616</v>
      </c>
      <c r="U5022">
        <f t="shared" si="1727"/>
        <v>1.4667050512073621</v>
      </c>
      <c r="V5022">
        <f t="shared" si="1728"/>
        <v>1.6748129750168528</v>
      </c>
      <c r="W5022">
        <f t="shared" si="1729"/>
        <v>-3.7840327098803299E-2</v>
      </c>
      <c r="X5022">
        <f t="shared" si="1730"/>
        <v>-4.7531860381177723E-3</v>
      </c>
      <c r="Y5022">
        <f t="shared" si="1740"/>
        <v>0.6636586814535087</v>
      </c>
      <c r="Z5022">
        <f t="shared" si="1740"/>
        <v>0.86582946055601062</v>
      </c>
      <c r="AL5022">
        <v>11.102604166666664</v>
      </c>
    </row>
    <row r="5023" spans="4:38" x14ac:dyDescent="0.55000000000000004">
      <c r="D5023">
        <f t="shared" si="1735"/>
        <v>2.9789508831868599</v>
      </c>
      <c r="E5023">
        <f t="shared" si="1721"/>
        <v>5</v>
      </c>
      <c r="F5023" s="2">
        <f t="shared" si="1736"/>
        <v>42559</v>
      </c>
      <c r="G5023" s="1">
        <v>2016.6052511415523</v>
      </c>
      <c r="H5023" s="3">
        <v>85.69</v>
      </c>
      <c r="I5023" s="1" t="str">
        <f t="shared" si="1722"/>
        <v/>
      </c>
      <c r="J5023" s="1">
        <f t="shared" si="1723"/>
        <v>0.18017980680369194</v>
      </c>
      <c r="K5023">
        <f t="shared" si="1724"/>
        <v>0</v>
      </c>
      <c r="L5023">
        <f t="shared" si="1731"/>
        <v>0.17050913818703373</v>
      </c>
      <c r="M5023">
        <f t="shared" si="1737"/>
        <v>0.17050913818703373</v>
      </c>
      <c r="N5023">
        <f t="shared" si="1732"/>
        <v>2.4220817895045972</v>
      </c>
      <c r="O5023">
        <f t="shared" si="1733"/>
        <v>5.1079255585269046E-2</v>
      </c>
      <c r="P5023">
        <f t="shared" si="1725"/>
        <v>0.39457820668341576</v>
      </c>
      <c r="Q5023">
        <f t="shared" si="1734"/>
        <v>101.37079350606085</v>
      </c>
      <c r="R5023">
        <f t="shared" si="1738"/>
        <v>20.366224808812259</v>
      </c>
      <c r="S5023">
        <v>17.77</v>
      </c>
      <c r="T5023">
        <f t="shared" si="1726"/>
        <v>16.97908474804483</v>
      </c>
      <c r="U5023">
        <f t="shared" si="1727"/>
        <v>1.4338552505068665</v>
      </c>
      <c r="V5023">
        <f t="shared" si="1728"/>
        <v>1.6245047927124709</v>
      </c>
      <c r="W5023">
        <f t="shared" si="1729"/>
        <v>-1.1732403538083448E-2</v>
      </c>
      <c r="X5023">
        <f t="shared" si="1730"/>
        <v>-6.4214294518969602E-3</v>
      </c>
      <c r="Y5023">
        <f t="shared" si="1740"/>
        <v>0.62581835435470545</v>
      </c>
      <c r="Z5023">
        <f t="shared" si="1740"/>
        <v>0.86107627451789281</v>
      </c>
      <c r="AL5023">
        <v>11.040104166666671</v>
      </c>
    </row>
    <row r="5024" spans="4:38" x14ac:dyDescent="0.55000000000000004">
      <c r="D5024">
        <f t="shared" si="1735"/>
        <v>3.0832641239732612</v>
      </c>
      <c r="E5024">
        <f t="shared" si="1721"/>
        <v>4.022083291050869</v>
      </c>
      <c r="F5024" s="2">
        <f t="shared" si="1736"/>
        <v>42560</v>
      </c>
      <c r="G5024" s="1">
        <v>2016.6079908675799</v>
      </c>
      <c r="H5024" s="3">
        <v>69.59</v>
      </c>
      <c r="I5024" s="1" t="str">
        <f t="shared" si="1722"/>
        <v/>
      </c>
      <c r="J5024" s="1">
        <f t="shared" si="1723"/>
        <v>0.24862737234333235</v>
      </c>
      <c r="K5024">
        <f t="shared" si="1724"/>
        <v>0</v>
      </c>
      <c r="L5024">
        <f t="shared" si="1731"/>
        <v>0.17159017436972801</v>
      </c>
      <c r="M5024">
        <f t="shared" si="1737"/>
        <v>0.17159017436972801</v>
      </c>
      <c r="N5024">
        <f t="shared" si="1732"/>
        <v>2.4271897150631241</v>
      </c>
      <c r="O5024">
        <f t="shared" si="1733"/>
        <v>7.5627021142410378E-2</v>
      </c>
      <c r="P5024">
        <f t="shared" si="1725"/>
        <v>0.58726252694700887</v>
      </c>
      <c r="Q5024">
        <f t="shared" si="1734"/>
        <v>101.28758436419015</v>
      </c>
      <c r="R5024">
        <f t="shared" si="1738"/>
        <v>20.360650816795474</v>
      </c>
      <c r="S5024">
        <v>17.75</v>
      </c>
      <c r="T5024">
        <f t="shared" si="1726"/>
        <v>16.991783162895743</v>
      </c>
      <c r="U5024">
        <f t="shared" si="1727"/>
        <v>1.4309056381126732</v>
      </c>
      <c r="V5024">
        <f t="shared" si="1728"/>
        <v>1.6200069472640919</v>
      </c>
      <c r="W5024">
        <f t="shared" si="1729"/>
        <v>-1.4999310117656817E-3</v>
      </c>
      <c r="X5024">
        <f t="shared" si="1730"/>
        <v>-6.8949540787158169E-3</v>
      </c>
      <c r="Y5024">
        <f t="shared" si="1740"/>
        <v>0.61408595081662198</v>
      </c>
      <c r="Z5024">
        <f t="shared" si="1740"/>
        <v>0.85465484506599587</v>
      </c>
      <c r="AL5024">
        <v>11.266770833333338</v>
      </c>
    </row>
    <row r="5025" spans="4:38" x14ac:dyDescent="0.55000000000000004">
      <c r="D5025">
        <f t="shared" si="1735"/>
        <v>3.0512606327330478</v>
      </c>
      <c r="E5025">
        <f t="shared" si="1721"/>
        <v>2.7632292115711281</v>
      </c>
      <c r="F5025" s="2">
        <f t="shared" si="1736"/>
        <v>42561</v>
      </c>
      <c r="G5025" s="1">
        <v>2016.6107305936073</v>
      </c>
      <c r="H5025" s="3">
        <v>50.82</v>
      </c>
      <c r="I5025" s="1" t="str">
        <f t="shared" si="1722"/>
        <v/>
      </c>
      <c r="J5025" s="1">
        <f t="shared" si="1723"/>
        <v>0.36189542141942538</v>
      </c>
      <c r="K5025">
        <f t="shared" si="1724"/>
        <v>0</v>
      </c>
      <c r="L5025">
        <f t="shared" si="1731"/>
        <v>0.17319911279971981</v>
      </c>
      <c r="M5025">
        <f t="shared" si="1737"/>
        <v>0.17319911279971981</v>
      </c>
      <c r="N5025">
        <f t="shared" si="1732"/>
        <v>2.4347524171773651</v>
      </c>
      <c r="O5025">
        <f t="shared" si="1733"/>
        <v>0.11573538432171127</v>
      </c>
      <c r="P5025">
        <f t="shared" si="1725"/>
        <v>0.9058033192761985</v>
      </c>
      <c r="Q5025">
        <f t="shared" si="1734"/>
        <v>101.24167006632932</v>
      </c>
      <c r="R5025">
        <f t="shared" si="1738"/>
        <v>20.357573814861713</v>
      </c>
      <c r="S5025">
        <v>17.71</v>
      </c>
      <c r="T5025">
        <f t="shared" si="1726"/>
        <v>17.003675054654501</v>
      </c>
      <c r="U5025">
        <f t="shared" si="1727"/>
        <v>1.4250246039627319</v>
      </c>
      <c r="V5025">
        <f t="shared" si="1728"/>
        <v>1.6110485820975007</v>
      </c>
      <c r="W5025">
        <f t="shared" si="1729"/>
        <v>9.1745589918285769E-3</v>
      </c>
      <c r="X5025">
        <f t="shared" si="1730"/>
        <v>-6.9054510562461709E-3</v>
      </c>
      <c r="Y5025">
        <f t="shared" si="1740"/>
        <v>0.61258601980485627</v>
      </c>
      <c r="Z5025">
        <f t="shared" si="1740"/>
        <v>0.84775989098728011</v>
      </c>
      <c r="AL5025">
        <v>11.315416666666664</v>
      </c>
    </row>
    <row r="5026" spans="4:38" x14ac:dyDescent="0.55000000000000004">
      <c r="D5026">
        <f t="shared" si="1735"/>
        <v>2.9562737731835207</v>
      </c>
      <c r="E5026">
        <f t="shared" si="1721"/>
        <v>2.1013920372377757</v>
      </c>
      <c r="F5026" s="2">
        <f t="shared" si="1736"/>
        <v>42562</v>
      </c>
      <c r="G5026" s="1">
        <v>2016.6134703196346</v>
      </c>
      <c r="H5026" s="3">
        <v>37.130000000000003</v>
      </c>
      <c r="I5026" s="1" t="str">
        <f t="shared" si="1722"/>
        <v/>
      </c>
      <c r="J5026" s="1">
        <f t="shared" si="1723"/>
        <v>0.47587503058899644</v>
      </c>
      <c r="K5026">
        <f t="shared" si="1724"/>
        <v>0</v>
      </c>
      <c r="L5026">
        <f t="shared" si="1731"/>
        <v>0.17568076572924363</v>
      </c>
      <c r="M5026">
        <f t="shared" si="1737"/>
        <v>0.17568076572924363</v>
      </c>
      <c r="N5026">
        <f t="shared" si="1732"/>
        <v>2.4463259556095363</v>
      </c>
      <c r="O5026">
        <f t="shared" si="1733"/>
        <v>0.15815533930865655</v>
      </c>
      <c r="P5026">
        <f t="shared" si="1725"/>
        <v>1.2517354874802398</v>
      </c>
      <c r="Q5026">
        <f t="shared" si="1734"/>
        <v>101.25682734746709</v>
      </c>
      <c r="R5026">
        <f t="shared" si="1738"/>
        <v>20.358589701145927</v>
      </c>
      <c r="S5026">
        <v>17.79</v>
      </c>
      <c r="T5026">
        <f t="shared" si="1726"/>
        <v>17.014756899495808</v>
      </c>
      <c r="U5026">
        <f t="shared" si="1727"/>
        <v>1.4368109431156066</v>
      </c>
      <c r="V5026">
        <f t="shared" si="1728"/>
        <v>1.6290151261404306</v>
      </c>
      <c r="W5026">
        <f t="shared" si="1729"/>
        <v>1.6030009189734282E-2</v>
      </c>
      <c r="X5026">
        <f t="shared" si="1730"/>
        <v>-6.4480501479666913E-3</v>
      </c>
      <c r="Y5026">
        <f t="shared" si="1740"/>
        <v>0.62176057879668489</v>
      </c>
      <c r="Z5026">
        <f t="shared" si="1740"/>
        <v>0.84085443993103393</v>
      </c>
      <c r="AL5026">
        <v>11.198229166666664</v>
      </c>
    </row>
    <row r="5027" spans="4:38" x14ac:dyDescent="0.55000000000000004">
      <c r="D5027">
        <f t="shared" si="1735"/>
        <v>2.8308116734757647</v>
      </c>
      <c r="E5027">
        <f t="shared" si="1721"/>
        <v>1.7016527761059639</v>
      </c>
      <c r="F5027" s="2">
        <f t="shared" si="1736"/>
        <v>42563</v>
      </c>
      <c r="G5027" s="1">
        <v>2016.616210045662</v>
      </c>
      <c r="H5027" s="3">
        <v>26.58</v>
      </c>
      <c r="I5027" s="1" t="str">
        <f t="shared" si="1722"/>
        <v/>
      </c>
      <c r="J5027" s="1">
        <f t="shared" si="1723"/>
        <v>0.58766395473957067</v>
      </c>
      <c r="K5027">
        <f t="shared" si="1724"/>
        <v>0</v>
      </c>
      <c r="L5027">
        <f t="shared" si="1731"/>
        <v>0.17911017802371004</v>
      </c>
      <c r="M5027">
        <f t="shared" si="1737"/>
        <v>0.17911017802371004</v>
      </c>
      <c r="N5027">
        <f t="shared" si="1732"/>
        <v>2.4621414895404019</v>
      </c>
      <c r="O5027">
        <f t="shared" si="1733"/>
        <v>0.19747647468431495</v>
      </c>
      <c r="P5027">
        <f t="shared" si="1725"/>
        <v>1.5856792894593419</v>
      </c>
      <c r="Q5027">
        <f t="shared" si="1734"/>
        <v>101.33477202603399</v>
      </c>
      <c r="R5027">
        <f t="shared" si="1738"/>
        <v>20.363812185978464</v>
      </c>
      <c r="S5027">
        <v>17.760000000000002</v>
      </c>
      <c r="T5027">
        <f t="shared" si="1726"/>
        <v>17.025025413631166</v>
      </c>
      <c r="U5027">
        <f t="shared" si="1727"/>
        <v>1.4323796850652888</v>
      </c>
      <c r="V5027">
        <f t="shared" si="1728"/>
        <v>1.6222543111540859</v>
      </c>
      <c r="W5027">
        <f t="shared" si="1729"/>
        <v>2.0329105356444305E-2</v>
      </c>
      <c r="X5027">
        <f t="shared" si="1730"/>
        <v>-5.7030754094355672E-3</v>
      </c>
      <c r="Y5027">
        <f t="shared" si="1740"/>
        <v>0.63779058798641919</v>
      </c>
      <c r="Z5027">
        <f t="shared" si="1740"/>
        <v>0.83440638978306725</v>
      </c>
      <c r="AL5027">
        <v>11.231666666666669</v>
      </c>
    </row>
    <row r="5028" spans="4:38" x14ac:dyDescent="0.55000000000000004">
      <c r="D5028">
        <f t="shared" si="1735"/>
        <v>2.740052339839135</v>
      </c>
      <c r="E5028">
        <f t="shared" si="1721"/>
        <v>1.923218337109468</v>
      </c>
      <c r="F5028" s="2">
        <f t="shared" si="1736"/>
        <v>42564</v>
      </c>
      <c r="G5028" s="1">
        <v>2016.6189497716894</v>
      </c>
      <c r="H5028" s="3">
        <v>32.700000000000003</v>
      </c>
      <c r="I5028" s="1" t="str">
        <f t="shared" si="1722"/>
        <v/>
      </c>
      <c r="J5028" s="1">
        <f t="shared" si="1723"/>
        <v>0.51996176445726183</v>
      </c>
      <c r="K5028">
        <f t="shared" si="1724"/>
        <v>0</v>
      </c>
      <c r="L5028">
        <f t="shared" si="1731"/>
        <v>0.1834545048441466</v>
      </c>
      <c r="M5028">
        <f t="shared" si="1737"/>
        <v>0.1834545048441466</v>
      </c>
      <c r="N5028">
        <f t="shared" si="1732"/>
        <v>2.4818891370088334</v>
      </c>
      <c r="O5028">
        <f t="shared" si="1733"/>
        <v>0.17830443642701255</v>
      </c>
      <c r="P5028">
        <f t="shared" si="1725"/>
        <v>1.4535788759573003</v>
      </c>
      <c r="Q5028">
        <f t="shared" si="1734"/>
        <v>101.47288546825958</v>
      </c>
      <c r="R5028">
        <f t="shared" si="1738"/>
        <v>20.373059552710028</v>
      </c>
      <c r="S5028">
        <v>17.97</v>
      </c>
      <c r="T5028">
        <f t="shared" si="1726"/>
        <v>17.034477554279182</v>
      </c>
      <c r="U5028">
        <f t="shared" si="1727"/>
        <v>1.46368786282929</v>
      </c>
      <c r="V5028">
        <f t="shared" si="1728"/>
        <v>1.6701758388567385</v>
      </c>
      <c r="W5028">
        <f t="shared" si="1729"/>
        <v>1.3747175346100551E-2</v>
      </c>
      <c r="X5028">
        <f t="shared" si="1730"/>
        <v>-4.7880620763002361E-3</v>
      </c>
      <c r="Y5028">
        <f t="shared" si="1740"/>
        <v>0.65811969334286347</v>
      </c>
      <c r="Z5028">
        <f t="shared" si="1740"/>
        <v>0.82870331437363165</v>
      </c>
      <c r="AL5028">
        <v>10.929062499999999</v>
      </c>
    </row>
    <row r="5029" spans="4:38" x14ac:dyDescent="0.55000000000000004">
      <c r="D5029">
        <f t="shared" si="1735"/>
        <v>2.6779589134034434</v>
      </c>
      <c r="E5029">
        <f t="shared" si="1721"/>
        <v>2.1191180754822172</v>
      </c>
      <c r="F5029" s="2">
        <f t="shared" si="1736"/>
        <v>42565</v>
      </c>
      <c r="G5029" s="1">
        <v>2016.6216894977167</v>
      </c>
      <c r="H5029" s="3">
        <v>37.549999999999997</v>
      </c>
      <c r="I5029" s="1" t="str">
        <f t="shared" si="1722"/>
        <v/>
      </c>
      <c r="J5029" s="1">
        <f t="shared" si="1723"/>
        <v>0.47189442229284201</v>
      </c>
      <c r="K5029">
        <f t="shared" si="1724"/>
        <v>0</v>
      </c>
      <c r="L5029">
        <f t="shared" si="1731"/>
        <v>0.18743691272348167</v>
      </c>
      <c r="M5029">
        <f t="shared" si="1737"/>
        <v>0.18743691272348167</v>
      </c>
      <c r="N5029">
        <f t="shared" si="1732"/>
        <v>2.4997195806515347</v>
      </c>
      <c r="O5029">
        <f t="shared" si="1733"/>
        <v>0.15731216031447115</v>
      </c>
      <c r="P5029">
        <f t="shared" si="1725"/>
        <v>1.2997818750857959</v>
      </c>
      <c r="Q5029">
        <f t="shared" si="1734"/>
        <v>101.57863833162249</v>
      </c>
      <c r="R5029">
        <f t="shared" si="1738"/>
        <v>20.380134550610951</v>
      </c>
      <c r="S5029">
        <v>17.829999999999998</v>
      </c>
      <c r="T5029">
        <f t="shared" si="1726"/>
        <v>17.043110520564593</v>
      </c>
      <c r="U5029">
        <f t="shared" si="1727"/>
        <v>1.4427406191366203</v>
      </c>
      <c r="V5029">
        <f t="shared" si="1728"/>
        <v>1.6380733957196549</v>
      </c>
      <c r="W5029">
        <f t="shared" si="1729"/>
        <v>9.0391257090028237E-3</v>
      </c>
      <c r="X5029">
        <f t="shared" si="1730"/>
        <v>-4.171419339336787E-3</v>
      </c>
      <c r="Y5029">
        <f t="shared" si="1740"/>
        <v>0.67186686868896406</v>
      </c>
      <c r="Z5029">
        <f t="shared" si="1740"/>
        <v>0.82391525229733142</v>
      </c>
      <c r="AL5029">
        <v>10.831354166666666</v>
      </c>
    </row>
    <row r="5030" spans="4:38" x14ac:dyDescent="0.55000000000000004">
      <c r="D5030">
        <f t="shared" si="1735"/>
        <v>2.6176710828305114</v>
      </c>
      <c r="E5030">
        <f t="shared" si="1721"/>
        <v>2.0750806076741224</v>
      </c>
      <c r="F5030" s="2">
        <f t="shared" si="1736"/>
        <v>42566</v>
      </c>
      <c r="G5030" s="1">
        <v>2016.6244292237443</v>
      </c>
      <c r="H5030" s="3">
        <v>36.5</v>
      </c>
      <c r="I5030" s="1" t="str">
        <f t="shared" si="1722"/>
        <v/>
      </c>
      <c r="J5030" s="1">
        <f t="shared" si="1723"/>
        <v>0.48190899009020244</v>
      </c>
      <c r="K5030">
        <f t="shared" si="1724"/>
        <v>0</v>
      </c>
      <c r="L5030">
        <f t="shared" si="1731"/>
        <v>0.19099795895659344</v>
      </c>
      <c r="M5030">
        <f t="shared" si="1737"/>
        <v>0.19099795895659344</v>
      </c>
      <c r="N5030">
        <f t="shared" si="1732"/>
        <v>2.5154507966829818</v>
      </c>
      <c r="O5030">
        <f t="shared" si="1733"/>
        <v>0.15288998396242537</v>
      </c>
      <c r="P5030">
        <f t="shared" si="1725"/>
        <v>1.2789189928588223</v>
      </c>
      <c r="Q5030">
        <f t="shared" si="1734"/>
        <v>101.65506410835648</v>
      </c>
      <c r="R5030">
        <f t="shared" si="1738"/>
        <v>20.38524447389786</v>
      </c>
      <c r="S5030">
        <v>17.47</v>
      </c>
      <c r="T5030">
        <f t="shared" si="1726"/>
        <v>17.050921754354992</v>
      </c>
      <c r="U5030">
        <f t="shared" si="1727"/>
        <v>1.3902425293899587</v>
      </c>
      <c r="V5030">
        <f t="shared" si="1728"/>
        <v>1.5583291593209996</v>
      </c>
      <c r="W5030">
        <f t="shared" si="1729"/>
        <v>8.5650686817886207E-3</v>
      </c>
      <c r="X5030">
        <f t="shared" si="1730"/>
        <v>-3.7649918522628424E-3</v>
      </c>
      <c r="Y5030">
        <f t="shared" ref="Y5030:Z5045" si="1741">MAX(0.0000000001,Y5029+W5029)</f>
        <v>0.68090599439796684</v>
      </c>
      <c r="Z5030">
        <f t="shared" si="1741"/>
        <v>0.81974383295799469</v>
      </c>
      <c r="AL5030">
        <v>11.246875000000003</v>
      </c>
    </row>
    <row r="5031" spans="4:38" x14ac:dyDescent="0.55000000000000004">
      <c r="D5031">
        <f t="shared" si="1735"/>
        <v>2.5352236637325265</v>
      </c>
      <c r="E5031">
        <f t="shared" si="1721"/>
        <v>1.7931968918506624</v>
      </c>
      <c r="F5031" s="2">
        <f t="shared" si="1736"/>
        <v>42567</v>
      </c>
      <c r="G5031" s="1">
        <v>2016.6271689497717</v>
      </c>
      <c r="H5031" s="3">
        <v>29.2</v>
      </c>
      <c r="I5031" s="1" t="str">
        <f t="shared" si="1722"/>
        <v/>
      </c>
      <c r="J5031" s="1">
        <f t="shared" si="1723"/>
        <v>0.55766324631979125</v>
      </c>
      <c r="K5031">
        <f t="shared" si="1724"/>
        <v>0</v>
      </c>
      <c r="L5031">
        <f t="shared" si="1731"/>
        <v>0.19450184660826145</v>
      </c>
      <c r="M5031">
        <f t="shared" si="1737"/>
        <v>0.19450184660826145</v>
      </c>
      <c r="N5031">
        <f t="shared" si="1732"/>
        <v>2.5307397950792243</v>
      </c>
      <c r="O5031">
        <f t="shared" si="1733"/>
        <v>0.17692862615025451</v>
      </c>
      <c r="P5031">
        <f t="shared" si="1725"/>
        <v>1.4994125896112189</v>
      </c>
      <c r="Q5031">
        <f t="shared" si="1734"/>
        <v>101.73074841149105</v>
      </c>
      <c r="R5031">
        <f t="shared" si="1738"/>
        <v>20.39030229795933</v>
      </c>
      <c r="S5031">
        <v>17.39</v>
      </c>
      <c r="T5031">
        <f t="shared" si="1726"/>
        <v>17.057908941011583</v>
      </c>
      <c r="U5031">
        <f t="shared" si="1727"/>
        <v>1.3788381967359986</v>
      </c>
      <c r="V5031">
        <f t="shared" si="1728"/>
        <v>1.5411422167168158</v>
      </c>
      <c r="W5031">
        <f t="shared" si="1729"/>
        <v>1.1923268591577219E-2</v>
      </c>
      <c r="X5031">
        <f t="shared" si="1730"/>
        <v>-3.3842760947859693E-3</v>
      </c>
      <c r="Y5031">
        <f t="shared" si="1741"/>
        <v>0.68947106307975548</v>
      </c>
      <c r="Z5031">
        <f t="shared" si="1741"/>
        <v>0.81597884110573182</v>
      </c>
      <c r="AL5031">
        <v>11.584895833333333</v>
      </c>
    </row>
    <row r="5032" spans="4:38" x14ac:dyDescent="0.55000000000000004">
      <c r="D5032">
        <f t="shared" si="1735"/>
        <v>2.4549572828894743</v>
      </c>
      <c r="E5032">
        <f t="shared" si="1721"/>
        <v>1.7325598553020034</v>
      </c>
      <c r="F5032" s="2">
        <f t="shared" si="1736"/>
        <v>42568</v>
      </c>
      <c r="G5032" s="1">
        <v>2016.629908675799</v>
      </c>
      <c r="H5032" s="3">
        <v>27.48</v>
      </c>
      <c r="I5032" s="1" t="str">
        <f t="shared" si="1722"/>
        <v/>
      </c>
      <c r="J5032" s="1">
        <f t="shared" si="1723"/>
        <v>0.57718063646677853</v>
      </c>
      <c r="K5032">
        <f t="shared" si="1724"/>
        <v>0</v>
      </c>
      <c r="L5032">
        <f t="shared" si="1731"/>
        <v>0.19860982630582644</v>
      </c>
      <c r="M5032">
        <f t="shared" si="1737"/>
        <v>0.19860982630582644</v>
      </c>
      <c r="N5032">
        <f t="shared" si="1732"/>
        <v>2.5484326576942498</v>
      </c>
      <c r="O5032">
        <f t="shared" si="1733"/>
        <v>0.19299796663067692</v>
      </c>
      <c r="P5032">
        <f t="shared" si="1725"/>
        <v>1.6595076971126825</v>
      </c>
      <c r="Q5032">
        <f t="shared" si="1734"/>
        <v>101.84426736570549</v>
      </c>
      <c r="R5032">
        <f t="shared" si="1738"/>
        <v>20.39788383187642</v>
      </c>
      <c r="S5032">
        <v>17.75</v>
      </c>
      <c r="T5032">
        <f t="shared" si="1726"/>
        <v>17.064070010081636</v>
      </c>
      <c r="U5032">
        <f t="shared" si="1727"/>
        <v>1.4309056381126732</v>
      </c>
      <c r="V5032">
        <f t="shared" si="1728"/>
        <v>1.6200069472640919</v>
      </c>
      <c r="W5032">
        <f t="shared" si="1729"/>
        <v>1.1374710911343927E-2</v>
      </c>
      <c r="X5032">
        <f t="shared" si="1730"/>
        <v>-2.8664230644661302E-3</v>
      </c>
      <c r="Y5032">
        <f t="shared" si="1741"/>
        <v>0.70139433167133269</v>
      </c>
      <c r="Z5032">
        <f t="shared" si="1741"/>
        <v>0.81259456501094585</v>
      </c>
      <c r="AL5032">
        <v>11.754062499999998</v>
      </c>
    </row>
    <row r="5033" spans="4:38" x14ac:dyDescent="0.55000000000000004">
      <c r="D5033">
        <f t="shared" si="1735"/>
        <v>2.3634642624948015</v>
      </c>
      <c r="E5033">
        <f t="shared" si="1721"/>
        <v>1.5400270789427433</v>
      </c>
      <c r="F5033" s="2">
        <f t="shared" si="1736"/>
        <v>42569</v>
      </c>
      <c r="G5033" s="1">
        <v>2016.6326484018264</v>
      </c>
      <c r="H5033" s="3">
        <v>21.59</v>
      </c>
      <c r="I5033" s="1" t="str">
        <f t="shared" si="1722"/>
        <v/>
      </c>
      <c r="J5033" s="1">
        <f t="shared" si="1723"/>
        <v>0.64933923154553763</v>
      </c>
      <c r="K5033">
        <f t="shared" si="1724"/>
        <v>0</v>
      </c>
      <c r="L5033">
        <f t="shared" si="1731"/>
        <v>0.20315642273627213</v>
      </c>
      <c r="M5033">
        <f t="shared" si="1737"/>
        <v>0.20315642273627213</v>
      </c>
      <c r="N5033">
        <f t="shared" si="1732"/>
        <v>2.5677324543573175</v>
      </c>
      <c r="O5033">
        <f t="shared" si="1733"/>
        <v>0.2274214201949798</v>
      </c>
      <c r="P5033">
        <f t="shared" si="1725"/>
        <v>1.9877744163031232</v>
      </c>
      <c r="Q5033">
        <f t="shared" si="1734"/>
        <v>101.97658053398591</v>
      </c>
      <c r="R5033">
        <f t="shared" si="1738"/>
        <v>20.406713458936526</v>
      </c>
      <c r="S5033">
        <v>18.03</v>
      </c>
      <c r="T5033">
        <f t="shared" si="1726"/>
        <v>17.069403135906114</v>
      </c>
      <c r="U5033">
        <f t="shared" si="1727"/>
        <v>1.4727580993232023</v>
      </c>
      <c r="V5033">
        <f t="shared" si="1728"/>
        <v>1.6841259072168324</v>
      </c>
      <c r="W5033">
        <f t="shared" si="1729"/>
        <v>1.3518584037190376E-2</v>
      </c>
      <c r="X5033">
        <f t="shared" si="1730"/>
        <v>-2.3773697485122043E-3</v>
      </c>
      <c r="Y5033">
        <f t="shared" si="1741"/>
        <v>0.71276904258267659</v>
      </c>
      <c r="Z5033">
        <f t="shared" si="1741"/>
        <v>0.80972814194647968</v>
      </c>
      <c r="AL5033">
        <v>11.586458333333331</v>
      </c>
    </row>
    <row r="5034" spans="4:38" x14ac:dyDescent="0.55000000000000004">
      <c r="D5034">
        <f t="shared" si="1735"/>
        <v>2.2685995087823643</v>
      </c>
      <c r="E5034">
        <f t="shared" si="1721"/>
        <v>1.4148167253704287</v>
      </c>
      <c r="F5034" s="2">
        <f t="shared" si="1736"/>
        <v>42570</v>
      </c>
      <c r="G5034" s="1">
        <v>2016.6353881278537</v>
      </c>
      <c r="H5034" s="3">
        <v>17.350000000000001</v>
      </c>
      <c r="I5034" s="1" t="str">
        <f t="shared" si="1722"/>
        <v/>
      </c>
      <c r="J5034" s="1">
        <f t="shared" si="1723"/>
        <v>0.70680532825774944</v>
      </c>
      <c r="K5034">
        <f t="shared" si="1724"/>
        <v>0</v>
      </c>
      <c r="L5034">
        <f t="shared" si="1731"/>
        <v>0.2086023800412122</v>
      </c>
      <c r="M5034">
        <f t="shared" si="1737"/>
        <v>0.2086023800412122</v>
      </c>
      <c r="N5034">
        <f t="shared" si="1732"/>
        <v>2.5904745963768154</v>
      </c>
      <c r="O5034">
        <f t="shared" si="1733"/>
        <v>0.23974460832647537</v>
      </c>
      <c r="P5034">
        <f t="shared" si="1725"/>
        <v>2.1336148307866463</v>
      </c>
      <c r="Q5034">
        <f t="shared" si="1734"/>
        <v>102.15688891928504</v>
      </c>
      <c r="R5034">
        <f t="shared" si="1738"/>
        <v>20.418733653647671</v>
      </c>
      <c r="S5034">
        <v>17.77</v>
      </c>
      <c r="T5034">
        <f t="shared" si="1726"/>
        <v>17.073906738165441</v>
      </c>
      <c r="U5034">
        <f t="shared" si="1727"/>
        <v>1.4338552505068665</v>
      </c>
      <c r="V5034">
        <f t="shared" si="1728"/>
        <v>1.6245047927124709</v>
      </c>
      <c r="W5034">
        <f t="shared" si="1729"/>
        <v>1.4313355280226189E-2</v>
      </c>
      <c r="X5034">
        <f t="shared" si="1730"/>
        <v>-1.8028493260710023E-3</v>
      </c>
      <c r="Y5034">
        <f t="shared" si="1741"/>
        <v>0.72628762661986701</v>
      </c>
      <c r="Z5034">
        <f t="shared" si="1741"/>
        <v>0.80735077219796747</v>
      </c>
      <c r="AL5034">
        <v>11.593229166666669</v>
      </c>
    </row>
    <row r="5035" spans="4:38" x14ac:dyDescent="0.55000000000000004">
      <c r="D5035">
        <f t="shared" si="1735"/>
        <v>2.1923610757569438</v>
      </c>
      <c r="E5035">
        <f t="shared" si="1721"/>
        <v>1.5062151785281601</v>
      </c>
      <c r="F5035" s="2">
        <f t="shared" si="1736"/>
        <v>42571</v>
      </c>
      <c r="G5035" s="1">
        <v>2016.6381278538813</v>
      </c>
      <c r="H5035" s="3">
        <v>20.48</v>
      </c>
      <c r="I5035" s="1" t="str">
        <f t="shared" si="1722"/>
        <v/>
      </c>
      <c r="J5035" s="1">
        <f t="shared" si="1723"/>
        <v>0.66391576333547353</v>
      </c>
      <c r="K5035">
        <f t="shared" si="1724"/>
        <v>0</v>
      </c>
      <c r="L5035">
        <f t="shared" si="1731"/>
        <v>0.21444790012555917</v>
      </c>
      <c r="M5035">
        <f t="shared" si="1737"/>
        <v>0.21444790012555917</v>
      </c>
      <c r="N5035">
        <f t="shared" si="1732"/>
        <v>2.614449057209463</v>
      </c>
      <c r="O5035">
        <f t="shared" si="1733"/>
        <v>0.22459239242790918</v>
      </c>
      <c r="P5035">
        <f t="shared" si="1725"/>
        <v>2.0345867370217952</v>
      </c>
      <c r="Q5035">
        <f t="shared" si="1734"/>
        <v>102.3606384749927</v>
      </c>
      <c r="R5035">
        <f t="shared" si="1738"/>
        <v>20.432299536266445</v>
      </c>
      <c r="S5035">
        <v>17.78</v>
      </c>
      <c r="T5035">
        <f t="shared" si="1726"/>
        <v>17.077579482345755</v>
      </c>
      <c r="U5035">
        <f t="shared" si="1727"/>
        <v>1.4353323360016788</v>
      </c>
      <c r="V5035">
        <f t="shared" si="1728"/>
        <v>1.626758396264252</v>
      </c>
      <c r="W5035">
        <f t="shared" si="1729"/>
        <v>1.0176460400226184E-2</v>
      </c>
      <c r="X5035">
        <f t="shared" si="1730"/>
        <v>-1.1992586172574898E-3</v>
      </c>
      <c r="Y5035">
        <f t="shared" si="1741"/>
        <v>0.74060098190009316</v>
      </c>
      <c r="Z5035">
        <f t="shared" si="1741"/>
        <v>0.80554792287189647</v>
      </c>
      <c r="AL5035">
        <v>11.396562500000002</v>
      </c>
    </row>
    <row r="5036" spans="4:38" x14ac:dyDescent="0.55000000000000004">
      <c r="D5036">
        <f t="shared" si="1735"/>
        <v>2.1879814300569809</v>
      </c>
      <c r="E5036">
        <f t="shared" si="1721"/>
        <v>2.1485646187573115</v>
      </c>
      <c r="F5036" s="2">
        <f t="shared" si="1736"/>
        <v>42572</v>
      </c>
      <c r="G5036" s="1">
        <v>2016.6408675799087</v>
      </c>
      <c r="H5036" s="3">
        <v>38.24</v>
      </c>
      <c r="I5036" s="1" t="str">
        <f t="shared" si="1722"/>
        <v/>
      </c>
      <c r="J5036" s="1">
        <f t="shared" si="1723"/>
        <v>0.46542700706780732</v>
      </c>
      <c r="K5036">
        <f t="shared" si="1724"/>
        <v>0</v>
      </c>
      <c r="L5036">
        <f t="shared" si="1731"/>
        <v>0.22002211036397504</v>
      </c>
      <c r="M5036">
        <f t="shared" si="1737"/>
        <v>0.22002211036397504</v>
      </c>
      <c r="N5036">
        <f t="shared" si="1732"/>
        <v>2.6369082964522539</v>
      </c>
      <c r="O5036">
        <f t="shared" si="1733"/>
        <v>0.14884478276112834</v>
      </c>
      <c r="P5036">
        <f t="shared" si="1725"/>
        <v>1.3676286118800678</v>
      </c>
      <c r="Q5036">
        <f t="shared" si="1734"/>
        <v>102.54137805796015</v>
      </c>
      <c r="R5036">
        <f t="shared" si="1738"/>
        <v>20.44431832894649</v>
      </c>
      <c r="S5036">
        <v>17.579999999999998</v>
      </c>
      <c r="T5036">
        <f t="shared" si="1726"/>
        <v>17.080420280132135</v>
      </c>
      <c r="U5036">
        <f t="shared" si="1727"/>
        <v>1.4060776607248018</v>
      </c>
      <c r="V5036">
        <f t="shared" si="1728"/>
        <v>1.5822746023708993</v>
      </c>
      <c r="W5036">
        <f t="shared" si="1729"/>
        <v>-2.2328200814182575E-3</v>
      </c>
      <c r="X5036">
        <f t="shared" si="1730"/>
        <v>-7.7183126111319417E-4</v>
      </c>
      <c r="Y5036">
        <f t="shared" si="1741"/>
        <v>0.75077744230031929</v>
      </c>
      <c r="Z5036">
        <f t="shared" si="1741"/>
        <v>0.80434866425463902</v>
      </c>
      <c r="AL5036">
        <v>11.138854166666668</v>
      </c>
    </row>
    <row r="5037" spans="4:38" x14ac:dyDescent="0.55000000000000004">
      <c r="D5037">
        <f t="shared" si="1735"/>
        <v>2.1495460524304968</v>
      </c>
      <c r="E5037">
        <f t="shared" si="1721"/>
        <v>1.8036276537921403</v>
      </c>
      <c r="F5037" s="2">
        <f t="shared" si="1736"/>
        <v>42573</v>
      </c>
      <c r="G5037" s="1">
        <v>2016.643607305936</v>
      </c>
      <c r="H5037" s="3">
        <v>29.49</v>
      </c>
      <c r="I5037" s="1" t="str">
        <f t="shared" si="1722"/>
        <v/>
      </c>
      <c r="J5037" s="1">
        <f t="shared" si="1723"/>
        <v>0.55443816127873879</v>
      </c>
      <c r="K5037">
        <f t="shared" si="1724"/>
        <v>0</v>
      </c>
      <c r="L5037">
        <f t="shared" si="1731"/>
        <v>0.22376903806775605</v>
      </c>
      <c r="M5037">
        <f t="shared" si="1737"/>
        <v>0.22376903806775605</v>
      </c>
      <c r="N5037">
        <f t="shared" si="1732"/>
        <v>2.6517927747283667</v>
      </c>
      <c r="O5037">
        <f t="shared" si="1733"/>
        <v>0.1784359935320845</v>
      </c>
      <c r="P5037">
        <f t="shared" si="1725"/>
        <v>1.6598774820505695</v>
      </c>
      <c r="Q5037">
        <f t="shared" si="1734"/>
        <v>102.61005954782622</v>
      </c>
      <c r="R5037">
        <f t="shared" si="1738"/>
        <v>20.448881796851104</v>
      </c>
      <c r="S5037">
        <v>17.52</v>
      </c>
      <c r="T5037">
        <f t="shared" si="1726"/>
        <v>17.082428289735759</v>
      </c>
      <c r="U5037">
        <f t="shared" si="1727"/>
        <v>1.3974180872908202</v>
      </c>
      <c r="V5037">
        <f t="shared" si="1728"/>
        <v>1.5691681957935015</v>
      </c>
      <c r="W5037">
        <f t="shared" si="1729"/>
        <v>3.4488614306684012E-3</v>
      </c>
      <c r="X5037">
        <f t="shared" si="1730"/>
        <v>-8.643912421370456E-4</v>
      </c>
      <c r="Y5037">
        <f t="shared" si="1741"/>
        <v>0.74854462221890106</v>
      </c>
      <c r="Z5037">
        <f t="shared" si="1741"/>
        <v>0.80357683299352578</v>
      </c>
      <c r="AL5037">
        <v>10.981354166666661</v>
      </c>
    </row>
    <row r="5038" spans="4:38" x14ac:dyDescent="0.55000000000000004">
      <c r="D5038">
        <f t="shared" si="1735"/>
        <v>2.1500503501803996</v>
      </c>
      <c r="E5038">
        <f t="shared" si="1721"/>
        <v>2.1545890299295252</v>
      </c>
      <c r="F5038" s="2">
        <f t="shared" si="1736"/>
        <v>42574</v>
      </c>
      <c r="G5038" s="1">
        <v>2016.6463470319634</v>
      </c>
      <c r="H5038" s="3">
        <v>38.380000000000003</v>
      </c>
      <c r="I5038" s="1" t="str">
        <f t="shared" si="1722"/>
        <v/>
      </c>
      <c r="J5038" s="1">
        <f t="shared" si="1723"/>
        <v>0.46412563422023423</v>
      </c>
      <c r="K5038">
        <f t="shared" si="1724"/>
        <v>0</v>
      </c>
      <c r="L5038">
        <f t="shared" si="1731"/>
        <v>0.22831664760762063</v>
      </c>
      <c r="M5038">
        <f t="shared" si="1737"/>
        <v>0.22831664760762063</v>
      </c>
      <c r="N5038">
        <f t="shared" si="1732"/>
        <v>2.6696363740815752</v>
      </c>
      <c r="O5038">
        <f t="shared" si="1733"/>
        <v>0.15507637222636372</v>
      </c>
      <c r="P5038">
        <f t="shared" si="1725"/>
        <v>1.4607152004462625</v>
      </c>
      <c r="Q5038">
        <f t="shared" si="1734"/>
        <v>102.72491639926035</v>
      </c>
      <c r="R5038">
        <f t="shared" si="1738"/>
        <v>20.456508789091913</v>
      </c>
      <c r="S5038">
        <v>17.899999999999999</v>
      </c>
      <c r="T5038">
        <f t="shared" si="1726"/>
        <v>17.083602916140119</v>
      </c>
      <c r="U5038">
        <f t="shared" si="1727"/>
        <v>1.4531764976908641</v>
      </c>
      <c r="V5038">
        <f t="shared" si="1728"/>
        <v>1.6540467368865308</v>
      </c>
      <c r="W5038">
        <f t="shared" si="1729"/>
        <v>-2.3488114305805635E-3</v>
      </c>
      <c r="X5038">
        <f t="shared" si="1730"/>
        <v>-7.195023470986453E-4</v>
      </c>
      <c r="Y5038">
        <f t="shared" si="1741"/>
        <v>0.75199348364956942</v>
      </c>
      <c r="Z5038">
        <f t="shared" si="1741"/>
        <v>0.80271244175138878</v>
      </c>
      <c r="AL5038">
        <v>10.753541666666665</v>
      </c>
    </row>
    <row r="5039" spans="4:38" x14ac:dyDescent="0.55000000000000004">
      <c r="D5039">
        <f t="shared" si="1735"/>
        <v>2.3006564099775026</v>
      </c>
      <c r="E5039">
        <f t="shared" si="1721"/>
        <v>3.6561109481514302</v>
      </c>
      <c r="F5039" s="2">
        <f t="shared" si="1736"/>
        <v>42575</v>
      </c>
      <c r="G5039" s="1">
        <v>2016.6490867579907</v>
      </c>
      <c r="H5039" s="3">
        <v>64.819999999999993</v>
      </c>
      <c r="I5039" s="1" t="str">
        <f t="shared" si="1722"/>
        <v/>
      </c>
      <c r="J5039" s="1">
        <f t="shared" si="1723"/>
        <v>0.27351467561606985</v>
      </c>
      <c r="K5039">
        <f t="shared" si="1724"/>
        <v>0</v>
      </c>
      <c r="L5039">
        <f t="shared" si="1731"/>
        <v>0.23231860706089807</v>
      </c>
      <c r="M5039">
        <f t="shared" si="1737"/>
        <v>0.23231860706089807</v>
      </c>
      <c r="N5039">
        <f t="shared" si="1732"/>
        <v>2.6851440113042115</v>
      </c>
      <c r="O5039">
        <f t="shared" si="1733"/>
        <v>8.845444317259421E-2</v>
      </c>
      <c r="P5039">
        <f t="shared" si="1725"/>
        <v>0.84077552041574966</v>
      </c>
      <c r="Q5039">
        <f t="shared" si="1734"/>
        <v>102.79809588371134</v>
      </c>
      <c r="R5039">
        <f t="shared" si="1738"/>
        <v>20.461365259107762</v>
      </c>
      <c r="S5039">
        <v>18.18</v>
      </c>
      <c r="T5039">
        <f t="shared" si="1726"/>
        <v>17.083943811277816</v>
      </c>
      <c r="U5039">
        <f t="shared" si="1727"/>
        <v>1.4956803577510411</v>
      </c>
      <c r="V5039">
        <f t="shared" si="1728"/>
        <v>1.719512972486013</v>
      </c>
      <c r="W5039">
        <f t="shared" si="1729"/>
        <v>-1.6434211087769546E-2</v>
      </c>
      <c r="X5039">
        <f t="shared" si="1730"/>
        <v>-8.1681139872463032E-4</v>
      </c>
      <c r="Y5039">
        <f t="shared" si="1741"/>
        <v>0.74964467221898889</v>
      </c>
      <c r="Z5039">
        <f t="shared" si="1741"/>
        <v>0.80199293940429017</v>
      </c>
      <c r="AL5039">
        <v>11.017708333333339</v>
      </c>
    </row>
    <row r="5040" spans="4:38" x14ac:dyDescent="0.55000000000000004">
      <c r="D5040">
        <f t="shared" si="1735"/>
        <v>2.2786390526906608</v>
      </c>
      <c r="E5040">
        <f t="shared" si="1721"/>
        <v>2.0804828371090855</v>
      </c>
      <c r="F5040" s="2">
        <f t="shared" si="1736"/>
        <v>42576</v>
      </c>
      <c r="G5040" s="1">
        <v>2016.6518264840181</v>
      </c>
      <c r="H5040" s="3">
        <v>36.630000000000003</v>
      </c>
      <c r="I5040" s="1" t="str">
        <f t="shared" si="1722"/>
        <v/>
      </c>
      <c r="J5040" s="1">
        <f t="shared" si="1723"/>
        <v>0.48065765415759942</v>
      </c>
      <c r="K5040">
        <f t="shared" si="1724"/>
        <v>0</v>
      </c>
      <c r="L5040">
        <f t="shared" si="1731"/>
        <v>0.23462210163737959</v>
      </c>
      <c r="M5040">
        <f t="shared" si="1737"/>
        <v>0.23462210163737959</v>
      </c>
      <c r="N5040">
        <f t="shared" si="1732"/>
        <v>2.693989455621471</v>
      </c>
      <c r="O5040">
        <f t="shared" si="1733"/>
        <v>0.1698801002598449</v>
      </c>
      <c r="P5040">
        <f t="shared" si="1725"/>
        <v>1.6302919848235704</v>
      </c>
      <c r="Q5040">
        <f t="shared" si="1734"/>
        <v>102.76534168919288</v>
      </c>
      <c r="R5040">
        <f t="shared" si="1738"/>
        <v>20.459191850721393</v>
      </c>
      <c r="S5040">
        <v>18.28</v>
      </c>
      <c r="T5040">
        <f t="shared" si="1726"/>
        <v>17.083450874134432</v>
      </c>
      <c r="U5040">
        <f t="shared" si="1727"/>
        <v>1.511159725673145</v>
      </c>
      <c r="V5040">
        <f t="shared" si="1728"/>
        <v>1.7435164790741247</v>
      </c>
      <c r="W5040">
        <f t="shared" si="1729"/>
        <v>1.8180218316409258E-3</v>
      </c>
      <c r="X5040">
        <f t="shared" si="1730"/>
        <v>-1.5006477705837747E-3</v>
      </c>
      <c r="Y5040">
        <f t="shared" si="1741"/>
        <v>0.73321046113121935</v>
      </c>
      <c r="Z5040">
        <f t="shared" si="1741"/>
        <v>0.80117612800556559</v>
      </c>
      <c r="AL5040">
        <v>11.405520833333329</v>
      </c>
    </row>
    <row r="5041" spans="4:38" x14ac:dyDescent="0.55000000000000004">
      <c r="D5041">
        <f t="shared" si="1735"/>
        <v>2.5507751474215947</v>
      </c>
      <c r="E5041">
        <f t="shared" si="1721"/>
        <v>5</v>
      </c>
      <c r="F5041" s="2">
        <f t="shared" si="1736"/>
        <v>42577</v>
      </c>
      <c r="G5041" s="1">
        <v>2016.6545662100457</v>
      </c>
      <c r="H5041" s="3">
        <v>231.46</v>
      </c>
      <c r="I5041" s="1">
        <f t="shared" si="1722"/>
        <v>231.46</v>
      </c>
      <c r="J5041" s="1">
        <f t="shared" si="1723"/>
        <v>9.7625660319802625E-3</v>
      </c>
      <c r="K5041">
        <f t="shared" si="1724"/>
        <v>0</v>
      </c>
      <c r="L5041">
        <f t="shared" si="1731"/>
        <v>0.23908865502045787</v>
      </c>
      <c r="M5041">
        <f t="shared" si="1737"/>
        <v>0.23908865502045787</v>
      </c>
      <c r="N5041">
        <f t="shared" si="1732"/>
        <v>2.7109774656474555</v>
      </c>
      <c r="O5041">
        <f t="shared" si="1733"/>
        <v>-1.2910645460020298E-2</v>
      </c>
      <c r="P5041">
        <f t="shared" si="1725"/>
        <v>-0.12462015657626739</v>
      </c>
      <c r="Q5041">
        <f t="shared" si="1734"/>
        <v>102.85485275707381</v>
      </c>
      <c r="R5041">
        <f t="shared" si="1738"/>
        <v>20.465130275189459</v>
      </c>
      <c r="S5041">
        <v>18.03</v>
      </c>
      <c r="T5041">
        <f t="shared" si="1726"/>
        <v>17.082124250777696</v>
      </c>
      <c r="U5041">
        <f t="shared" si="1727"/>
        <v>1.4727580993232023</v>
      </c>
      <c r="V5041">
        <f t="shared" si="1728"/>
        <v>1.6841259072168324</v>
      </c>
      <c r="W5041">
        <f t="shared" si="1729"/>
        <v>-7.2005061654082048E-2</v>
      </c>
      <c r="X5041">
        <f t="shared" si="1730"/>
        <v>-1.4222379442140713E-3</v>
      </c>
      <c r="Y5041">
        <f t="shared" si="1741"/>
        <v>0.73502848296286027</v>
      </c>
      <c r="Z5041">
        <f t="shared" si="1741"/>
        <v>0.79967548023498181</v>
      </c>
      <c r="AL5041">
        <v>11.775729166666663</v>
      </c>
    </row>
    <row r="5042" spans="4:38" x14ac:dyDescent="0.55000000000000004">
      <c r="D5042">
        <f t="shared" si="1735"/>
        <v>2.7956976326794352</v>
      </c>
      <c r="E5042">
        <f t="shared" si="1721"/>
        <v>5</v>
      </c>
      <c r="F5042" s="2">
        <f t="shared" si="1736"/>
        <v>42578</v>
      </c>
      <c r="G5042" s="1">
        <v>2016.657305936073</v>
      </c>
      <c r="H5042" s="3">
        <v>109.43</v>
      </c>
      <c r="I5042" s="1" t="str">
        <f t="shared" si="1722"/>
        <v/>
      </c>
      <c r="J5042" s="1">
        <f t="shared" si="1723"/>
        <v>0.11207354179500795</v>
      </c>
      <c r="K5042">
        <f t="shared" si="1724"/>
        <v>0</v>
      </c>
      <c r="L5042">
        <f t="shared" si="1731"/>
        <v>0.23874722993394754</v>
      </c>
      <c r="M5042">
        <f t="shared" si="1737"/>
        <v>0.23874722993394754</v>
      </c>
      <c r="N5042">
        <f t="shared" si="1732"/>
        <v>2.7096864011014534</v>
      </c>
      <c r="O5042">
        <f t="shared" si="1733"/>
        <v>2.6124338137525349E-2</v>
      </c>
      <c r="P5042">
        <f t="shared" si="1725"/>
        <v>0.25228844804937373</v>
      </c>
      <c r="Q5042">
        <f t="shared" si="1734"/>
        <v>102.6715784456341</v>
      </c>
      <c r="R5042">
        <f t="shared" si="1738"/>
        <v>20.452967625449514</v>
      </c>
      <c r="S5042">
        <v>18.13</v>
      </c>
      <c r="T5042">
        <f t="shared" si="1726"/>
        <v>17.079964334314745</v>
      </c>
      <c r="U5042">
        <f t="shared" si="1727"/>
        <v>1.4880002360281066</v>
      </c>
      <c r="V5042">
        <f t="shared" si="1728"/>
        <v>1.7076354287824898</v>
      </c>
      <c r="W5042">
        <f t="shared" si="1729"/>
        <v>-2.2886654151568306E-2</v>
      </c>
      <c r="X5042">
        <f t="shared" si="1730"/>
        <v>-4.408578711359315E-3</v>
      </c>
      <c r="Y5042">
        <f t="shared" si="1741"/>
        <v>0.66302342130877823</v>
      </c>
      <c r="Z5042">
        <f t="shared" si="1741"/>
        <v>0.79825324229076777</v>
      </c>
      <c r="AL5042">
        <v>11.960208333333339</v>
      </c>
    </row>
    <row r="5043" spans="4:38" x14ac:dyDescent="0.55000000000000004">
      <c r="D5043">
        <f t="shared" si="1735"/>
        <v>3.0161278694114917</v>
      </c>
      <c r="E5043">
        <f t="shared" si="1721"/>
        <v>5</v>
      </c>
      <c r="F5043" s="2">
        <f t="shared" si="1736"/>
        <v>42579</v>
      </c>
      <c r="G5043" s="1">
        <v>2016.6600456621004</v>
      </c>
      <c r="H5043" s="3">
        <v>192.96</v>
      </c>
      <c r="I5043" s="1" t="str">
        <f t="shared" si="1722"/>
        <v/>
      </c>
      <c r="J5043" s="1">
        <f t="shared" si="1723"/>
        <v>2.1084860666217873E-2</v>
      </c>
      <c r="K5043">
        <f t="shared" si="1724"/>
        <v>0</v>
      </c>
      <c r="L5043">
        <f t="shared" si="1731"/>
        <v>0.23943843116148006</v>
      </c>
      <c r="M5043">
        <f t="shared" si="1737"/>
        <v>0.23943843116148006</v>
      </c>
      <c r="N5043">
        <f t="shared" si="1732"/>
        <v>2.712298834915206</v>
      </c>
      <c r="O5043">
        <f t="shared" si="1733"/>
        <v>-8.6103889604860484E-3</v>
      </c>
      <c r="P5043">
        <f t="shared" si="1725"/>
        <v>-8.320613196614135E-2</v>
      </c>
      <c r="Q5043">
        <f t="shared" si="1734"/>
        <v>102.54574379025581</v>
      </c>
      <c r="R5043">
        <f t="shared" si="1738"/>
        <v>20.44460846598135</v>
      </c>
      <c r="S5043">
        <v>17.98</v>
      </c>
      <c r="T5043">
        <f t="shared" si="1726"/>
        <v>17.076971764775806</v>
      </c>
      <c r="U5043">
        <f t="shared" si="1727"/>
        <v>1.4651956803794601</v>
      </c>
      <c r="V5043">
        <f t="shared" si="1728"/>
        <v>1.672492799828126</v>
      </c>
      <c r="W5043">
        <f t="shared" si="1729"/>
        <v>-4.6970523855144164E-2</v>
      </c>
      <c r="X5043">
        <f t="shared" si="1730"/>
        <v>-5.3289904016026145E-3</v>
      </c>
      <c r="Y5043">
        <f t="shared" si="1741"/>
        <v>0.64013676715720991</v>
      </c>
      <c r="Z5043">
        <f t="shared" si="1741"/>
        <v>0.79384466357940842</v>
      </c>
      <c r="AL5043">
        <v>12.021145833333337</v>
      </c>
    </row>
    <row r="5044" spans="4:38" x14ac:dyDescent="0.55000000000000004">
      <c r="D5044">
        <f t="shared" si="1735"/>
        <v>3.1299683711345003</v>
      </c>
      <c r="E5044">
        <f t="shared" si="1721"/>
        <v>4.1545328866415785</v>
      </c>
      <c r="F5044" s="2">
        <f t="shared" si="1736"/>
        <v>42580</v>
      </c>
      <c r="G5044" s="1">
        <v>2016.6627853881278</v>
      </c>
      <c r="H5044" s="3">
        <v>71.209999999999994</v>
      </c>
      <c r="I5044" s="1" t="str">
        <f t="shared" si="1722"/>
        <v/>
      </c>
      <c r="J5044" s="1">
        <f t="shared" si="1723"/>
        <v>0.24070094696214456</v>
      </c>
      <c r="K5044">
        <f t="shared" si="1724"/>
        <v>0</v>
      </c>
      <c r="L5044">
        <f t="shared" si="1731"/>
        <v>0.23921046915609337</v>
      </c>
      <c r="M5044">
        <f t="shared" si="1737"/>
        <v>0.23921046915609337</v>
      </c>
      <c r="N5044">
        <f t="shared" si="1732"/>
        <v>2.7114377960191574</v>
      </c>
      <c r="O5044">
        <f t="shared" si="1733"/>
        <v>7.1734462441863656E-2</v>
      </c>
      <c r="P5044">
        <f t="shared" si="1725"/>
        <v>0.69481786767984355</v>
      </c>
      <c r="Q5044">
        <f t="shared" si="1734"/>
        <v>102.37034207303664</v>
      </c>
      <c r="R5044">
        <f t="shared" si="1738"/>
        <v>20.432945163856601</v>
      </c>
      <c r="S5044">
        <v>17.809999999999999</v>
      </c>
      <c r="T5044">
        <f t="shared" si="1726"/>
        <v>17.073147428923633</v>
      </c>
      <c r="U5044">
        <f t="shared" si="1727"/>
        <v>1.4397727284724078</v>
      </c>
      <c r="V5044">
        <f t="shared" si="1728"/>
        <v>1.6335379822200453</v>
      </c>
      <c r="W5044">
        <f t="shared" si="1729"/>
        <v>6.2609718932341921E-3</v>
      </c>
      <c r="X5044">
        <f t="shared" si="1730"/>
        <v>-7.2191411856409489E-3</v>
      </c>
      <c r="Y5044">
        <f t="shared" si="1741"/>
        <v>0.59316624330206569</v>
      </c>
      <c r="Z5044">
        <f t="shared" si="1741"/>
        <v>0.7885156731778058</v>
      </c>
      <c r="AL5044">
        <v>11.969479166666661</v>
      </c>
    </row>
    <row r="5045" spans="4:38" x14ac:dyDescent="0.55000000000000004">
      <c r="D5045">
        <f t="shared" si="1735"/>
        <v>3.0210225796037364</v>
      </c>
      <c r="E5045">
        <f t="shared" si="1721"/>
        <v>2.040510455826861</v>
      </c>
      <c r="F5045" s="2">
        <f t="shared" si="1736"/>
        <v>42581</v>
      </c>
      <c r="G5045" s="1">
        <v>2016.6655251141551</v>
      </c>
      <c r="H5045" s="3">
        <v>35.659999999999997</v>
      </c>
      <c r="I5045" s="1" t="str">
        <f t="shared" si="1722"/>
        <v/>
      </c>
      <c r="J5045" s="1">
        <f t="shared" si="1723"/>
        <v>0.49007345056449486</v>
      </c>
      <c r="K5045">
        <f t="shared" si="1724"/>
        <v>0</v>
      </c>
      <c r="L5045">
        <f t="shared" si="1731"/>
        <v>0.24111407975247651</v>
      </c>
      <c r="M5045">
        <f t="shared" si="1737"/>
        <v>0.24111407975247651</v>
      </c>
      <c r="N5045">
        <f t="shared" si="1732"/>
        <v>2.7186112422633437</v>
      </c>
      <c r="O5045">
        <f t="shared" si="1733"/>
        <v>0.15882911570406222</v>
      </c>
      <c r="P5045">
        <f t="shared" si="1725"/>
        <v>1.5515097292357178</v>
      </c>
      <c r="Q5045">
        <f t="shared" si="1734"/>
        <v>102.31909426334373</v>
      </c>
      <c r="R5045">
        <f t="shared" si="1738"/>
        <v>20.429534936342947</v>
      </c>
      <c r="S5045">
        <v>17.66</v>
      </c>
      <c r="T5045">
        <f t="shared" si="1726"/>
        <v>17.068492459990939</v>
      </c>
      <c r="U5045">
        <f t="shared" si="1727"/>
        <v>1.4177072902333021</v>
      </c>
      <c r="V5045">
        <f t="shared" si="1728"/>
        <v>1.5999202566655053</v>
      </c>
      <c r="W5045">
        <f t="shared" si="1729"/>
        <v>2.5207091429104295E-2</v>
      </c>
      <c r="X5045">
        <f t="shared" si="1730"/>
        <v>-6.898680250168529E-3</v>
      </c>
      <c r="Y5045">
        <f t="shared" si="1741"/>
        <v>0.59942721519529985</v>
      </c>
      <c r="Z5045">
        <f t="shared" si="1741"/>
        <v>0.78129653199216487</v>
      </c>
      <c r="AL5045">
        <v>11.896979166666663</v>
      </c>
    </row>
    <row r="5046" spans="4:38" x14ac:dyDescent="0.55000000000000004">
      <c r="D5046">
        <f t="shared" si="1735"/>
        <v>2.9021188072722666</v>
      </c>
      <c r="E5046">
        <f t="shared" si="1721"/>
        <v>1.8319848562890395</v>
      </c>
      <c r="F5046" s="2">
        <f t="shared" si="1736"/>
        <v>42582</v>
      </c>
      <c r="G5046" s="1">
        <v>2016.6682648401825</v>
      </c>
      <c r="H5046" s="3">
        <v>30.27</v>
      </c>
      <c r="I5046" s="1" t="str">
        <f t="shared" si="1722"/>
        <v/>
      </c>
      <c r="J5046" s="1">
        <f t="shared" si="1723"/>
        <v>0.54585604054918346</v>
      </c>
      <c r="K5046">
        <f t="shared" si="1724"/>
        <v>0</v>
      </c>
      <c r="L5046">
        <f t="shared" si="1731"/>
        <v>0.24536479133942368</v>
      </c>
      <c r="M5046">
        <f t="shared" si="1737"/>
        <v>0.24536479133942368</v>
      </c>
      <c r="N5046">
        <f t="shared" si="1732"/>
        <v>2.7344941538337499</v>
      </c>
      <c r="O5046">
        <f t="shared" si="1733"/>
        <v>0.1815486502568131</v>
      </c>
      <c r="P5046">
        <f t="shared" si="1725"/>
        <v>1.7956536280339328</v>
      </c>
      <c r="Q5046">
        <f t="shared" si="1734"/>
        <v>102.40237134025946</v>
      </c>
      <c r="R5046">
        <f t="shared" si="1738"/>
        <v>20.435075937298674</v>
      </c>
      <c r="S5046">
        <v>17.78</v>
      </c>
      <c r="T5046">
        <f t="shared" si="1726"/>
        <v>17.063008237346462</v>
      </c>
      <c r="U5046">
        <f t="shared" si="1727"/>
        <v>1.4353323360016788</v>
      </c>
      <c r="V5046">
        <f t="shared" si="1728"/>
        <v>1.626758396264252</v>
      </c>
      <c r="W5046">
        <f t="shared" si="1729"/>
        <v>2.5074713446558206E-2</v>
      </c>
      <c r="X5046">
        <f t="shared" si="1730"/>
        <v>-5.8227098806167762E-3</v>
      </c>
      <c r="Y5046">
        <f t="shared" ref="Y5046:Z5061" si="1742">MAX(0.0000000001,Y5045+W5045)</f>
        <v>0.62463430662440411</v>
      </c>
      <c r="Z5046">
        <f t="shared" si="1742"/>
        <v>0.77439785174199638</v>
      </c>
      <c r="AL5046">
        <v>12.071250000000004</v>
      </c>
    </row>
    <row r="5047" spans="4:38" x14ac:dyDescent="0.55000000000000004">
      <c r="D5047">
        <f t="shared" si="1735"/>
        <v>3.1119069265450401</v>
      </c>
      <c r="E5047">
        <f t="shared" si="1721"/>
        <v>5</v>
      </c>
      <c r="F5047" s="2">
        <f t="shared" si="1736"/>
        <v>42583</v>
      </c>
      <c r="G5047" s="1">
        <v>2016.6694063926941</v>
      </c>
      <c r="H5047" s="3">
        <v>101.86</v>
      </c>
      <c r="I5047" s="1" t="str">
        <f t="shared" si="1722"/>
        <v/>
      </c>
      <c r="J5047" s="1">
        <f t="shared" si="1723"/>
        <v>0.13039330145749709</v>
      </c>
      <c r="K5047">
        <f t="shared" si="1724"/>
        <v>0</v>
      </c>
      <c r="L5047">
        <f t="shared" si="1731"/>
        <v>0.25028439032033856</v>
      </c>
      <c r="M5047">
        <f t="shared" si="1737"/>
        <v>0.25028439032033856</v>
      </c>
      <c r="N5047">
        <f t="shared" si="1732"/>
        <v>2.7526490188594313</v>
      </c>
      <c r="O5047">
        <f t="shared" si="1733"/>
        <v>3.0953711190764288E-2</v>
      </c>
      <c r="P5047">
        <f t="shared" si="1725"/>
        <v>0.30853045928877998</v>
      </c>
      <c r="Q5047">
        <f t="shared" si="1734"/>
        <v>102.51840972205436</v>
      </c>
      <c r="R5047">
        <f t="shared" si="1738"/>
        <v>20.442791767851656</v>
      </c>
      <c r="S5047">
        <v>17.75</v>
      </c>
      <c r="T5047">
        <f t="shared" si="1726"/>
        <v>17.060478777416321</v>
      </c>
      <c r="U5047">
        <f t="shared" si="1727"/>
        <v>1.4309056381126732</v>
      </c>
      <c r="V5047">
        <f t="shared" si="1728"/>
        <v>1.6200069472640919</v>
      </c>
      <c r="W5047">
        <f t="shared" si="1729"/>
        <v>-1.5096022410015786E-2</v>
      </c>
      <c r="X5047">
        <f t="shared" si="1730"/>
        <v>-4.7767951564329746E-3</v>
      </c>
      <c r="Y5047">
        <f t="shared" si="1742"/>
        <v>0.64970902007096232</v>
      </c>
      <c r="Z5047">
        <f t="shared" si="1742"/>
        <v>0.76857514186137965</v>
      </c>
      <c r="AL5047">
        <v>12.26927083333333</v>
      </c>
    </row>
    <row r="5048" spans="4:38" x14ac:dyDescent="0.55000000000000004">
      <c r="D5048">
        <f t="shared" si="1735"/>
        <v>3.3007162338905363</v>
      </c>
      <c r="E5048">
        <f t="shared" si="1721"/>
        <v>5</v>
      </c>
      <c r="F5048" s="2">
        <f t="shared" si="1736"/>
        <v>42584</v>
      </c>
      <c r="G5048" s="1">
        <v>2016.6721461187215</v>
      </c>
      <c r="H5048" s="3">
        <v>183.33</v>
      </c>
      <c r="I5048" s="1" t="str">
        <f t="shared" si="1722"/>
        <v/>
      </c>
      <c r="J5048" s="1">
        <f t="shared" si="1723"/>
        <v>2.5563237365525827E-2</v>
      </c>
      <c r="K5048">
        <f t="shared" si="1724"/>
        <v>0</v>
      </c>
      <c r="L5048">
        <f t="shared" si="1731"/>
        <v>0.25112967924989688</v>
      </c>
      <c r="M5048">
        <f t="shared" si="1737"/>
        <v>0.25112967924989688</v>
      </c>
      <c r="N5048">
        <f t="shared" si="1732"/>
        <v>2.7557443899785077</v>
      </c>
      <c r="O5048">
        <f t="shared" si="1733"/>
        <v>-7.326196423025344E-3</v>
      </c>
      <c r="P5048">
        <f t="shared" si="1725"/>
        <v>-7.3086358597919718E-2</v>
      </c>
      <c r="Q5048">
        <f t="shared" si="1734"/>
        <v>102.40678869603437</v>
      </c>
      <c r="R5048">
        <f t="shared" si="1738"/>
        <v>20.435369770672413</v>
      </c>
      <c r="S5048">
        <v>18.309999999999999</v>
      </c>
      <c r="T5048">
        <f t="shared" si="1726"/>
        <v>17.053822618848972</v>
      </c>
      <c r="U5048">
        <f t="shared" si="1727"/>
        <v>1.5158347003111723</v>
      </c>
      <c r="V5048">
        <f t="shared" si="1728"/>
        <v>1.7507826593885278</v>
      </c>
      <c r="W5048">
        <f t="shared" si="1729"/>
        <v>-4.0947013320974009E-2</v>
      </c>
      <c r="X5048">
        <f t="shared" si="1730"/>
        <v>-5.3466832308310085E-3</v>
      </c>
      <c r="Y5048">
        <f t="shared" si="1742"/>
        <v>0.63461299766094648</v>
      </c>
      <c r="Z5048">
        <f t="shared" si="1742"/>
        <v>0.76379834670494673</v>
      </c>
      <c r="AL5048">
        <v>12.511979166666661</v>
      </c>
    </row>
    <row r="5049" spans="4:38" x14ac:dyDescent="0.55000000000000004">
      <c r="D5049">
        <f t="shared" si="1735"/>
        <v>3.2854548950107132</v>
      </c>
      <c r="E5049">
        <f t="shared" si="1721"/>
        <v>3.1481028450923039</v>
      </c>
      <c r="F5049" s="2">
        <f t="shared" si="1736"/>
        <v>42585</v>
      </c>
      <c r="G5049" s="1">
        <v>2016.674885844749</v>
      </c>
      <c r="H5049" s="3">
        <v>57.34</v>
      </c>
      <c r="I5049" s="1" t="str">
        <f t="shared" si="1722"/>
        <v/>
      </c>
      <c r="J5049" s="1">
        <f t="shared" si="1723"/>
        <v>0.31765162995196861</v>
      </c>
      <c r="K5049">
        <f t="shared" si="1724"/>
        <v>0</v>
      </c>
      <c r="L5049">
        <f t="shared" si="1731"/>
        <v>0.25092944265099848</v>
      </c>
      <c r="M5049">
        <f t="shared" si="1737"/>
        <v>0.25092944265099848</v>
      </c>
      <c r="N5049">
        <f t="shared" si="1732"/>
        <v>2.7550117703362051</v>
      </c>
      <c r="O5049">
        <f t="shared" si="1733"/>
        <v>0.10939488727033098</v>
      </c>
      <c r="P5049">
        <f t="shared" si="1725"/>
        <v>1.0953745473207555</v>
      </c>
      <c r="Q5049">
        <f t="shared" si="1734"/>
        <v>102.22836440476357</v>
      </c>
      <c r="R5049">
        <f t="shared" si="1738"/>
        <v>20.423494626944716</v>
      </c>
      <c r="S5049">
        <v>18.47</v>
      </c>
      <c r="T5049">
        <f t="shared" si="1726"/>
        <v>17.046341553559092</v>
      </c>
      <c r="U5049">
        <f t="shared" si="1727"/>
        <v>1.5410132509281353</v>
      </c>
      <c r="V5049">
        <f t="shared" si="1728"/>
        <v>1.7900501418559447</v>
      </c>
      <c r="W5049">
        <f t="shared" si="1729"/>
        <v>1.5652628833727998E-2</v>
      </c>
      <c r="X5049">
        <f t="shared" si="1730"/>
        <v>-6.9241849636908041E-3</v>
      </c>
      <c r="Y5049">
        <f t="shared" si="1742"/>
        <v>0.59366598433997242</v>
      </c>
      <c r="Z5049">
        <f t="shared" si="1742"/>
        <v>0.75845166347411574</v>
      </c>
      <c r="AL5049">
        <v>12.448541666666666</v>
      </c>
    </row>
    <row r="5050" spans="4:38" x14ac:dyDescent="0.55000000000000004">
      <c r="D5050">
        <f t="shared" si="1735"/>
        <v>3.4569094055096419</v>
      </c>
      <c r="E5050">
        <f t="shared" si="1721"/>
        <v>5</v>
      </c>
      <c r="F5050" s="2">
        <f t="shared" si="1736"/>
        <v>42586</v>
      </c>
      <c r="G5050" s="1">
        <v>2016.6776255707764</v>
      </c>
      <c r="H5050" s="3">
        <v>437.68</v>
      </c>
      <c r="I5050" s="1">
        <f t="shared" si="1722"/>
        <v>437.68</v>
      </c>
      <c r="J5050" s="1">
        <f t="shared" si="1723"/>
        <v>1.5789188994363412E-4</v>
      </c>
      <c r="K5050">
        <f t="shared" si="1724"/>
        <v>0</v>
      </c>
      <c r="L5050">
        <f t="shared" si="1731"/>
        <v>0.25393046880804165</v>
      </c>
      <c r="M5050">
        <f t="shared" si="1737"/>
        <v>0.25393046880804165</v>
      </c>
      <c r="N5050">
        <f t="shared" si="1732"/>
        <v>2.7659512590632382</v>
      </c>
      <c r="O5050">
        <f t="shared" si="1733"/>
        <v>-1.7370761030757187E-2</v>
      </c>
      <c r="P5050">
        <f t="shared" si="1725"/>
        <v>-0.17451408393299631</v>
      </c>
      <c r="Q5050">
        <f t="shared" si="1734"/>
        <v>102.22339896626013</v>
      </c>
      <c r="R5050">
        <f t="shared" si="1738"/>
        <v>20.423163951438134</v>
      </c>
      <c r="S5050">
        <v>18.309999999999999</v>
      </c>
      <c r="T5050">
        <f t="shared" si="1726"/>
        <v>17.038037798349361</v>
      </c>
      <c r="U5050">
        <f t="shared" si="1727"/>
        <v>1.5158347003111723</v>
      </c>
      <c r="V5050">
        <f t="shared" si="1728"/>
        <v>1.7507826593885278</v>
      </c>
      <c r="W5050">
        <f t="shared" si="1729"/>
        <v>-7.6982480602047904E-2</v>
      </c>
      <c r="X5050">
        <f t="shared" si="1730"/>
        <v>-6.249275730086188E-3</v>
      </c>
      <c r="Y5050">
        <f t="shared" si="1742"/>
        <v>0.6093186131737004</v>
      </c>
      <c r="Z5050">
        <f t="shared" si="1742"/>
        <v>0.7515274785104249</v>
      </c>
      <c r="AL5050">
        <v>12.326979166666673</v>
      </c>
    </row>
    <row r="5051" spans="4:38" x14ac:dyDescent="0.55000000000000004">
      <c r="D5051">
        <f t="shared" si="1735"/>
        <v>3.6112184649586778</v>
      </c>
      <c r="E5051">
        <f t="shared" si="1721"/>
        <v>5</v>
      </c>
      <c r="F5051" s="2">
        <f t="shared" si="1736"/>
        <v>42587</v>
      </c>
      <c r="G5051" s="1">
        <v>2016.6803652968038</v>
      </c>
      <c r="H5051" s="3">
        <v>228.93</v>
      </c>
      <c r="I5051" s="1">
        <f t="shared" si="1722"/>
        <v>228.93</v>
      </c>
      <c r="J5051" s="1">
        <f t="shared" si="1723"/>
        <v>1.0269263205708909E-2</v>
      </c>
      <c r="K5051">
        <f t="shared" si="1724"/>
        <v>0</v>
      </c>
      <c r="L5051">
        <f t="shared" si="1731"/>
        <v>0.25345234803014305</v>
      </c>
      <c r="M5051">
        <f t="shared" si="1737"/>
        <v>0.25345234803014305</v>
      </c>
      <c r="N5051">
        <f t="shared" si="1732"/>
        <v>2.7642141829601625</v>
      </c>
      <c r="O5051">
        <f t="shared" si="1733"/>
        <v>-1.3312881101765761E-2</v>
      </c>
      <c r="P5051">
        <f t="shared" si="1725"/>
        <v>-0.13359851191368483</v>
      </c>
      <c r="Q5051">
        <f t="shared" si="1734"/>
        <v>102.03033046484813</v>
      </c>
      <c r="R5051">
        <f t="shared" si="1738"/>
        <v>20.410298160368004</v>
      </c>
      <c r="S5051">
        <v>18.25</v>
      </c>
      <c r="T5051">
        <f t="shared" si="1726"/>
        <v>17.028913813799903</v>
      </c>
      <c r="U5051">
        <f t="shared" si="1727"/>
        <v>1.5064991690899765</v>
      </c>
      <c r="V5051">
        <f t="shared" si="1728"/>
        <v>1.7362804552020856</v>
      </c>
      <c r="W5051">
        <f t="shared" si="1729"/>
        <v>-3.5493862539794835E-2</v>
      </c>
      <c r="X5051">
        <f t="shared" si="1730"/>
        <v>-9.1807252709956121E-3</v>
      </c>
      <c r="Y5051">
        <f t="shared" si="1742"/>
        <v>0.53233613257165247</v>
      </c>
      <c r="Z5051">
        <f t="shared" si="1742"/>
        <v>0.74527820278033874</v>
      </c>
      <c r="AL5051">
        <v>12.331041666666666</v>
      </c>
    </row>
    <row r="5052" spans="4:38" x14ac:dyDescent="0.55000000000000004">
      <c r="D5052">
        <f t="shared" si="1735"/>
        <v>3.7500966184628099</v>
      </c>
      <c r="E5052">
        <f t="shared" si="1721"/>
        <v>5</v>
      </c>
      <c r="F5052" s="2">
        <f t="shared" si="1736"/>
        <v>42588</v>
      </c>
      <c r="G5052" s="1">
        <v>2016.6831050228311</v>
      </c>
      <c r="H5052" s="3">
        <v>1373.04</v>
      </c>
      <c r="I5052" s="1">
        <f t="shared" si="1722"/>
        <v>1373.04</v>
      </c>
      <c r="J5052" s="1">
        <f t="shared" si="1723"/>
        <v>1.1855669700814278E-12</v>
      </c>
      <c r="K5052">
        <f t="shared" si="1724"/>
        <v>0</v>
      </c>
      <c r="L5052">
        <f t="shared" si="1731"/>
        <v>0.25308632470983156</v>
      </c>
      <c r="M5052">
        <f t="shared" si="1737"/>
        <v>0.25308632470983156</v>
      </c>
      <c r="N5052">
        <f t="shared" si="1732"/>
        <v>2.7628828948499859</v>
      </c>
      <c r="O5052">
        <f t="shared" si="1733"/>
        <v>-1.6779448853512235E-2</v>
      </c>
      <c r="P5052">
        <f t="shared" si="1725"/>
        <v>-0.16820319126254379</v>
      </c>
      <c r="Q5052">
        <f t="shared" si="1734"/>
        <v>101.84471563875857</v>
      </c>
      <c r="R5052">
        <f t="shared" si="1738"/>
        <v>20.397913759295616</v>
      </c>
      <c r="S5052">
        <v>17.95</v>
      </c>
      <c r="T5052">
        <f t="shared" si="1726"/>
        <v>17.018972303546178</v>
      </c>
      <c r="U5052">
        <f t="shared" si="1727"/>
        <v>1.4606768811699451</v>
      </c>
      <c r="V5052">
        <f t="shared" si="1728"/>
        <v>1.6655515417610978</v>
      </c>
      <c r="W5052">
        <f t="shared" si="1729"/>
        <v>-7.4620068987244992E-2</v>
      </c>
      <c r="X5052">
        <f t="shared" si="1730"/>
        <v>-1.0426233332469476E-2</v>
      </c>
      <c r="Y5052">
        <f t="shared" si="1742"/>
        <v>0.49684227003185766</v>
      </c>
      <c r="Z5052">
        <f t="shared" si="1742"/>
        <v>0.73609747750934318</v>
      </c>
      <c r="AL5052">
        <v>12.190833333333325</v>
      </c>
    </row>
    <row r="5053" spans="4:38" x14ac:dyDescent="0.55000000000000004">
      <c r="D5053">
        <f t="shared" si="1735"/>
        <v>3.8750869566165291</v>
      </c>
      <c r="E5053">
        <f t="shared" si="1721"/>
        <v>5</v>
      </c>
      <c r="F5053" s="2">
        <f t="shared" si="1736"/>
        <v>42589</v>
      </c>
      <c r="G5053" s="1">
        <v>2016.6858447488585</v>
      </c>
      <c r="H5053" s="3">
        <v>1838.5</v>
      </c>
      <c r="I5053" s="1">
        <f t="shared" si="1722"/>
        <v>1838.5</v>
      </c>
      <c r="J5053" s="1">
        <f t="shared" si="1723"/>
        <v>1.0739693826490155E-16</v>
      </c>
      <c r="K5053">
        <f t="shared" si="1724"/>
        <v>0</v>
      </c>
      <c r="L5053">
        <f t="shared" si="1731"/>
        <v>0.25262549404883827</v>
      </c>
      <c r="M5053">
        <f t="shared" si="1737"/>
        <v>0.25262549404883827</v>
      </c>
      <c r="N5053">
        <f t="shared" si="1732"/>
        <v>2.7612049499646347</v>
      </c>
      <c r="O5053">
        <f t="shared" si="1733"/>
        <v>-1.6960380930099994E-2</v>
      </c>
      <c r="P5053">
        <f t="shared" si="1725"/>
        <v>-0.16980929792286328</v>
      </c>
      <c r="Q5053">
        <f t="shared" si="1734"/>
        <v>101.65927232141868</v>
      </c>
      <c r="R5053">
        <f t="shared" si="1738"/>
        <v>20.385525765896105</v>
      </c>
      <c r="S5053">
        <v>18.059999999999999</v>
      </c>
      <c r="T5053">
        <f t="shared" si="1726"/>
        <v>17.008216213471314</v>
      </c>
      <c r="U5053">
        <f t="shared" si="1727"/>
        <v>1.4773142733962097</v>
      </c>
      <c r="V5053">
        <f t="shared" si="1728"/>
        <v>1.6911445747550327</v>
      </c>
      <c r="W5053">
        <f t="shared" si="1729"/>
        <v>-6.2952278525563385E-2</v>
      </c>
      <c r="X5053">
        <f t="shared" si="1730"/>
        <v>-1.3094335249615556E-2</v>
      </c>
      <c r="Y5053">
        <f t="shared" si="1742"/>
        <v>0.42222220104461267</v>
      </c>
      <c r="Z5053">
        <f t="shared" si="1742"/>
        <v>0.72567124417687368</v>
      </c>
      <c r="AL5053">
        <v>12.411250000000001</v>
      </c>
    </row>
    <row r="5054" spans="4:38" x14ac:dyDescent="0.55000000000000004">
      <c r="D5054">
        <f t="shared" si="1735"/>
        <v>3.9875782609548764</v>
      </c>
      <c r="E5054">
        <f t="shared" si="1721"/>
        <v>5</v>
      </c>
      <c r="F5054" s="2">
        <f t="shared" si="1736"/>
        <v>42590</v>
      </c>
      <c r="G5054" s="1">
        <v>2016.6885844748858</v>
      </c>
      <c r="H5054" s="3">
        <v>4050.96</v>
      </c>
      <c r="I5054" s="1">
        <f t="shared" si="1722"/>
        <v>4050.96</v>
      </c>
      <c r="J5054" s="1">
        <f t="shared" si="1723"/>
        <v>6.5134114276203017E-36</v>
      </c>
      <c r="K5054">
        <f t="shared" si="1724"/>
        <v>0</v>
      </c>
      <c r="L5054">
        <f t="shared" si="1731"/>
        <v>0.25216026309562495</v>
      </c>
      <c r="M5054">
        <f t="shared" si="1737"/>
        <v>0.25216026309562495</v>
      </c>
      <c r="N5054">
        <f t="shared" si="1732"/>
        <v>2.7595089118716247</v>
      </c>
      <c r="O5054">
        <f t="shared" si="1733"/>
        <v>-1.672446199232791E-2</v>
      </c>
      <c r="P5054">
        <f t="shared" si="1725"/>
        <v>-0.16724297526043719</v>
      </c>
      <c r="Q5054">
        <f t="shared" si="1734"/>
        <v>101.47205827818391</v>
      </c>
      <c r="R5054">
        <f t="shared" si="1738"/>
        <v>20.373004193295916</v>
      </c>
      <c r="S5054">
        <v>17.93</v>
      </c>
      <c r="T5054">
        <f t="shared" si="1726"/>
        <v>16.996648730835663</v>
      </c>
      <c r="U5054">
        <f t="shared" si="1727"/>
        <v>1.4576720934613618</v>
      </c>
      <c r="V5054">
        <f t="shared" si="1728"/>
        <v>1.6609400481817882</v>
      </c>
      <c r="W5054">
        <f t="shared" si="1729"/>
        <v>-5.2966991536329555E-2</v>
      </c>
      <c r="X5054">
        <f t="shared" si="1730"/>
        <v>-1.5190688912414024E-2</v>
      </c>
      <c r="Y5054">
        <f t="shared" si="1742"/>
        <v>0.35926992251904927</v>
      </c>
      <c r="Z5054">
        <f t="shared" si="1742"/>
        <v>0.71257690892725811</v>
      </c>
      <c r="AL5054">
        <v>12.559791666666662</v>
      </c>
    </row>
    <row r="5055" spans="4:38" x14ac:dyDescent="0.55000000000000004">
      <c r="D5055">
        <f t="shared" si="1735"/>
        <v>4.0888204348593895</v>
      </c>
      <c r="E5055">
        <f t="shared" si="1721"/>
        <v>5</v>
      </c>
      <c r="F5055" s="2">
        <f t="shared" si="1736"/>
        <v>42591</v>
      </c>
      <c r="G5055" s="1">
        <v>2016.6913242009134</v>
      </c>
      <c r="H5055" s="3">
        <v>5898.58</v>
      </c>
      <c r="I5055" s="1">
        <f t="shared" si="1722"/>
        <v>5898.58</v>
      </c>
      <c r="J5055" s="1">
        <f t="shared" si="1723"/>
        <v>5.8288797875981918E-52</v>
      </c>
      <c r="K5055">
        <f t="shared" si="1724"/>
        <v>0</v>
      </c>
      <c r="L5055">
        <f t="shared" si="1731"/>
        <v>0.2517020631634046</v>
      </c>
      <c r="M5055">
        <f t="shared" si="1737"/>
        <v>0.2517020631634046</v>
      </c>
      <c r="N5055">
        <f t="shared" si="1732"/>
        <v>2.7578364656723919</v>
      </c>
      <c r="O5055">
        <f t="shared" si="1733"/>
        <v>-1.7489444954534861E-2</v>
      </c>
      <c r="P5055">
        <f t="shared" si="1725"/>
        <v>-0.17467589007564729</v>
      </c>
      <c r="Q5055">
        <f t="shared" si="1734"/>
        <v>101.28767359498863</v>
      </c>
      <c r="R5055">
        <f t="shared" si="1738"/>
        <v>20.360656795799414</v>
      </c>
      <c r="S5055">
        <v>18.37</v>
      </c>
      <c r="T5055">
        <f t="shared" si="1726"/>
        <v>16.984273283335074</v>
      </c>
      <c r="U5055">
        <f t="shared" si="1727"/>
        <v>1.5252280823065143</v>
      </c>
      <c r="V5055">
        <f t="shared" si="1728"/>
        <v>1.7654059925813099</v>
      </c>
      <c r="W5055">
        <f t="shared" si="1729"/>
        <v>-4.4553209863882247E-2</v>
      </c>
      <c r="X5055">
        <f t="shared" si="1730"/>
        <v>-1.6787653753283421E-2</v>
      </c>
      <c r="Y5055">
        <f t="shared" si="1742"/>
        <v>0.30630293098271971</v>
      </c>
      <c r="Z5055">
        <f t="shared" si="1742"/>
        <v>0.69738622001484407</v>
      </c>
      <c r="AL5055">
        <v>12.488020833333335</v>
      </c>
    </row>
    <row r="5056" spans="4:38" x14ac:dyDescent="0.55000000000000004">
      <c r="D5056">
        <f t="shared" si="1735"/>
        <v>4.1799383913734509</v>
      </c>
      <c r="E5056">
        <f t="shared" si="1721"/>
        <v>5</v>
      </c>
      <c r="F5056" s="2">
        <f t="shared" si="1736"/>
        <v>42592</v>
      </c>
      <c r="G5056" s="1">
        <v>2016.6940639269408</v>
      </c>
      <c r="H5056" s="3">
        <v>4099.32</v>
      </c>
      <c r="I5056" s="1">
        <f t="shared" si="1722"/>
        <v>4099.32</v>
      </c>
      <c r="J5056" s="1">
        <f t="shared" si="1723"/>
        <v>2.4760470270237352E-36</v>
      </c>
      <c r="K5056">
        <f t="shared" si="1724"/>
        <v>0</v>
      </c>
      <c r="L5056">
        <f t="shared" si="1731"/>
        <v>0.25122349908100555</v>
      </c>
      <c r="M5056">
        <f t="shared" si="1737"/>
        <v>0.25122349908100555</v>
      </c>
      <c r="N5056">
        <f t="shared" si="1732"/>
        <v>2.7560875211769384</v>
      </c>
      <c r="O5056">
        <f t="shared" si="1733"/>
        <v>-1.7695785493345717E-2</v>
      </c>
      <c r="P5056">
        <f t="shared" si="1725"/>
        <v>-0.17651123196340579</v>
      </c>
      <c r="Q5056">
        <f t="shared" si="1734"/>
        <v>101.09509415418822</v>
      </c>
      <c r="R5056">
        <f t="shared" si="1738"/>
        <v>20.347744623859526</v>
      </c>
      <c r="S5056">
        <v>18.489999999999998</v>
      </c>
      <c r="T5056">
        <f t="shared" si="1726"/>
        <v>16.971093538083164</v>
      </c>
      <c r="U5056">
        <f t="shared" si="1727"/>
        <v>1.5441898348086411</v>
      </c>
      <c r="V5056">
        <f t="shared" si="1728"/>
        <v>1.7950201013345224</v>
      </c>
      <c r="W5056">
        <f t="shared" si="1729"/>
        <v>-3.7501493332620803E-2</v>
      </c>
      <c r="X5056">
        <f t="shared" si="1730"/>
        <v>-1.7960325434994533E-2</v>
      </c>
      <c r="Y5056">
        <f t="shared" si="1742"/>
        <v>0.26174972111883749</v>
      </c>
      <c r="Z5056">
        <f t="shared" si="1742"/>
        <v>0.68059856626156068</v>
      </c>
      <c r="AL5056">
        <v>12.135104166666663</v>
      </c>
    </row>
    <row r="5057" spans="4:38" x14ac:dyDescent="0.55000000000000004">
      <c r="D5057">
        <f t="shared" si="1735"/>
        <v>4.2619445522361055</v>
      </c>
      <c r="E5057">
        <f t="shared" si="1721"/>
        <v>5</v>
      </c>
      <c r="F5057" s="2">
        <f t="shared" si="1736"/>
        <v>42593</v>
      </c>
      <c r="G5057" s="1">
        <v>2016.6968036529681</v>
      </c>
      <c r="H5057" s="3">
        <v>1774.01</v>
      </c>
      <c r="I5057" s="1">
        <f t="shared" si="1722"/>
        <v>1774.01</v>
      </c>
      <c r="J5057" s="1">
        <f t="shared" si="1723"/>
        <v>3.9007213122954272E-16</v>
      </c>
      <c r="K5057">
        <f t="shared" si="1724"/>
        <v>0</v>
      </c>
      <c r="L5057">
        <f t="shared" si="1731"/>
        <v>0.25073990666466744</v>
      </c>
      <c r="M5057">
        <f t="shared" si="1737"/>
        <v>0.25073990666466744</v>
      </c>
      <c r="N5057">
        <f t="shared" si="1732"/>
        <v>2.7543179426276039</v>
      </c>
      <c r="O5057">
        <f t="shared" si="1733"/>
        <v>-1.753926371800052E-2</v>
      </c>
      <c r="P5057">
        <f t="shared" si="1725"/>
        <v>-0.17472630044228948</v>
      </c>
      <c r="Q5057">
        <f t="shared" si="1734"/>
        <v>100.90049125660582</v>
      </c>
      <c r="R5057">
        <f t="shared" si="1738"/>
        <v>20.334680114065456</v>
      </c>
      <c r="S5057">
        <v>18.41</v>
      </c>
      <c r="T5057">
        <f t="shared" si="1726"/>
        <v>16.957113400521621</v>
      </c>
      <c r="U5057">
        <f t="shared" si="1727"/>
        <v>1.5315226532307988</v>
      </c>
      <c r="V5057">
        <f t="shared" si="1728"/>
        <v>1.7752226745389956</v>
      </c>
      <c r="W5057">
        <f t="shared" si="1729"/>
        <v>-3.1585005699081896E-2</v>
      </c>
      <c r="X5057">
        <f t="shared" si="1730"/>
        <v>-1.8778566172288493E-2</v>
      </c>
      <c r="Y5057">
        <f t="shared" si="1742"/>
        <v>0.22424822778621667</v>
      </c>
      <c r="Z5057">
        <f t="shared" si="1742"/>
        <v>0.66263824082656619</v>
      </c>
      <c r="AL5057">
        <v>12.249166666666662</v>
      </c>
    </row>
    <row r="5058" spans="4:38" x14ac:dyDescent="0.55000000000000004">
      <c r="D5058">
        <f t="shared" si="1735"/>
        <v>4.3357500970124949</v>
      </c>
      <c r="E5058">
        <f t="shared" si="1721"/>
        <v>5</v>
      </c>
      <c r="F5058" s="2">
        <f t="shared" si="1736"/>
        <v>42594</v>
      </c>
      <c r="G5058" s="1">
        <v>2016.6995433789955</v>
      </c>
      <c r="H5058" s="3">
        <v>3426.39</v>
      </c>
      <c r="I5058" s="1">
        <f t="shared" si="1722"/>
        <v>3426.39</v>
      </c>
      <c r="J5058" s="1">
        <f t="shared" si="1723"/>
        <v>1.7328245930369109E-30</v>
      </c>
      <c r="K5058">
        <f t="shared" si="1724"/>
        <v>0</v>
      </c>
      <c r="L5058">
        <f t="shared" si="1731"/>
        <v>0.25026120447167488</v>
      </c>
      <c r="M5058">
        <f t="shared" si="1737"/>
        <v>0.25026120447167488</v>
      </c>
      <c r="N5058">
        <f t="shared" si="1732"/>
        <v>2.7525640162558038</v>
      </c>
      <c r="O5058">
        <f t="shared" si="1733"/>
        <v>-1.7029677537370169E-2</v>
      </c>
      <c r="P5058">
        <f t="shared" si="1725"/>
        <v>-0.16943687275175137</v>
      </c>
      <c r="Q5058">
        <f t="shared" si="1734"/>
        <v>100.70785623858627</v>
      </c>
      <c r="R5058">
        <f t="shared" si="1738"/>
        <v>20.321731161745095</v>
      </c>
      <c r="S5058">
        <v>18.13</v>
      </c>
      <c r="T5058">
        <f t="shared" si="1726"/>
        <v>16.942337013265323</v>
      </c>
      <c r="U5058">
        <f t="shared" si="1727"/>
        <v>1.4880002360281066</v>
      </c>
      <c r="V5058">
        <f t="shared" si="1728"/>
        <v>1.7076354287824898</v>
      </c>
      <c r="W5058">
        <f t="shared" si="1729"/>
        <v>-2.6683134057857182E-2</v>
      </c>
      <c r="X5058">
        <f t="shared" si="1730"/>
        <v>-1.9303886852646002E-2</v>
      </c>
      <c r="Y5058">
        <f t="shared" si="1742"/>
        <v>0.19266322208713477</v>
      </c>
      <c r="Z5058">
        <f t="shared" si="1742"/>
        <v>0.64385967465427774</v>
      </c>
      <c r="AL5058">
        <v>12.102395833333325</v>
      </c>
    </row>
    <row r="5059" spans="4:38" x14ac:dyDescent="0.55000000000000004">
      <c r="D5059">
        <f t="shared" si="1735"/>
        <v>4.402175087311246</v>
      </c>
      <c r="E5059">
        <f t="shared" si="1721"/>
        <v>5</v>
      </c>
      <c r="F5059" s="2">
        <f t="shared" si="1736"/>
        <v>42595</v>
      </c>
      <c r="G5059" s="1">
        <v>2016.7022831050228</v>
      </c>
      <c r="H5059" s="3">
        <v>1740.56</v>
      </c>
      <c r="I5059" s="1">
        <f t="shared" si="1722"/>
        <v>1740.56</v>
      </c>
      <c r="J5059" s="1">
        <f t="shared" si="1723"/>
        <v>7.6153160409192217E-16</v>
      </c>
      <c r="K5059">
        <f t="shared" si="1724"/>
        <v>0</v>
      </c>
      <c r="L5059">
        <f t="shared" si="1731"/>
        <v>0.24979699386139612</v>
      </c>
      <c r="M5059">
        <f t="shared" si="1737"/>
        <v>0.24979699386139612</v>
      </c>
      <c r="N5059">
        <f t="shared" si="1732"/>
        <v>2.7508610485020668</v>
      </c>
      <c r="O5059">
        <f t="shared" si="1733"/>
        <v>-1.6949149597675905E-2</v>
      </c>
      <c r="P5059">
        <f t="shared" si="1725"/>
        <v>-0.16842748831629159</v>
      </c>
      <c r="Q5059">
        <f t="shared" si="1734"/>
        <v>100.52105279255046</v>
      </c>
      <c r="R5059">
        <f t="shared" si="1738"/>
        <v>20.309158428590059</v>
      </c>
      <c r="S5059">
        <v>18.09</v>
      </c>
      <c r="T5059">
        <f t="shared" si="1726"/>
        <v>16.926768754879831</v>
      </c>
      <c r="U5059">
        <f t="shared" si="1727"/>
        <v>1.4818845426028264</v>
      </c>
      <c r="V5059">
        <f t="shared" si="1728"/>
        <v>1.6981924928936794</v>
      </c>
      <c r="W5059">
        <f t="shared" si="1729"/>
        <v>-2.2547482647055757E-2</v>
      </c>
      <c r="X5059">
        <f t="shared" si="1730"/>
        <v>-1.9591712630862769E-2</v>
      </c>
      <c r="Y5059">
        <f t="shared" si="1742"/>
        <v>0.16598008802927758</v>
      </c>
      <c r="Z5059">
        <f t="shared" si="1742"/>
        <v>0.62455578780163168</v>
      </c>
      <c r="AL5059">
        <v>12.484791666666666</v>
      </c>
    </row>
    <row r="5060" spans="4:38" x14ac:dyDescent="0.55000000000000004">
      <c r="D5060">
        <f t="shared" si="1735"/>
        <v>4.4619575785801215</v>
      </c>
      <c r="E5060">
        <f t="shared" ref="E5060:E5123" si="1743">MIN(1/J5060,ftmax)</f>
        <v>5</v>
      </c>
      <c r="F5060" s="2">
        <f t="shared" si="1736"/>
        <v>42596</v>
      </c>
      <c r="G5060" s="1">
        <v>2016.7050228310502</v>
      </c>
      <c r="H5060" s="3">
        <v>1341.22</v>
      </c>
      <c r="I5060" s="1">
        <f t="shared" ref="I5060:I5123" si="1744">IF(H5060&gt;cutoff,H5060,"")</f>
        <v>1341.22</v>
      </c>
      <c r="J5060" s="1">
        <f t="shared" ref="J5060:J5123" si="1745">MIN(1,EXP(-H5060/turbh))</f>
        <v>2.240325383768416E-12</v>
      </c>
      <c r="K5060">
        <f t="shared" ref="K5060:K5123" si="1746">IF(INT((G5060-INT(G5060))*365)=spawnday,1,0)</f>
        <v>0</v>
      </c>
      <c r="L5060">
        <f t="shared" si="1731"/>
        <v>0.24933554868792682</v>
      </c>
      <c r="M5060">
        <f t="shared" si="1737"/>
        <v>0.24933554868792682</v>
      </c>
      <c r="N5060">
        <f t="shared" si="1732"/>
        <v>2.7491661335422992</v>
      </c>
      <c r="O5060">
        <f t="shared" si="1733"/>
        <v>-1.6627481841435809E-2</v>
      </c>
      <c r="P5060">
        <f t="shared" ref="P5060:P5123" si="1747">(V5060*J5060*hh*L5060^(2/3)-U5060*mm*L5060)</f>
        <v>-0.16502932446694024</v>
      </c>
      <c r="Q5060">
        <f t="shared" si="1734"/>
        <v>100.33536218864786</v>
      </c>
      <c r="R5060">
        <f t="shared" si="1738"/>
        <v>20.296645147899394</v>
      </c>
      <c r="S5060">
        <v>17.91</v>
      </c>
      <c r="T5060">
        <f t="shared" ref="T5060:T5123" si="1748">tbar+tamp*SIN(2*PI()*G5060+tshift)</f>
        <v>16.910413238574581</v>
      </c>
      <c r="U5060">
        <f t="shared" ref="U5060:U5123" si="1749">qten^((S5060-tbar)/10)*IF(S5060&gt;Ttorp,1,torpmult)</f>
        <v>1.4546734869618401</v>
      </c>
      <c r="V5060">
        <f t="shared" ref="V5060:V5123" si="1750">qtenq^((S5060-tbar)/10)*IF(S5060&gt;Ttorp,1,torpmult)</f>
        <v>1.6563413226690915</v>
      </c>
      <c r="W5060">
        <f t="shared" ref="W5060:W5123" si="1751">GA*MIN(1,EXP(-H5060/turbA))-mA*Y5060-aB*Y5060*Z5060</f>
        <v>-1.8965715810868089E-2</v>
      </c>
      <c r="X5060">
        <f t="shared" ref="X5060:X5123" si="1752">eB*aB*Y5060*Z5060-zB*Z5060</f>
        <v>-1.9686441186682495E-2</v>
      </c>
      <c r="Y5060">
        <f t="shared" si="1742"/>
        <v>0.14343260538222183</v>
      </c>
      <c r="Z5060">
        <f t="shared" si="1742"/>
        <v>0.60496407517076889</v>
      </c>
      <c r="AL5060">
        <v>12.259479166666665</v>
      </c>
    </row>
    <row r="5061" spans="4:38" x14ac:dyDescent="0.55000000000000004">
      <c r="D5061">
        <f t="shared" si="1735"/>
        <v>4.5157618207221093</v>
      </c>
      <c r="E5061">
        <f t="shared" si="1743"/>
        <v>5</v>
      </c>
      <c r="F5061" s="2">
        <f t="shared" si="1736"/>
        <v>42597</v>
      </c>
      <c r="G5061" s="1">
        <v>2016.7077625570778</v>
      </c>
      <c r="H5061" s="3">
        <v>556.83000000000004</v>
      </c>
      <c r="I5061" s="1">
        <f t="shared" si="1744"/>
        <v>556.83000000000004</v>
      </c>
      <c r="J5061" s="1">
        <f t="shared" si="1745"/>
        <v>1.4569212334413487E-5</v>
      </c>
      <c r="K5061">
        <f t="shared" si="1746"/>
        <v>0</v>
      </c>
      <c r="L5061">
        <f t="shared" ref="L5061:L5124" si="1753">IF(K5061=1,wrec,L5060+P5060/365)</f>
        <v>0.24888341355240096</v>
      </c>
      <c r="M5061">
        <f t="shared" si="1737"/>
        <v>0.24888341355240096</v>
      </c>
      <c r="N5061">
        <f t="shared" ref="N5061:N5124" si="1754">(L5061/0.012)^(1/3)</f>
        <v>2.7475033853581556</v>
      </c>
      <c r="O5061">
        <f t="shared" ref="O5061:O5124" si="1755">MAX(-0.05,10*(N5062-N5061))</f>
        <v>-1.6290034995418701E-2</v>
      </c>
      <c r="P5061">
        <f t="shared" si="1747"/>
        <v>-0.16148654202693818</v>
      </c>
      <c r="Q5061">
        <f t="shared" ref="Q5061:Q5124" si="1756">Q5060+(J5060*V5060*hh*Q5060^(2/3)-U5060*mm*Q5060)/365</f>
        <v>100.15341804621856</v>
      </c>
      <c r="R5061">
        <f t="shared" si="1738"/>
        <v>20.284369349265926</v>
      </c>
      <c r="S5061">
        <v>17.72</v>
      </c>
      <c r="T5061">
        <f t="shared" si="1748"/>
        <v>16.893275310840181</v>
      </c>
      <c r="U5061">
        <f t="shared" si="1749"/>
        <v>1.4264925925700331</v>
      </c>
      <c r="V5061">
        <f t="shared" si="1750"/>
        <v>1.6132835184442524</v>
      </c>
      <c r="W5061">
        <f t="shared" si="1751"/>
        <v>-7.5080738386279254E-3</v>
      </c>
      <c r="X5061">
        <f t="shared" si="1752"/>
        <v>-1.9623025654204072E-2</v>
      </c>
      <c r="Y5061">
        <f t="shared" si="1742"/>
        <v>0.12446688957135374</v>
      </c>
      <c r="Z5061">
        <f t="shared" si="1742"/>
        <v>0.58527763398408639</v>
      </c>
      <c r="AL5061">
        <v>12.537395833333328</v>
      </c>
    </row>
    <row r="5062" spans="4:38" x14ac:dyDescent="0.55000000000000004">
      <c r="D5062">
        <f t="shared" ref="D5062:D5125" si="1757">0.9*D5061+0.1*E5062</f>
        <v>4.5641856386498985</v>
      </c>
      <c r="E5062">
        <f t="shared" si="1743"/>
        <v>5</v>
      </c>
      <c r="F5062" s="2">
        <f t="shared" ref="F5062:F5125" si="1758">F5061+1</f>
        <v>42598</v>
      </c>
      <c r="G5062" s="1">
        <v>2016.7105022831051</v>
      </c>
      <c r="H5062" s="3">
        <v>470.58</v>
      </c>
      <c r="I5062" s="1">
        <f t="shared" si="1744"/>
        <v>470.58</v>
      </c>
      <c r="J5062" s="1">
        <f t="shared" si="1745"/>
        <v>8.1770010612960731E-5</v>
      </c>
      <c r="K5062">
        <f t="shared" si="1746"/>
        <v>0</v>
      </c>
      <c r="L5062">
        <f t="shared" si="1753"/>
        <v>0.24844098467013537</v>
      </c>
      <c r="M5062">
        <f t="shared" ref="M5062:M5125" si="1759">IF(K5063=1,"",L5062)</f>
        <v>0.24844098467013537</v>
      </c>
      <c r="N5062">
        <f t="shared" si="1754"/>
        <v>2.7458743818586138</v>
      </c>
      <c r="O5062">
        <f t="shared" si="1755"/>
        <v>-1.6072973680998359E-2</v>
      </c>
      <c r="P5062">
        <f t="shared" si="1747"/>
        <v>-0.15914708571846123</v>
      </c>
      <c r="Q5062">
        <f t="shared" si="1756"/>
        <v>99.975329989261056</v>
      </c>
      <c r="R5062">
        <f t="shared" ref="R5062:R5125" si="1760">(Q5062/0.012)^(1/3)</f>
        <v>20.272339314920323</v>
      </c>
      <c r="S5062">
        <v>17.61</v>
      </c>
      <c r="T5062">
        <f t="shared" si="1748"/>
        <v>16.875360050016173</v>
      </c>
      <c r="U5062">
        <f t="shared" si="1749"/>
        <v>1.4104275499465102</v>
      </c>
      <c r="V5062">
        <f t="shared" si="1750"/>
        <v>1.5888688001922093</v>
      </c>
      <c r="W5062">
        <f t="shared" si="1751"/>
        <v>-1.4918465533072774E-3</v>
      </c>
      <c r="X5062">
        <f t="shared" si="1752"/>
        <v>-1.9185953091786154E-2</v>
      </c>
      <c r="Y5062">
        <f t="shared" ref="Y5062:Z5077" si="1761">MAX(0.0000000001,Y5061+W5061)</f>
        <v>0.11695881573272582</v>
      </c>
      <c r="Z5062">
        <f t="shared" si="1761"/>
        <v>0.56565460832988235</v>
      </c>
      <c r="AL5062">
        <v>12.678125000000007</v>
      </c>
    </row>
    <row r="5063" spans="4:38" x14ac:dyDescent="0.55000000000000004">
      <c r="D5063">
        <f t="shared" si="1757"/>
        <v>4.6077670747849089</v>
      </c>
      <c r="E5063">
        <f t="shared" si="1743"/>
        <v>5</v>
      </c>
      <c r="F5063" s="2">
        <f t="shared" si="1758"/>
        <v>42599</v>
      </c>
      <c r="G5063" s="1">
        <v>2016.7132420091325</v>
      </c>
      <c r="H5063" s="3">
        <v>434.76</v>
      </c>
      <c r="I5063" s="1">
        <f t="shared" si="1744"/>
        <v>434.76</v>
      </c>
      <c r="J5063" s="1">
        <f t="shared" si="1745"/>
        <v>1.6738734502311448E-4</v>
      </c>
      <c r="K5063">
        <f t="shared" si="1746"/>
        <v>0</v>
      </c>
      <c r="L5063">
        <f t="shared" si="1753"/>
        <v>0.24800496525720808</v>
      </c>
      <c r="M5063">
        <f t="shared" si="1759"/>
        <v>0.24800496525720808</v>
      </c>
      <c r="N5063">
        <f t="shared" si="1754"/>
        <v>2.7442670844905139</v>
      </c>
      <c r="O5063">
        <f t="shared" si="1755"/>
        <v>-1.5967167009449668E-2</v>
      </c>
      <c r="P5063">
        <f t="shared" si="1747"/>
        <v>-0.15791495942600428</v>
      </c>
      <c r="Q5063">
        <f t="shared" si="1756"/>
        <v>99.799596034653973</v>
      </c>
      <c r="R5063">
        <f t="shared" si="1760"/>
        <v>20.260454290297201</v>
      </c>
      <c r="S5063">
        <v>17.57</v>
      </c>
      <c r="T5063">
        <f t="shared" si="1748"/>
        <v>16.856672764782996</v>
      </c>
      <c r="U5063">
        <f t="shared" si="1749"/>
        <v>1.4046306809103424</v>
      </c>
      <c r="V5063">
        <f t="shared" si="1750"/>
        <v>1.5800826237267545</v>
      </c>
      <c r="W5063">
        <f t="shared" si="1751"/>
        <v>1.6389104716645134E-3</v>
      </c>
      <c r="X5063">
        <f t="shared" si="1752"/>
        <v>-1.8577594082185279E-2</v>
      </c>
      <c r="Y5063">
        <f t="shared" si="1761"/>
        <v>0.11546696917941854</v>
      </c>
      <c r="Z5063">
        <f t="shared" si="1761"/>
        <v>0.54646865523809618</v>
      </c>
      <c r="AL5063">
        <v>12.431562499999997</v>
      </c>
    </row>
    <row r="5064" spans="4:38" x14ac:dyDescent="0.55000000000000004">
      <c r="D5064">
        <f t="shared" si="1757"/>
        <v>4.6469903673064179</v>
      </c>
      <c r="E5064">
        <f t="shared" si="1743"/>
        <v>5</v>
      </c>
      <c r="F5064" s="2">
        <f t="shared" si="1758"/>
        <v>42600</v>
      </c>
      <c r="G5064" s="1">
        <v>2016.7159817351599</v>
      </c>
      <c r="H5064" s="3">
        <v>339.91</v>
      </c>
      <c r="I5064" s="1">
        <f t="shared" si="1744"/>
        <v>339.91</v>
      </c>
      <c r="J5064" s="1">
        <f t="shared" si="1745"/>
        <v>1.1157817485097396E-3</v>
      </c>
      <c r="K5064">
        <f t="shared" si="1746"/>
        <v>0</v>
      </c>
      <c r="L5064">
        <f t="shared" si="1753"/>
        <v>0.24757232153275327</v>
      </c>
      <c r="M5064">
        <f t="shared" si="1759"/>
        <v>0.24757232153275327</v>
      </c>
      <c r="N5064">
        <f t="shared" si="1754"/>
        <v>2.742670367789569</v>
      </c>
      <c r="O5064">
        <f t="shared" si="1755"/>
        <v>-1.5478599128426751E-2</v>
      </c>
      <c r="P5064">
        <f t="shared" si="1747"/>
        <v>-0.15290761848422374</v>
      </c>
      <c r="Q5064">
        <f t="shared" si="1756"/>
        <v>99.624936759393464</v>
      </c>
      <c r="R5064">
        <f t="shared" si="1760"/>
        <v>20.248628114778988</v>
      </c>
      <c r="S5064">
        <v>17.48</v>
      </c>
      <c r="T5064">
        <f t="shared" si="1748"/>
        <v>16.837218992584717</v>
      </c>
      <c r="U5064">
        <f t="shared" si="1749"/>
        <v>1.3916746872550618</v>
      </c>
      <c r="V5064">
        <f t="shared" si="1750"/>
        <v>1.5604909603474071</v>
      </c>
      <c r="W5064">
        <f t="shared" si="1751"/>
        <v>1.152683432763363E-2</v>
      </c>
      <c r="X5064">
        <f t="shared" si="1752"/>
        <v>-1.7901046798252891E-2</v>
      </c>
      <c r="Y5064">
        <f t="shared" si="1761"/>
        <v>0.11710587965108304</v>
      </c>
      <c r="Z5064">
        <f t="shared" si="1761"/>
        <v>0.52789106115591089</v>
      </c>
      <c r="AL5064">
        <v>12.508333333333328</v>
      </c>
    </row>
    <row r="5065" spans="4:38" x14ac:dyDescent="0.55000000000000004">
      <c r="D5065">
        <f t="shared" si="1757"/>
        <v>4.6822913305757758</v>
      </c>
      <c r="E5065">
        <f t="shared" si="1743"/>
        <v>5</v>
      </c>
      <c r="F5065" s="2">
        <f t="shared" si="1758"/>
        <v>42601</v>
      </c>
      <c r="G5065" s="1">
        <v>2016.7187214611872</v>
      </c>
      <c r="H5065" s="3">
        <v>215.3</v>
      </c>
      <c r="I5065" s="1">
        <f t="shared" si="1744"/>
        <v>215.3</v>
      </c>
      <c r="J5065" s="1">
        <f t="shared" si="1745"/>
        <v>1.3487391404453644E-2</v>
      </c>
      <c r="K5065">
        <f t="shared" si="1746"/>
        <v>0</v>
      </c>
      <c r="L5065">
        <f t="shared" si="1753"/>
        <v>0.2471533965506047</v>
      </c>
      <c r="M5065">
        <f t="shared" si="1759"/>
        <v>0.2471533965506047</v>
      </c>
      <c r="N5065">
        <f t="shared" si="1754"/>
        <v>2.7411225078767263</v>
      </c>
      <c r="O5065">
        <f t="shared" si="1755"/>
        <v>-1.0972209422406287E-2</v>
      </c>
      <c r="P5065">
        <f t="shared" si="1747"/>
        <v>-0.10828604530088383</v>
      </c>
      <c r="Q5065">
        <f t="shared" si="1756"/>
        <v>99.452680836106694</v>
      </c>
      <c r="R5065">
        <f t="shared" si="1760"/>
        <v>20.23695112422811</v>
      </c>
      <c r="S5065">
        <v>17.309999999999999</v>
      </c>
      <c r="T5065">
        <f t="shared" si="1748"/>
        <v>16.817004497991711</v>
      </c>
      <c r="U5065">
        <f t="shared" si="1749"/>
        <v>1.3675274152434598</v>
      </c>
      <c r="V5065">
        <f t="shared" si="1750"/>
        <v>1.5241448303397691</v>
      </c>
      <c r="W5065">
        <f t="shared" si="1751"/>
        <v>3.2866081726087147E-2</v>
      </c>
      <c r="X5065">
        <f t="shared" si="1752"/>
        <v>-1.698832779256507E-2</v>
      </c>
      <c r="Y5065">
        <f t="shared" si="1761"/>
        <v>0.12863271397871667</v>
      </c>
      <c r="Z5065">
        <f t="shared" si="1761"/>
        <v>0.50999001435765801</v>
      </c>
      <c r="AL5065">
        <v>12.649479166666664</v>
      </c>
    </row>
    <row r="5066" spans="4:38" x14ac:dyDescent="0.55000000000000004">
      <c r="D5066">
        <f t="shared" si="1757"/>
        <v>4.7140621975181984</v>
      </c>
      <c r="E5066">
        <f t="shared" si="1743"/>
        <v>5</v>
      </c>
      <c r="F5066" s="2">
        <f t="shared" si="1758"/>
        <v>42602</v>
      </c>
      <c r="G5066" s="1">
        <v>2016.7214611872148</v>
      </c>
      <c r="H5066" s="3">
        <v>155.13</v>
      </c>
      <c r="I5066" s="1" t="str">
        <f t="shared" si="1744"/>
        <v/>
      </c>
      <c r="J5066" s="1">
        <f t="shared" si="1745"/>
        <v>4.4932226601760258E-2</v>
      </c>
      <c r="K5066">
        <f t="shared" si="1746"/>
        <v>0</v>
      </c>
      <c r="L5066">
        <f t="shared" si="1753"/>
        <v>0.24685672245388995</v>
      </c>
      <c r="M5066">
        <f t="shared" si="1759"/>
        <v>0.24685672245388995</v>
      </c>
      <c r="N5066">
        <f t="shared" si="1754"/>
        <v>2.7400252869344857</v>
      </c>
      <c r="O5066">
        <f t="shared" si="1755"/>
        <v>-4.2617709721248787E-5</v>
      </c>
      <c r="P5066">
        <f t="shared" si="1747"/>
        <v>-4.2043023292587245E-4</v>
      </c>
      <c r="Q5066">
        <f t="shared" si="1756"/>
        <v>99.289935526825971</v>
      </c>
      <c r="R5066">
        <f t="shared" si="1760"/>
        <v>20.22590645130828</v>
      </c>
      <c r="S5066">
        <v>17.63</v>
      </c>
      <c r="T5066">
        <f t="shared" si="1748"/>
        <v>16.796035270997002</v>
      </c>
      <c r="U5066">
        <f t="shared" si="1749"/>
        <v>1.4133349496181764</v>
      </c>
      <c r="V5066">
        <f t="shared" si="1750"/>
        <v>1.5932801925711653</v>
      </c>
      <c r="W5066">
        <f t="shared" si="1751"/>
        <v>4.6246576315935421E-2</v>
      </c>
      <c r="X5066">
        <f t="shared" si="1752"/>
        <v>-1.5579870172247334E-2</v>
      </c>
      <c r="Y5066">
        <f t="shared" si="1761"/>
        <v>0.16149879570480383</v>
      </c>
      <c r="Z5066">
        <f t="shared" si="1761"/>
        <v>0.49300168656509291</v>
      </c>
      <c r="AL5066">
        <v>12.935729166666668</v>
      </c>
    </row>
    <row r="5067" spans="4:38" x14ac:dyDescent="0.55000000000000004">
      <c r="D5067">
        <f t="shared" si="1757"/>
        <v>4.742655977766379</v>
      </c>
      <c r="E5067">
        <f t="shared" si="1743"/>
        <v>5</v>
      </c>
      <c r="F5067" s="2">
        <f t="shared" si="1758"/>
        <v>42603</v>
      </c>
      <c r="G5067" s="1">
        <v>2016.7242009132422</v>
      </c>
      <c r="H5067" s="3">
        <v>105.49</v>
      </c>
      <c r="I5067" s="1" t="str">
        <f t="shared" si="1744"/>
        <v/>
      </c>
      <c r="J5067" s="1">
        <f t="shared" si="1745"/>
        <v>0.12126221645158934</v>
      </c>
      <c r="K5067">
        <f t="shared" si="1746"/>
        <v>0</v>
      </c>
      <c r="L5067">
        <f t="shared" si="1753"/>
        <v>0.2468555705902381</v>
      </c>
      <c r="M5067">
        <f t="shared" si="1759"/>
        <v>0.2468555705902381</v>
      </c>
      <c r="N5067">
        <f t="shared" si="1754"/>
        <v>2.7400210251635135</v>
      </c>
      <c r="O5067">
        <f t="shared" si="1755"/>
        <v>2.6848948327997668E-2</v>
      </c>
      <c r="P5067">
        <f t="shared" si="1747"/>
        <v>0.2651281994423233</v>
      </c>
      <c r="Q5067">
        <f t="shared" si="1756"/>
        <v>99.13863912928484</v>
      </c>
      <c r="R5067">
        <f t="shared" si="1760"/>
        <v>20.215627925770214</v>
      </c>
      <c r="S5067">
        <v>17.55</v>
      </c>
      <c r="T5067">
        <f t="shared" si="1748"/>
        <v>16.774317525237439</v>
      </c>
      <c r="U5067">
        <f t="shared" si="1749"/>
        <v>1.4017411869644141</v>
      </c>
      <c r="V5067">
        <f t="shared" si="1750"/>
        <v>1.5757077720986925</v>
      </c>
      <c r="W5067">
        <f t="shared" si="1751"/>
        <v>5.9606619540175966E-2</v>
      </c>
      <c r="X5067">
        <f t="shared" si="1752"/>
        <v>-1.3939399667131688E-2</v>
      </c>
      <c r="Y5067">
        <f t="shared" si="1761"/>
        <v>0.20774537202073926</v>
      </c>
      <c r="Z5067">
        <f t="shared" si="1761"/>
        <v>0.47742181639284559</v>
      </c>
      <c r="AL5067">
        <v>13.109791666666668</v>
      </c>
    </row>
    <row r="5068" spans="4:38" x14ac:dyDescent="0.55000000000000004">
      <c r="D5068">
        <f t="shared" si="1757"/>
        <v>4.7683903799897411</v>
      </c>
      <c r="E5068">
        <f t="shared" si="1743"/>
        <v>5</v>
      </c>
      <c r="F5068" s="2">
        <f t="shared" si="1758"/>
        <v>42604</v>
      </c>
      <c r="G5068" s="1">
        <v>2016.7269406392695</v>
      </c>
      <c r="H5068" s="3">
        <v>89.34</v>
      </c>
      <c r="I5068" s="1" t="str">
        <f t="shared" si="1744"/>
        <v/>
      </c>
      <c r="J5068" s="1">
        <f t="shared" si="1745"/>
        <v>0.16749529795859897</v>
      </c>
      <c r="K5068">
        <f t="shared" si="1746"/>
        <v>0</v>
      </c>
      <c r="L5068">
        <f t="shared" si="1753"/>
        <v>0.24758194921884721</v>
      </c>
      <c r="M5068">
        <f t="shared" si="1759"/>
        <v>0.24758194921884721</v>
      </c>
      <c r="N5068">
        <f t="shared" si="1754"/>
        <v>2.7427059199963133</v>
      </c>
      <c r="O5068">
        <f t="shared" si="1755"/>
        <v>4.3057878223766721E-2</v>
      </c>
      <c r="P5068">
        <f t="shared" si="1747"/>
        <v>0.42627327039892116</v>
      </c>
      <c r="Q5068">
        <f t="shared" si="1756"/>
        <v>99.028425905723793</v>
      </c>
      <c r="R5068">
        <f t="shared" si="1760"/>
        <v>20.208133855885364</v>
      </c>
      <c r="S5068">
        <v>17.54</v>
      </c>
      <c r="T5068">
        <f t="shared" si="1748"/>
        <v>16.751857696145212</v>
      </c>
      <c r="U5068">
        <f t="shared" si="1749"/>
        <v>1.4002986697697455</v>
      </c>
      <c r="V5068">
        <f t="shared" si="1750"/>
        <v>1.5735248907071318</v>
      </c>
      <c r="W5068">
        <f t="shared" si="1751"/>
        <v>6.0180100735567815E-2</v>
      </c>
      <c r="X5068">
        <f t="shared" si="1752"/>
        <v>-1.20958234164441E-2</v>
      </c>
      <c r="Y5068">
        <f t="shared" si="1761"/>
        <v>0.26735199156091521</v>
      </c>
      <c r="Z5068">
        <f t="shared" si="1761"/>
        <v>0.46348241672571389</v>
      </c>
      <c r="AL5068">
        <v>13.117395833333331</v>
      </c>
    </row>
    <row r="5069" spans="4:38" x14ac:dyDescent="0.55000000000000004">
      <c r="D5069">
        <f t="shared" si="1757"/>
        <v>4.7915513419907674</v>
      </c>
      <c r="E5069">
        <f t="shared" si="1743"/>
        <v>5</v>
      </c>
      <c r="F5069" s="2">
        <f t="shared" si="1758"/>
        <v>42605</v>
      </c>
      <c r="G5069" s="1">
        <v>2016.7296803652969</v>
      </c>
      <c r="H5069" s="3">
        <v>475.45</v>
      </c>
      <c r="I5069" s="1">
        <f t="shared" si="1744"/>
        <v>475.45</v>
      </c>
      <c r="J5069" s="1">
        <f t="shared" si="1745"/>
        <v>7.418118584375022E-5</v>
      </c>
      <c r="K5069">
        <f t="shared" si="1746"/>
        <v>0</v>
      </c>
      <c r="L5069">
        <f t="shared" si="1753"/>
        <v>0.24874982119254288</v>
      </c>
      <c r="M5069">
        <f t="shared" si="1759"/>
        <v>0.24874982119254288</v>
      </c>
      <c r="N5069">
        <f t="shared" si="1754"/>
        <v>2.74701170781869</v>
      </c>
      <c r="O5069">
        <f t="shared" si="1755"/>
        <v>-1.5673659797852402E-2</v>
      </c>
      <c r="P5069">
        <f t="shared" si="1747"/>
        <v>-0.15532414888113469</v>
      </c>
      <c r="Q5069">
        <f t="shared" si="1756"/>
        <v>98.942425373906005</v>
      </c>
      <c r="R5069">
        <f t="shared" si="1760"/>
        <v>20.202282291624726</v>
      </c>
      <c r="S5069">
        <v>17.36</v>
      </c>
      <c r="T5069">
        <f t="shared" si="1748"/>
        <v>16.728662439057146</v>
      </c>
      <c r="U5069">
        <f t="shared" si="1749"/>
        <v>1.374585732005932</v>
      </c>
      <c r="V5069">
        <f t="shared" si="1750"/>
        <v>1.5347460960008867</v>
      </c>
      <c r="W5069">
        <f t="shared" si="1751"/>
        <v>-2.3974372020582599E-2</v>
      </c>
      <c r="X5069">
        <f t="shared" si="1752"/>
        <v>-1.036759677463012E-2</v>
      </c>
      <c r="Y5069">
        <f t="shared" si="1761"/>
        <v>0.32753209229648306</v>
      </c>
      <c r="Z5069">
        <f t="shared" si="1761"/>
        <v>0.45138659330926978</v>
      </c>
      <c r="AL5069">
        <v>13.302395833333343</v>
      </c>
    </row>
    <row r="5070" spans="4:38" x14ac:dyDescent="0.55000000000000004">
      <c r="D5070">
        <f t="shared" si="1757"/>
        <v>4.8123962077916911</v>
      </c>
      <c r="E5070">
        <f t="shared" si="1743"/>
        <v>5</v>
      </c>
      <c r="F5070" s="2">
        <f t="shared" si="1758"/>
        <v>42606</v>
      </c>
      <c r="G5070" s="1">
        <v>2016.7324200913242</v>
      </c>
      <c r="H5070" s="3">
        <v>354.6</v>
      </c>
      <c r="I5070" s="1">
        <f t="shared" si="1744"/>
        <v>354.6</v>
      </c>
      <c r="J5070" s="1">
        <f t="shared" si="1745"/>
        <v>8.3173223655957256E-4</v>
      </c>
      <c r="K5070">
        <f t="shared" si="1746"/>
        <v>0</v>
      </c>
      <c r="L5070">
        <f t="shared" si="1753"/>
        <v>0.24832427557916992</v>
      </c>
      <c r="M5070">
        <f t="shared" si="1759"/>
        <v>0.24832427557916992</v>
      </c>
      <c r="N5070">
        <f t="shared" si="1754"/>
        <v>2.7454443418389047</v>
      </c>
      <c r="O5070">
        <f t="shared" si="1755"/>
        <v>-1.5388006895631356E-2</v>
      </c>
      <c r="P5070">
        <f t="shared" si="1747"/>
        <v>-0.1523209302700094</v>
      </c>
      <c r="Q5070">
        <f t="shared" si="1756"/>
        <v>98.772922585952443</v>
      </c>
      <c r="R5070">
        <f t="shared" si="1760"/>
        <v>20.190739213287422</v>
      </c>
      <c r="S5070">
        <v>17.350000000000001</v>
      </c>
      <c r="T5070">
        <f t="shared" si="1748"/>
        <v>16.704738627226178</v>
      </c>
      <c r="U5070">
        <f t="shared" si="1749"/>
        <v>1.3731711602059424</v>
      </c>
      <c r="V5070">
        <f t="shared" si="1750"/>
        <v>1.5326199602077835</v>
      </c>
      <c r="W5070">
        <f t="shared" si="1751"/>
        <v>-9.8967714202610087E-3</v>
      </c>
      <c r="X5070">
        <f t="shared" si="1752"/>
        <v>-1.0679274359691723E-2</v>
      </c>
      <c r="Y5070">
        <f t="shared" si="1761"/>
        <v>0.30355772027590044</v>
      </c>
      <c r="Z5070">
        <f t="shared" si="1761"/>
        <v>0.44101899653463966</v>
      </c>
      <c r="AL5070">
        <v>13.053645833333322</v>
      </c>
    </row>
    <row r="5071" spans="4:38" x14ac:dyDescent="0.55000000000000004">
      <c r="D5071">
        <f t="shared" si="1757"/>
        <v>4.8311565870125222</v>
      </c>
      <c r="E5071">
        <f t="shared" si="1743"/>
        <v>5</v>
      </c>
      <c r="F5071" s="2">
        <f t="shared" si="1758"/>
        <v>42607</v>
      </c>
      <c r="G5071" s="1">
        <v>2016.7351598173516</v>
      </c>
      <c r="H5071" s="3">
        <v>231.08</v>
      </c>
      <c r="I5071" s="1">
        <f t="shared" si="1744"/>
        <v>231.08</v>
      </c>
      <c r="J5071" s="1">
        <f t="shared" si="1745"/>
        <v>9.8370441923448307E-3</v>
      </c>
      <c r="K5071">
        <f t="shared" si="1746"/>
        <v>0</v>
      </c>
      <c r="L5071">
        <f t="shared" si="1753"/>
        <v>0.2479069579619918</v>
      </c>
      <c r="M5071">
        <f t="shared" si="1759"/>
        <v>0.2479069579619918</v>
      </c>
      <c r="N5071">
        <f t="shared" si="1754"/>
        <v>2.7439055411493416</v>
      </c>
      <c r="O5071">
        <f t="shared" si="1755"/>
        <v>-1.2512976215757199E-2</v>
      </c>
      <c r="P5071">
        <f t="shared" si="1747"/>
        <v>-0.1237360455122386</v>
      </c>
      <c r="Q5071">
        <f t="shared" si="1756"/>
        <v>98.60426631058985</v>
      </c>
      <c r="R5071">
        <f t="shared" si="1760"/>
        <v>20.179240667526361</v>
      </c>
      <c r="S5071">
        <v>17.55</v>
      </c>
      <c r="T5071">
        <f t="shared" si="1748"/>
        <v>16.680093349794067</v>
      </c>
      <c r="U5071">
        <f t="shared" si="1749"/>
        <v>1.4017411869644141</v>
      </c>
      <c r="V5071">
        <f t="shared" si="1750"/>
        <v>1.5757077720986925</v>
      </c>
      <c r="W5071">
        <f t="shared" si="1751"/>
        <v>1.2247774987015379E-2</v>
      </c>
      <c r="X5071">
        <f t="shared" si="1752"/>
        <v>-1.0642142387501208E-2</v>
      </c>
      <c r="Y5071">
        <f t="shared" si="1761"/>
        <v>0.29366094885563943</v>
      </c>
      <c r="Z5071">
        <f t="shared" si="1761"/>
        <v>0.43033972217494793</v>
      </c>
      <c r="AL5071">
        <v>13.230208333333342</v>
      </c>
    </row>
    <row r="5072" spans="4:38" x14ac:dyDescent="0.55000000000000004">
      <c r="D5072">
        <f t="shared" si="1757"/>
        <v>4.8350925836855598</v>
      </c>
      <c r="E5072">
        <f t="shared" si="1743"/>
        <v>4.8705165537429034</v>
      </c>
      <c r="F5072" s="2">
        <f t="shared" si="1758"/>
        <v>42608</v>
      </c>
      <c r="G5072" s="1">
        <v>2016.7378995433792</v>
      </c>
      <c r="H5072" s="3">
        <v>79.16</v>
      </c>
      <c r="I5072" s="1" t="str">
        <f t="shared" si="1744"/>
        <v/>
      </c>
      <c r="J5072" s="1">
        <f t="shared" si="1745"/>
        <v>0.20531703135913135</v>
      </c>
      <c r="K5072">
        <f t="shared" si="1746"/>
        <v>0</v>
      </c>
      <c r="L5072">
        <f t="shared" si="1753"/>
        <v>0.2475679550975747</v>
      </c>
      <c r="M5072">
        <f t="shared" si="1759"/>
        <v>0.2475679550975747</v>
      </c>
      <c r="N5072">
        <f t="shared" si="1754"/>
        <v>2.7426542435277659</v>
      </c>
      <c r="O5072">
        <f t="shared" si="1755"/>
        <v>5.4947315795605967E-2</v>
      </c>
      <c r="P5072">
        <f t="shared" si="1747"/>
        <v>0.54419401334362338</v>
      </c>
      <c r="Q5072">
        <f t="shared" si="1756"/>
        <v>98.437061448574326</v>
      </c>
      <c r="R5072">
        <f t="shared" si="1760"/>
        <v>20.167828125148755</v>
      </c>
      <c r="S5072">
        <v>17.37</v>
      </c>
      <c r="T5072">
        <f t="shared" si="1748"/>
        <v>16.654733909682975</v>
      </c>
      <c r="U5072">
        <f t="shared" si="1749"/>
        <v>1.3760017610265769</v>
      </c>
      <c r="V5072">
        <f t="shared" si="1750"/>
        <v>1.5368751812880126</v>
      </c>
      <c r="W5072">
        <f t="shared" si="1751"/>
        <v>6.2234077571959423E-2</v>
      </c>
      <c r="X5072">
        <f t="shared" si="1752"/>
        <v>-1.0111667337801181E-2</v>
      </c>
      <c r="Y5072">
        <f t="shared" si="1761"/>
        <v>0.30590872384265483</v>
      </c>
      <c r="Z5072">
        <f t="shared" si="1761"/>
        <v>0.41969757978744671</v>
      </c>
      <c r="AL5072">
        <v>12.888020833333341</v>
      </c>
    </row>
    <row r="5073" spans="4:38" x14ac:dyDescent="0.55000000000000004">
      <c r="D5073">
        <f t="shared" si="1757"/>
        <v>4.8515833253170042</v>
      </c>
      <c r="E5073">
        <f t="shared" si="1743"/>
        <v>5</v>
      </c>
      <c r="F5073" s="2">
        <f t="shared" si="1758"/>
        <v>42609</v>
      </c>
      <c r="G5073" s="1">
        <v>2016.7406392694065</v>
      </c>
      <c r="H5073" s="3">
        <v>138.32</v>
      </c>
      <c r="I5073" s="1" t="str">
        <f t="shared" si="1744"/>
        <v/>
      </c>
      <c r="J5073" s="1">
        <f t="shared" si="1745"/>
        <v>6.2887994496714228E-2</v>
      </c>
      <c r="K5073">
        <f t="shared" si="1746"/>
        <v>0</v>
      </c>
      <c r="L5073">
        <f t="shared" si="1753"/>
        <v>0.249058897599886</v>
      </c>
      <c r="M5073">
        <f t="shared" si="1759"/>
        <v>0.249058897599886</v>
      </c>
      <c r="N5073">
        <f t="shared" si="1754"/>
        <v>2.7481489751073265</v>
      </c>
      <c r="O5073">
        <f t="shared" si="1755"/>
        <v>5.6275672712491343E-3</v>
      </c>
      <c r="P5073">
        <f t="shared" si="1747"/>
        <v>5.5858019637103268E-2</v>
      </c>
      <c r="Q5073">
        <f t="shared" si="1756"/>
        <v>98.371794200096076</v>
      </c>
      <c r="R5073">
        <f t="shared" si="1760"/>
        <v>20.163369812209691</v>
      </c>
      <c r="S5073">
        <v>17.13</v>
      </c>
      <c r="T5073">
        <f t="shared" si="1748"/>
        <v>16.628667821453021</v>
      </c>
      <c r="U5073">
        <f t="shared" si="1749"/>
        <v>1.3424162385512433</v>
      </c>
      <c r="V5073">
        <f t="shared" si="1750"/>
        <v>1.4865829844310148</v>
      </c>
      <c r="W5073">
        <f t="shared" si="1751"/>
        <v>3.1410464304058021E-2</v>
      </c>
      <c r="X5073">
        <f t="shared" si="1752"/>
        <v>-8.5425590260688015E-3</v>
      </c>
      <c r="Y5073">
        <f t="shared" si="1761"/>
        <v>0.36814280141461425</v>
      </c>
      <c r="Z5073">
        <f t="shared" si="1761"/>
        <v>0.40958591244964554</v>
      </c>
      <c r="AL5073">
        <v>13.0053125</v>
      </c>
    </row>
    <row r="5074" spans="4:38" x14ac:dyDescent="0.55000000000000004">
      <c r="D5074">
        <f t="shared" si="1757"/>
        <v>4.866424992785304</v>
      </c>
      <c r="E5074">
        <f t="shared" si="1743"/>
        <v>5</v>
      </c>
      <c r="F5074" s="2">
        <f t="shared" si="1758"/>
        <v>42610</v>
      </c>
      <c r="G5074" s="1">
        <v>2016.7433789954339</v>
      </c>
      <c r="H5074" s="3">
        <v>1025.45</v>
      </c>
      <c r="I5074" s="1">
        <f t="shared" si="1744"/>
        <v>1025.45</v>
      </c>
      <c r="J5074" s="1">
        <f t="shared" si="1745"/>
        <v>1.2389519702279232E-9</v>
      </c>
      <c r="K5074">
        <f t="shared" si="1746"/>
        <v>0</v>
      </c>
      <c r="L5074">
        <f t="shared" si="1753"/>
        <v>0.24921193327012464</v>
      </c>
      <c r="M5074">
        <f t="shared" si="1759"/>
        <v>0.24921193327012464</v>
      </c>
      <c r="N5074">
        <f t="shared" si="1754"/>
        <v>2.7487117318344514</v>
      </c>
      <c r="O5074">
        <f t="shared" si="1755"/>
        <v>-1.445129753429697E-2</v>
      </c>
      <c r="P5074">
        <f t="shared" si="1747"/>
        <v>-0.14339441964397306</v>
      </c>
      <c r="Q5074">
        <f t="shared" si="1756"/>
        <v>98.237851308884174</v>
      </c>
      <c r="R5074">
        <f t="shared" si="1760"/>
        <v>20.154214183898983</v>
      </c>
      <c r="S5074">
        <v>16.55</v>
      </c>
      <c r="T5074">
        <f t="shared" si="1748"/>
        <v>16.60190280904342</v>
      </c>
      <c r="U5074">
        <f t="shared" si="1749"/>
        <v>1.2645966620609996</v>
      </c>
      <c r="V5074">
        <f t="shared" si="1750"/>
        <v>1.3717332885905975</v>
      </c>
      <c r="W5074">
        <f t="shared" si="1751"/>
        <v>-4.1880940306806058E-2</v>
      </c>
      <c r="X5074">
        <f t="shared" si="1752"/>
        <v>-7.7093486960748674E-3</v>
      </c>
      <c r="Y5074">
        <f t="shared" si="1761"/>
        <v>0.39955326571867228</v>
      </c>
      <c r="Z5074">
        <f t="shared" si="1761"/>
        <v>0.40104335342357672</v>
      </c>
      <c r="AL5074">
        <v>12.925729166666665</v>
      </c>
    </row>
    <row r="5075" spans="4:38" x14ac:dyDescent="0.55000000000000004">
      <c r="D5075">
        <f t="shared" si="1757"/>
        <v>4.8797824935067737</v>
      </c>
      <c r="E5075">
        <f t="shared" si="1743"/>
        <v>5</v>
      </c>
      <c r="F5075" s="2">
        <f t="shared" si="1758"/>
        <v>42611</v>
      </c>
      <c r="G5075" s="1">
        <v>2016.7461187214612</v>
      </c>
      <c r="H5075" s="3">
        <v>297.26</v>
      </c>
      <c r="I5075" s="1">
        <f t="shared" si="1744"/>
        <v>297.26</v>
      </c>
      <c r="J5075" s="1">
        <f t="shared" si="1745"/>
        <v>2.6183786202681769E-3</v>
      </c>
      <c r="K5075">
        <f t="shared" si="1746"/>
        <v>0</v>
      </c>
      <c r="L5075">
        <f t="shared" si="1753"/>
        <v>0.24881907184644253</v>
      </c>
      <c r="M5075">
        <f t="shared" si="1759"/>
        <v>0.24881907184644253</v>
      </c>
      <c r="N5075">
        <f t="shared" si="1754"/>
        <v>2.7472666020810217</v>
      </c>
      <c r="O5075">
        <f t="shared" si="1755"/>
        <v>-1.3929732885595847E-2</v>
      </c>
      <c r="P5075">
        <f t="shared" si="1747"/>
        <v>-0.1380764280919167</v>
      </c>
      <c r="Q5075">
        <f t="shared" si="1756"/>
        <v>98.082987685391345</v>
      </c>
      <c r="R5075">
        <f t="shared" si="1760"/>
        <v>20.143618145434612</v>
      </c>
      <c r="S5075">
        <v>16.760000000000002</v>
      </c>
      <c r="T5075">
        <f t="shared" si="1748"/>
        <v>16.574446803502045</v>
      </c>
      <c r="U5075">
        <f t="shared" si="1749"/>
        <v>1.2922375295686706</v>
      </c>
      <c r="V5075">
        <f t="shared" si="1750"/>
        <v>1.4122544043847554</v>
      </c>
      <c r="W5075">
        <f t="shared" si="1751"/>
        <v>-5.7320980472731417E-3</v>
      </c>
      <c r="X5075">
        <f t="shared" si="1752"/>
        <v>-8.4177564061088013E-3</v>
      </c>
      <c r="Y5075">
        <f t="shared" si="1761"/>
        <v>0.35767232541186622</v>
      </c>
      <c r="Z5075">
        <f t="shared" si="1761"/>
        <v>0.39333400472750185</v>
      </c>
      <c r="AL5075">
        <v>13.136250000000004</v>
      </c>
    </row>
    <row r="5076" spans="4:38" x14ac:dyDescent="0.55000000000000004">
      <c r="D5076">
        <f t="shared" si="1757"/>
        <v>4.8918042441560967</v>
      </c>
      <c r="E5076">
        <f t="shared" si="1743"/>
        <v>5</v>
      </c>
      <c r="F5076" s="2">
        <f t="shared" si="1758"/>
        <v>42612</v>
      </c>
      <c r="G5076" s="1">
        <v>2016.7488584474886</v>
      </c>
      <c r="H5076" s="3">
        <v>633.46</v>
      </c>
      <c r="I5076" s="1">
        <f t="shared" si="1744"/>
        <v>633.46</v>
      </c>
      <c r="J5076" s="1">
        <f t="shared" si="1745"/>
        <v>3.1465624082351538E-6</v>
      </c>
      <c r="K5076">
        <f t="shared" si="1746"/>
        <v>0</v>
      </c>
      <c r="L5076">
        <f t="shared" si="1753"/>
        <v>0.24844078026262906</v>
      </c>
      <c r="M5076">
        <f t="shared" si="1759"/>
        <v>0.24844078026262906</v>
      </c>
      <c r="N5076">
        <f t="shared" si="1754"/>
        <v>2.7458736287924621</v>
      </c>
      <c r="O5076">
        <f t="shared" si="1755"/>
        <v>-1.5308416986132833E-2</v>
      </c>
      <c r="P5076">
        <f t="shared" si="1747"/>
        <v>-0.15158094024451474</v>
      </c>
      <c r="Q5076">
        <f t="shared" si="1756"/>
        <v>97.926199528674559</v>
      </c>
      <c r="R5076">
        <f t="shared" si="1760"/>
        <v>20.132879058757766</v>
      </c>
      <c r="S5076">
        <v>17.12</v>
      </c>
      <c r="T5076">
        <f t="shared" si="1748"/>
        <v>16.546307940641686</v>
      </c>
      <c r="U5076">
        <f t="shared" si="1749"/>
        <v>1.3410347720405065</v>
      </c>
      <c r="V5076">
        <f t="shared" si="1750"/>
        <v>1.4845235706290494</v>
      </c>
      <c r="W5076">
        <f t="shared" si="1751"/>
        <v>-3.0908233690673317E-2</v>
      </c>
      <c r="X5076">
        <f t="shared" si="1752"/>
        <v>-8.3523393114267458E-3</v>
      </c>
      <c r="Y5076">
        <f t="shared" si="1761"/>
        <v>0.35194022736459307</v>
      </c>
      <c r="Z5076">
        <f t="shared" si="1761"/>
        <v>0.38491624832139304</v>
      </c>
      <c r="AL5076">
        <v>13.369687499999996</v>
      </c>
    </row>
    <row r="5077" spans="4:38" x14ac:dyDescent="0.55000000000000004">
      <c r="D5077">
        <f t="shared" si="1757"/>
        <v>4.9026238197404872</v>
      </c>
      <c r="E5077">
        <f t="shared" si="1743"/>
        <v>5</v>
      </c>
      <c r="F5077" s="2">
        <f t="shared" si="1758"/>
        <v>42613</v>
      </c>
      <c r="G5077" s="1">
        <v>2016.751598173516</v>
      </c>
      <c r="H5077" s="3">
        <v>506.12</v>
      </c>
      <c r="I5077" s="1">
        <f t="shared" si="1744"/>
        <v>506.12</v>
      </c>
      <c r="J5077" s="1">
        <f t="shared" si="1745"/>
        <v>4.0169602704318834E-5</v>
      </c>
      <c r="K5077">
        <f t="shared" si="1746"/>
        <v>0</v>
      </c>
      <c r="L5077">
        <f t="shared" si="1753"/>
        <v>0.24802549001538382</v>
      </c>
      <c r="M5077">
        <f t="shared" si="1759"/>
        <v>0.24802549001538382</v>
      </c>
      <c r="N5077">
        <f t="shared" si="1754"/>
        <v>2.7443427870938488</v>
      </c>
      <c r="O5077">
        <f t="shared" si="1755"/>
        <v>-1.5702432577948677E-2</v>
      </c>
      <c r="P5077">
        <f t="shared" si="1747"/>
        <v>-0.1553068102565438</v>
      </c>
      <c r="Q5077">
        <f t="shared" si="1756"/>
        <v>97.76249774275972</v>
      </c>
      <c r="R5077">
        <f t="shared" si="1760"/>
        <v>20.121654189118544</v>
      </c>
      <c r="S5077">
        <v>17.38</v>
      </c>
      <c r="T5077">
        <f t="shared" si="1748"/>
        <v>16.517494558611833</v>
      </c>
      <c r="U5077">
        <f t="shared" si="1749"/>
        <v>1.3774192487690315</v>
      </c>
      <c r="V5077">
        <f t="shared" si="1750"/>
        <v>1.5390072201608622</v>
      </c>
      <c r="W5077">
        <f t="shared" si="1751"/>
        <v>-2.1989664000813498E-2</v>
      </c>
      <c r="X5077">
        <f t="shared" si="1752"/>
        <v>-8.7763251127327239E-3</v>
      </c>
      <c r="Y5077">
        <f t="shared" si="1761"/>
        <v>0.32103199367391977</v>
      </c>
      <c r="Z5077">
        <f t="shared" si="1761"/>
        <v>0.37656390900996628</v>
      </c>
      <c r="AL5077">
        <v>13.293437500000001</v>
      </c>
    </row>
    <row r="5078" spans="4:38" x14ac:dyDescent="0.55000000000000004">
      <c r="D5078">
        <f t="shared" si="1757"/>
        <v>4.9123614377664389</v>
      </c>
      <c r="E5078">
        <f t="shared" si="1743"/>
        <v>5</v>
      </c>
      <c r="F5078" s="2">
        <f t="shared" si="1758"/>
        <v>42614</v>
      </c>
      <c r="G5078" s="1">
        <v>2016.7527397260274</v>
      </c>
      <c r="H5078" s="3">
        <v>846.4</v>
      </c>
      <c r="I5078" s="1">
        <f t="shared" si="1744"/>
        <v>846.4</v>
      </c>
      <c r="J5078" s="1">
        <f t="shared" si="1745"/>
        <v>4.449006193583829E-8</v>
      </c>
      <c r="K5078">
        <f t="shared" si="1746"/>
        <v>0</v>
      </c>
      <c r="L5078">
        <f t="shared" si="1753"/>
        <v>0.24759999190509191</v>
      </c>
      <c r="M5078">
        <f t="shared" si="1759"/>
        <v>0.24759999190509191</v>
      </c>
      <c r="N5078">
        <f t="shared" si="1754"/>
        <v>2.742772543836054</v>
      </c>
      <c r="O5078">
        <f t="shared" si="1755"/>
        <v>-1.5804691352174771E-2</v>
      </c>
      <c r="P5078">
        <f t="shared" si="1747"/>
        <v>-0.15613874819236337</v>
      </c>
      <c r="Q5078">
        <f t="shared" si="1756"/>
        <v>97.594654174759668</v>
      </c>
      <c r="R5078">
        <f t="shared" si="1760"/>
        <v>20.110132303855892</v>
      </c>
      <c r="S5078">
        <v>17.440000000000001</v>
      </c>
      <c r="T5078">
        <f t="shared" si="1748"/>
        <v>16.505291928979343</v>
      </c>
      <c r="U5078">
        <f t="shared" si="1749"/>
        <v>1.3859548926415253</v>
      </c>
      <c r="V5078">
        <f t="shared" si="1750"/>
        <v>1.5518617085497124</v>
      </c>
      <c r="W5078">
        <f t="shared" si="1751"/>
        <v>-2.861932449675066E-2</v>
      </c>
      <c r="X5078">
        <f t="shared" si="1752"/>
        <v>-8.9923324483888109E-3</v>
      </c>
      <c r="Y5078">
        <f t="shared" ref="Y5078:Z5093" si="1762">MAX(0.0000000001,Y5077+W5077)</f>
        <v>0.29904232967310629</v>
      </c>
      <c r="Z5078">
        <f t="shared" si="1762"/>
        <v>0.36778758389723354</v>
      </c>
      <c r="AL5078">
        <v>13.360625000000004</v>
      </c>
    </row>
    <row r="5079" spans="4:38" x14ac:dyDescent="0.55000000000000004">
      <c r="D5079">
        <f t="shared" si="1757"/>
        <v>4.9211252939897951</v>
      </c>
      <c r="E5079">
        <f t="shared" si="1743"/>
        <v>5</v>
      </c>
      <c r="F5079" s="2">
        <f t="shared" si="1758"/>
        <v>42615</v>
      </c>
      <c r="G5079" s="1">
        <v>2016.7554794520547</v>
      </c>
      <c r="H5079" s="3">
        <v>492.77</v>
      </c>
      <c r="I5079" s="1">
        <f t="shared" si="1744"/>
        <v>492.77</v>
      </c>
      <c r="J5079" s="1">
        <f t="shared" si="1745"/>
        <v>5.2463125844873702E-5</v>
      </c>
      <c r="K5079">
        <f t="shared" si="1746"/>
        <v>0</v>
      </c>
      <c r="L5079">
        <f t="shared" si="1753"/>
        <v>0.24717221451278407</v>
      </c>
      <c r="M5079">
        <f t="shared" si="1759"/>
        <v>0.24717221451278407</v>
      </c>
      <c r="N5079">
        <f t="shared" si="1754"/>
        <v>2.7411920747008365</v>
      </c>
      <c r="O5079">
        <f t="shared" si="1755"/>
        <v>-1.5567517875494374E-2</v>
      </c>
      <c r="P5079">
        <f t="shared" si="1747"/>
        <v>-0.15361973429036349</v>
      </c>
      <c r="Q5079">
        <f t="shared" si="1756"/>
        <v>97.426040187035383</v>
      </c>
      <c r="R5079">
        <f t="shared" si="1760"/>
        <v>20.098544222884769</v>
      </c>
      <c r="S5079">
        <v>17.309999999999999</v>
      </c>
      <c r="T5079">
        <f t="shared" si="1748"/>
        <v>16.475537640575908</v>
      </c>
      <c r="U5079">
        <f t="shared" si="1749"/>
        <v>1.3675274152434598</v>
      </c>
      <c r="V5079">
        <f t="shared" si="1750"/>
        <v>1.5241448303397691</v>
      </c>
      <c r="W5079">
        <f t="shared" si="1751"/>
        <v>-1.5333262475336997E-2</v>
      </c>
      <c r="X5079">
        <f t="shared" si="1752"/>
        <v>-9.3064325706840451E-3</v>
      </c>
      <c r="Y5079">
        <f t="shared" si="1762"/>
        <v>0.27042300517635565</v>
      </c>
      <c r="Z5079">
        <f t="shared" si="1762"/>
        <v>0.35879525144884472</v>
      </c>
      <c r="AL5079">
        <v>13.339270833333332</v>
      </c>
    </row>
    <row r="5080" spans="4:38" x14ac:dyDescent="0.55000000000000004">
      <c r="D5080">
        <f t="shared" si="1757"/>
        <v>4.9290127645908157</v>
      </c>
      <c r="E5080">
        <f t="shared" si="1743"/>
        <v>5</v>
      </c>
      <c r="F5080" s="2">
        <f t="shared" si="1758"/>
        <v>42616</v>
      </c>
      <c r="G5080" s="1">
        <v>2016.7582191780823</v>
      </c>
      <c r="H5080" s="3">
        <v>377.5</v>
      </c>
      <c r="I5080" s="1">
        <f t="shared" si="1744"/>
        <v>377.5</v>
      </c>
      <c r="J5080" s="1">
        <f t="shared" si="1745"/>
        <v>5.2611012711606376E-4</v>
      </c>
      <c r="K5080">
        <f t="shared" si="1746"/>
        <v>0</v>
      </c>
      <c r="L5080">
        <f t="shared" si="1753"/>
        <v>0.2467513385284269</v>
      </c>
      <c r="M5080">
        <f t="shared" si="1759"/>
        <v>0.2467513385284269</v>
      </c>
      <c r="N5080">
        <f t="shared" si="1754"/>
        <v>2.739635322913287</v>
      </c>
      <c r="O5080">
        <f t="shared" si="1755"/>
        <v>-1.5764305161658498E-2</v>
      </c>
      <c r="P5080">
        <f t="shared" si="1747"/>
        <v>-0.15538381802546994</v>
      </c>
      <c r="Q5080">
        <f t="shared" si="1756"/>
        <v>97.259981555509768</v>
      </c>
      <c r="R5080">
        <f t="shared" si="1760"/>
        <v>20.087118684868585</v>
      </c>
      <c r="S5080">
        <v>17.54</v>
      </c>
      <c r="T5080">
        <f t="shared" si="1748"/>
        <v>16.445129803763741</v>
      </c>
      <c r="U5080">
        <f t="shared" si="1749"/>
        <v>1.4002986697697455</v>
      </c>
      <c r="V5080">
        <f t="shared" si="1750"/>
        <v>1.5735248907071318</v>
      </c>
      <c r="W5080">
        <f t="shared" si="1751"/>
        <v>-4.0385957440931455E-3</v>
      </c>
      <c r="X5080">
        <f t="shared" si="1752"/>
        <v>-9.3437000851317557E-3</v>
      </c>
      <c r="Y5080">
        <f t="shared" si="1762"/>
        <v>0.25508974270101864</v>
      </c>
      <c r="Z5080">
        <f t="shared" si="1762"/>
        <v>0.34948881887816069</v>
      </c>
      <c r="AL5080">
        <v>13.407291666666664</v>
      </c>
    </row>
    <row r="5081" spans="4:38" x14ac:dyDescent="0.55000000000000004">
      <c r="D5081">
        <f t="shared" si="1757"/>
        <v>4.9361114881317345</v>
      </c>
      <c r="E5081">
        <f t="shared" si="1743"/>
        <v>5</v>
      </c>
      <c r="F5081" s="2">
        <f t="shared" si="1758"/>
        <v>42617</v>
      </c>
      <c r="G5081" s="1">
        <v>2016.7609589041097</v>
      </c>
      <c r="H5081" s="3">
        <v>182.58</v>
      </c>
      <c r="I5081" s="1" t="str">
        <f t="shared" si="1744"/>
        <v/>
      </c>
      <c r="J5081" s="1">
        <f t="shared" si="1745"/>
        <v>2.5949576223617984E-2</v>
      </c>
      <c r="K5081">
        <f t="shared" si="1746"/>
        <v>0</v>
      </c>
      <c r="L5081">
        <f t="shared" si="1753"/>
        <v>0.24632562943794617</v>
      </c>
      <c r="M5081">
        <f t="shared" si="1759"/>
        <v>0.24632562943794617</v>
      </c>
      <c r="N5081">
        <f t="shared" si="1754"/>
        <v>2.7380588923971212</v>
      </c>
      <c r="O5081">
        <f t="shared" si="1755"/>
        <v>-6.8389335296803466E-3</v>
      </c>
      <c r="P5081">
        <f t="shared" si="1747"/>
        <v>-6.735360388263234E-2</v>
      </c>
      <c r="Q5081">
        <f t="shared" si="1756"/>
        <v>97.090476268695653</v>
      </c>
      <c r="R5081">
        <f t="shared" si="1760"/>
        <v>20.075442581679791</v>
      </c>
      <c r="S5081">
        <v>17.7</v>
      </c>
      <c r="T5081">
        <f t="shared" si="1748"/>
        <v>16.414077429053993</v>
      </c>
      <c r="U5081">
        <f t="shared" si="1749"/>
        <v>1.4235581260471524</v>
      </c>
      <c r="V5081">
        <f t="shared" si="1750"/>
        <v>1.6088167418838315</v>
      </c>
      <c r="W5081">
        <f t="shared" si="1751"/>
        <v>3.2195552103691356E-2</v>
      </c>
      <c r="X5081">
        <f t="shared" si="1752"/>
        <v>-9.1653259970721004E-3</v>
      </c>
      <c r="Y5081">
        <f t="shared" si="1762"/>
        <v>0.25105114695692549</v>
      </c>
      <c r="Z5081">
        <f t="shared" si="1762"/>
        <v>0.34014511879302894</v>
      </c>
      <c r="AL5081">
        <v>13.336041666666668</v>
      </c>
    </row>
    <row r="5082" spans="4:38" x14ac:dyDescent="0.55000000000000004">
      <c r="D5082">
        <f t="shared" si="1757"/>
        <v>4.9425003393185616</v>
      </c>
      <c r="E5082">
        <f t="shared" si="1743"/>
        <v>5</v>
      </c>
      <c r="F5082" s="2">
        <f t="shared" si="1758"/>
        <v>42618</v>
      </c>
      <c r="G5082" s="1">
        <v>2016.763698630137</v>
      </c>
      <c r="H5082" s="3">
        <v>250.79</v>
      </c>
      <c r="I5082" s="1">
        <f t="shared" si="1744"/>
        <v>250.79</v>
      </c>
      <c r="J5082" s="1">
        <f t="shared" si="1745"/>
        <v>6.6323240550579072E-3</v>
      </c>
      <c r="K5082">
        <f t="shared" si="1746"/>
        <v>0</v>
      </c>
      <c r="L5082">
        <f t="shared" si="1753"/>
        <v>0.24614109901634992</v>
      </c>
      <c r="M5082">
        <f t="shared" si="1759"/>
        <v>0.24614109901634992</v>
      </c>
      <c r="N5082">
        <f t="shared" si="1754"/>
        <v>2.7373749990441532</v>
      </c>
      <c r="O5082">
        <f t="shared" si="1755"/>
        <v>-1.402269089659125E-2</v>
      </c>
      <c r="P5082">
        <f t="shared" si="1747"/>
        <v>-0.13799801040782905</v>
      </c>
      <c r="Q5082">
        <f t="shared" si="1756"/>
        <v>96.931761087559735</v>
      </c>
      <c r="R5082">
        <f t="shared" si="1760"/>
        <v>20.06449741168829</v>
      </c>
      <c r="S5082">
        <v>17.86</v>
      </c>
      <c r="T5082">
        <f t="shared" si="1748"/>
        <v>16.382389717929097</v>
      </c>
      <c r="U5082">
        <f t="shared" si="1749"/>
        <v>1.4472039301216397</v>
      </c>
      <c r="V5082">
        <f t="shared" si="1750"/>
        <v>1.6449001374249286</v>
      </c>
      <c r="W5082">
        <f t="shared" si="1751"/>
        <v>1.2858270169576641E-2</v>
      </c>
      <c r="X5082">
        <f t="shared" si="1752"/>
        <v>-8.3642471560467467E-3</v>
      </c>
      <c r="Y5082">
        <f t="shared" si="1762"/>
        <v>0.28324669906061684</v>
      </c>
      <c r="Z5082">
        <f t="shared" si="1762"/>
        <v>0.33097979279595685</v>
      </c>
      <c r="AL5082">
        <v>13.573020833333336</v>
      </c>
    </row>
    <row r="5083" spans="4:38" x14ac:dyDescent="0.55000000000000004">
      <c r="D5083">
        <f t="shared" si="1757"/>
        <v>4.948250305386706</v>
      </c>
      <c r="E5083">
        <f t="shared" si="1743"/>
        <v>5</v>
      </c>
      <c r="F5083" s="2">
        <f t="shared" si="1758"/>
        <v>42619</v>
      </c>
      <c r="G5083" s="1">
        <v>2016.7664383561644</v>
      </c>
      <c r="H5083" s="3">
        <v>418.35</v>
      </c>
      <c r="I5083" s="1">
        <f t="shared" si="1744"/>
        <v>418.35</v>
      </c>
      <c r="J5083" s="1">
        <f t="shared" si="1745"/>
        <v>2.3241174416279787E-4</v>
      </c>
      <c r="K5083">
        <f t="shared" si="1746"/>
        <v>0</v>
      </c>
      <c r="L5083">
        <f t="shared" si="1753"/>
        <v>0.24576302227550656</v>
      </c>
      <c r="M5083">
        <f t="shared" si="1759"/>
        <v>0.24576302227550656</v>
      </c>
      <c r="N5083">
        <f t="shared" si="1754"/>
        <v>2.735972729954494</v>
      </c>
      <c r="O5083">
        <f t="shared" si="1755"/>
        <v>-1.6734375349973796E-2</v>
      </c>
      <c r="P5083">
        <f t="shared" si="1747"/>
        <v>-0.16449880212563828</v>
      </c>
      <c r="Q5083">
        <f t="shared" si="1756"/>
        <v>96.760436003174377</v>
      </c>
      <c r="R5083">
        <f t="shared" si="1760"/>
        <v>20.052669231622193</v>
      </c>
      <c r="S5083">
        <v>18.07</v>
      </c>
      <c r="T5083">
        <f t="shared" si="1748"/>
        <v>16.350076060138289</v>
      </c>
      <c r="U5083">
        <f t="shared" si="1749"/>
        <v>1.4788361281885545</v>
      </c>
      <c r="V5083">
        <f t="shared" si="1750"/>
        <v>1.6934906247250545</v>
      </c>
      <c r="W5083">
        <f t="shared" si="1751"/>
        <v>-1.1092239423710277E-2</v>
      </c>
      <c r="X5083">
        <f t="shared" si="1752"/>
        <v>-7.937162382422246E-3</v>
      </c>
      <c r="Y5083">
        <f t="shared" si="1762"/>
        <v>0.29610496923019347</v>
      </c>
      <c r="Z5083">
        <f t="shared" si="1762"/>
        <v>0.32261554563991013</v>
      </c>
      <c r="AL5083">
        <v>13.584999999999999</v>
      </c>
    </row>
    <row r="5084" spans="4:38" x14ac:dyDescent="0.55000000000000004">
      <c r="D5084">
        <f t="shared" si="1757"/>
        <v>4.9534252748480352</v>
      </c>
      <c r="E5084">
        <f t="shared" si="1743"/>
        <v>5</v>
      </c>
      <c r="F5084" s="2">
        <f t="shared" si="1758"/>
        <v>42620</v>
      </c>
      <c r="G5084" s="1">
        <v>2016.7691780821917</v>
      </c>
      <c r="H5084" s="3">
        <v>336.11</v>
      </c>
      <c r="I5084" s="1">
        <f t="shared" si="1744"/>
        <v>336.11</v>
      </c>
      <c r="J5084" s="1">
        <f t="shared" si="1745"/>
        <v>1.2038867475697842E-3</v>
      </c>
      <c r="K5084">
        <f t="shared" si="1746"/>
        <v>0</v>
      </c>
      <c r="L5084">
        <f t="shared" si="1753"/>
        <v>0.24531234062584728</v>
      </c>
      <c r="M5084">
        <f t="shared" si="1759"/>
        <v>0.24531234062584728</v>
      </c>
      <c r="N5084">
        <f t="shared" si="1754"/>
        <v>2.7342992924194967</v>
      </c>
      <c r="O5084">
        <f t="shared" si="1755"/>
        <v>-1.6321485153900639E-2</v>
      </c>
      <c r="P5084">
        <f t="shared" si="1747"/>
        <v>-0.16024625042905666</v>
      </c>
      <c r="Q5084">
        <f t="shared" si="1756"/>
        <v>96.582187738476009</v>
      </c>
      <c r="R5084">
        <f t="shared" si="1760"/>
        <v>20.040348250257388</v>
      </c>
      <c r="S5084">
        <v>18.05</v>
      </c>
      <c r="T5084">
        <f t="shared" si="1748"/>
        <v>16.317146030922586</v>
      </c>
      <c r="U5084">
        <f t="shared" si="1749"/>
        <v>1.4757939847287151</v>
      </c>
      <c r="V5084">
        <f t="shared" si="1750"/>
        <v>1.6888017748475641</v>
      </c>
      <c r="W5084">
        <f t="shared" si="1751"/>
        <v>-7.9806591453186748E-4</v>
      </c>
      <c r="X5084">
        <f t="shared" si="1752"/>
        <v>-7.9233933890875321E-3</v>
      </c>
      <c r="Y5084">
        <f t="shared" si="1762"/>
        <v>0.28501272980648318</v>
      </c>
      <c r="Z5084">
        <f t="shared" si="1762"/>
        <v>0.31467838325748787</v>
      </c>
      <c r="AL5084">
        <v>13.169999999999995</v>
      </c>
    </row>
    <row r="5085" spans="4:38" x14ac:dyDescent="0.55000000000000004">
      <c r="D5085">
        <f t="shared" si="1757"/>
        <v>4.9580827473632318</v>
      </c>
      <c r="E5085">
        <f t="shared" si="1743"/>
        <v>5</v>
      </c>
      <c r="F5085" s="2">
        <f t="shared" si="1758"/>
        <v>42621</v>
      </c>
      <c r="G5085" s="1">
        <v>2016.7719178082191</v>
      </c>
      <c r="H5085" s="3">
        <v>117.8</v>
      </c>
      <c r="I5085" s="1" t="str">
        <f t="shared" si="1744"/>
        <v/>
      </c>
      <c r="J5085" s="1">
        <f t="shared" si="1745"/>
        <v>9.479866045903014E-2</v>
      </c>
      <c r="K5085">
        <f t="shared" si="1746"/>
        <v>0</v>
      </c>
      <c r="L5085">
        <f t="shared" si="1753"/>
        <v>0.24487330980275399</v>
      </c>
      <c r="M5085">
        <f t="shared" si="1759"/>
        <v>0.24487330980275399</v>
      </c>
      <c r="N5085">
        <f t="shared" si="1754"/>
        <v>2.7326671439041066</v>
      </c>
      <c r="O5085">
        <f t="shared" si="1755"/>
        <v>1.8989896477719093E-2</v>
      </c>
      <c r="P5085">
        <f t="shared" si="1747"/>
        <v>0.18646322800480603</v>
      </c>
      <c r="Q5085">
        <f t="shared" si="1756"/>
        <v>96.405165589160944</v>
      </c>
      <c r="R5085">
        <f t="shared" si="1760"/>
        <v>20.02809700866834</v>
      </c>
      <c r="S5085">
        <v>18.010000000000002</v>
      </c>
      <c r="T5085">
        <f t="shared" si="1748"/>
        <v>16.283609388156947</v>
      </c>
      <c r="U5085">
        <f t="shared" si="1749"/>
        <v>1.4697284590984472</v>
      </c>
      <c r="V5085">
        <f t="shared" si="1750"/>
        <v>1.679462985888281</v>
      </c>
      <c r="W5085">
        <f t="shared" si="1751"/>
        <v>5.1968895049700731E-2</v>
      </c>
      <c r="X5085">
        <f t="shared" si="1752"/>
        <v>-7.7366177449194433E-3</v>
      </c>
      <c r="Y5085">
        <f t="shared" si="1762"/>
        <v>0.28421466389195132</v>
      </c>
      <c r="Z5085">
        <f t="shared" si="1762"/>
        <v>0.30675498986840033</v>
      </c>
      <c r="AL5085">
        <v>13.021874999999993</v>
      </c>
    </row>
    <row r="5086" spans="4:38" x14ac:dyDescent="0.55000000000000004">
      <c r="D5086">
        <f t="shared" si="1757"/>
        <v>4.962274472626909</v>
      </c>
      <c r="E5086">
        <f t="shared" si="1743"/>
        <v>5</v>
      </c>
      <c r="F5086" s="2">
        <f t="shared" si="1758"/>
        <v>42622</v>
      </c>
      <c r="G5086" s="1">
        <v>2016.7746575342467</v>
      </c>
      <c r="H5086" s="3">
        <v>347.23</v>
      </c>
      <c r="I5086" s="1">
        <f t="shared" si="1744"/>
        <v>347.23</v>
      </c>
      <c r="J5086" s="1">
        <f t="shared" si="1745"/>
        <v>9.6382578561692988E-4</v>
      </c>
      <c r="K5086">
        <f t="shared" si="1746"/>
        <v>0</v>
      </c>
      <c r="L5086">
        <f t="shared" si="1753"/>
        <v>0.24538416796167126</v>
      </c>
      <c r="M5086">
        <f t="shared" si="1759"/>
        <v>0.24538416796167126</v>
      </c>
      <c r="N5086">
        <f t="shared" si="1754"/>
        <v>2.7345661335518785</v>
      </c>
      <c r="O5086">
        <f t="shared" si="1755"/>
        <v>-1.6481374742998156E-2</v>
      </c>
      <c r="P5086">
        <f t="shared" si="1747"/>
        <v>-0.16184671294303712</v>
      </c>
      <c r="Q5086">
        <f t="shared" si="1756"/>
        <v>96.280079675956557</v>
      </c>
      <c r="R5086">
        <f t="shared" si="1760"/>
        <v>20.019431093014401</v>
      </c>
      <c r="S5086">
        <v>18.09</v>
      </c>
      <c r="T5086">
        <f t="shared" si="1748"/>
        <v>16.24947606946877</v>
      </c>
      <c r="U5086">
        <f t="shared" si="1749"/>
        <v>1.4818845426028264</v>
      </c>
      <c r="V5086">
        <f t="shared" si="1750"/>
        <v>1.6981924928936794</v>
      </c>
      <c r="W5086">
        <f t="shared" si="1751"/>
        <v>-6.4428713167468381E-3</v>
      </c>
      <c r="X5086">
        <f t="shared" si="1752"/>
        <v>-6.7334317374098587E-3</v>
      </c>
      <c r="Y5086">
        <f t="shared" si="1762"/>
        <v>0.33618355894165208</v>
      </c>
      <c r="Z5086">
        <f t="shared" si="1762"/>
        <v>0.29901837212348087</v>
      </c>
      <c r="AL5086">
        <v>13.410625000000003</v>
      </c>
    </row>
    <row r="5087" spans="4:38" x14ac:dyDescent="0.55000000000000004">
      <c r="D5087">
        <f t="shared" si="1757"/>
        <v>4.9660470253642179</v>
      </c>
      <c r="E5087">
        <f t="shared" si="1743"/>
        <v>5</v>
      </c>
      <c r="F5087" s="2">
        <f t="shared" si="1758"/>
        <v>42623</v>
      </c>
      <c r="G5087" s="1">
        <v>2016.777397260274</v>
      </c>
      <c r="H5087" s="3">
        <v>118.6</v>
      </c>
      <c r="I5087" s="1" t="str">
        <f t="shared" si="1744"/>
        <v/>
      </c>
      <c r="J5087" s="1">
        <f t="shared" si="1745"/>
        <v>9.3293951662376251E-2</v>
      </c>
      <c r="K5087">
        <f t="shared" si="1746"/>
        <v>0</v>
      </c>
      <c r="L5087">
        <f t="shared" si="1753"/>
        <v>0.24494075230977252</v>
      </c>
      <c r="M5087">
        <f t="shared" si="1759"/>
        <v>0.24494075230977252</v>
      </c>
      <c r="N5087">
        <f t="shared" si="1754"/>
        <v>2.7329179960775787</v>
      </c>
      <c r="O5087">
        <f t="shared" si="1755"/>
        <v>1.8172466666084297E-2</v>
      </c>
      <c r="P5087">
        <f t="shared" si="1747"/>
        <v>0.17846423636100195</v>
      </c>
      <c r="Q5087">
        <f t="shared" si="1756"/>
        <v>96.102752743142076</v>
      </c>
      <c r="R5087">
        <f t="shared" si="1760"/>
        <v>20.007133062830928</v>
      </c>
      <c r="S5087">
        <v>17.93</v>
      </c>
      <c r="T5087">
        <f t="shared" si="1748"/>
        <v>16.214756189300548</v>
      </c>
      <c r="U5087">
        <f t="shared" si="1749"/>
        <v>1.4576720934613618</v>
      </c>
      <c r="V5087">
        <f t="shared" si="1750"/>
        <v>1.6609400481817882</v>
      </c>
      <c r="W5087">
        <f t="shared" si="1751"/>
        <v>4.7964227337932271E-2</v>
      </c>
      <c r="X5087">
        <f t="shared" si="1752"/>
        <v>-6.6797292797268499E-3</v>
      </c>
      <c r="Y5087">
        <f t="shared" si="1762"/>
        <v>0.32974068762490527</v>
      </c>
      <c r="Z5087">
        <f t="shared" si="1762"/>
        <v>0.292284940386071</v>
      </c>
      <c r="AL5087">
        <v>13.56697916666667</v>
      </c>
    </row>
    <row r="5088" spans="4:38" x14ac:dyDescent="0.55000000000000004">
      <c r="D5088">
        <f t="shared" si="1757"/>
        <v>4.7472614238089674</v>
      </c>
      <c r="E5088">
        <f t="shared" si="1743"/>
        <v>2.7781910098117097</v>
      </c>
      <c r="F5088" s="2">
        <f t="shared" si="1758"/>
        <v>42624</v>
      </c>
      <c r="G5088" s="1">
        <v>2016.7801369863014</v>
      </c>
      <c r="H5088" s="3">
        <v>51.09</v>
      </c>
      <c r="I5088" s="1" t="str">
        <f t="shared" si="1744"/>
        <v/>
      </c>
      <c r="J5088" s="1">
        <f t="shared" si="1745"/>
        <v>0.35994645309422924</v>
      </c>
      <c r="K5088">
        <f t="shared" si="1746"/>
        <v>0</v>
      </c>
      <c r="L5088">
        <f t="shared" si="1753"/>
        <v>0.24542969542309034</v>
      </c>
      <c r="M5088">
        <f t="shared" si="1759"/>
        <v>0.24542969542309034</v>
      </c>
      <c r="N5088">
        <f t="shared" si="1754"/>
        <v>2.7347352427441871</v>
      </c>
      <c r="O5088">
        <f t="shared" si="1755"/>
        <v>0.1177996531861325</v>
      </c>
      <c r="P5088">
        <f t="shared" si="1747"/>
        <v>1.1626241697314541</v>
      </c>
      <c r="Q5088">
        <f t="shared" si="1756"/>
        <v>95.978182763234145</v>
      </c>
      <c r="R5088">
        <f t="shared" si="1760"/>
        <v>19.998484799324721</v>
      </c>
      <c r="S5088">
        <v>17.98</v>
      </c>
      <c r="T5088">
        <f t="shared" si="1748"/>
        <v>16.179460035905855</v>
      </c>
      <c r="U5088">
        <f t="shared" si="1749"/>
        <v>1.4651956803794601</v>
      </c>
      <c r="V5088">
        <f t="shared" si="1750"/>
        <v>1.672492799828126</v>
      </c>
      <c r="W5088">
        <f t="shared" si="1751"/>
        <v>7.5384692517138252E-2</v>
      </c>
      <c r="X5088">
        <f t="shared" si="1752"/>
        <v>-5.8147348616127874E-3</v>
      </c>
      <c r="Y5088">
        <f t="shared" si="1762"/>
        <v>0.37770491496283753</v>
      </c>
      <c r="Z5088">
        <f t="shared" si="1762"/>
        <v>0.28560521110634413</v>
      </c>
      <c r="AL5088">
        <v>13.458020833333331</v>
      </c>
    </row>
    <row r="5089" spans="4:38" x14ac:dyDescent="0.55000000000000004">
      <c r="D5089">
        <f t="shared" si="1757"/>
        <v>4.487005349531147</v>
      </c>
      <c r="E5089">
        <f t="shared" si="1743"/>
        <v>2.1447006810307654</v>
      </c>
      <c r="F5089" s="2">
        <f t="shared" si="1758"/>
        <v>42625</v>
      </c>
      <c r="G5089" s="1">
        <v>2016.7828767123287</v>
      </c>
      <c r="H5089" s="3">
        <v>38.15</v>
      </c>
      <c r="I5089" s="1" t="str">
        <f t="shared" si="1744"/>
        <v/>
      </c>
      <c r="J5089" s="1">
        <f t="shared" si="1745"/>
        <v>0.46626553012487953</v>
      </c>
      <c r="K5089">
        <f t="shared" si="1746"/>
        <v>0</v>
      </c>
      <c r="L5089">
        <f t="shared" si="1753"/>
        <v>0.24861496712098474</v>
      </c>
      <c r="M5089">
        <f t="shared" si="1759"/>
        <v>0.24861496712098474</v>
      </c>
      <c r="N5089">
        <f t="shared" si="1754"/>
        <v>2.7465152080628004</v>
      </c>
      <c r="O5089">
        <f t="shared" si="1755"/>
        <v>0.15898833693271719</v>
      </c>
      <c r="P5089">
        <f t="shared" si="1747"/>
        <v>1.5850254353254076</v>
      </c>
      <c r="Q5089">
        <f t="shared" si="1756"/>
        <v>95.997190302901728</v>
      </c>
      <c r="R5089">
        <f t="shared" si="1760"/>
        <v>19.999804880242376</v>
      </c>
      <c r="S5089">
        <v>18.059999999999999</v>
      </c>
      <c r="T5089">
        <f t="shared" si="1748"/>
        <v>16.143598068293056</v>
      </c>
      <c r="U5089">
        <f t="shared" si="1749"/>
        <v>1.4773142733962097</v>
      </c>
      <c r="V5089">
        <f t="shared" si="1750"/>
        <v>1.6911445747550327</v>
      </c>
      <c r="W5089">
        <f t="shared" si="1751"/>
        <v>7.6156856776436424E-2</v>
      </c>
      <c r="X5089">
        <f t="shared" si="1752"/>
        <v>-4.5995708827544909E-3</v>
      </c>
      <c r="Y5089">
        <f t="shared" si="1762"/>
        <v>0.45308960747997579</v>
      </c>
      <c r="Z5089">
        <f t="shared" si="1762"/>
        <v>0.27979047624473136</v>
      </c>
      <c r="AL5089">
        <v>13.578645833333335</v>
      </c>
    </row>
    <row r="5090" spans="4:38" x14ac:dyDescent="0.55000000000000004">
      <c r="D5090">
        <f t="shared" si="1757"/>
        <v>4.2022562381124571</v>
      </c>
      <c r="E5090">
        <f t="shared" si="1743"/>
        <v>1.6395142353442436</v>
      </c>
      <c r="F5090" s="2">
        <f t="shared" si="1758"/>
        <v>42626</v>
      </c>
      <c r="G5090" s="1">
        <v>2016.7856164383561</v>
      </c>
      <c r="H5090" s="3">
        <v>24.72</v>
      </c>
      <c r="I5090" s="1" t="str">
        <f t="shared" si="1744"/>
        <v/>
      </c>
      <c r="J5090" s="1">
        <f t="shared" si="1745"/>
        <v>0.60993675958539828</v>
      </c>
      <c r="K5090">
        <f t="shared" si="1746"/>
        <v>0</v>
      </c>
      <c r="L5090">
        <f t="shared" si="1753"/>
        <v>0.25295750256023242</v>
      </c>
      <c r="M5090">
        <f t="shared" si="1759"/>
        <v>0.25295750256023242</v>
      </c>
      <c r="N5090">
        <f t="shared" si="1754"/>
        <v>2.7624140417560721</v>
      </c>
      <c r="O5090">
        <f t="shared" si="1755"/>
        <v>0.20704301086798882</v>
      </c>
      <c r="P5090">
        <f t="shared" si="1747"/>
        <v>2.0916280534032379</v>
      </c>
      <c r="Q5090">
        <f t="shared" si="1756"/>
        <v>96.074947641382977</v>
      </c>
      <c r="R5090">
        <f t="shared" si="1760"/>
        <v>20.005203343461702</v>
      </c>
      <c r="S5090">
        <v>17.87</v>
      </c>
      <c r="T5090">
        <f t="shared" si="1748"/>
        <v>16.107180913133238</v>
      </c>
      <c r="U5090">
        <f t="shared" si="1749"/>
        <v>1.4486947667541816</v>
      </c>
      <c r="V5090">
        <f t="shared" si="1750"/>
        <v>1.6471820345351467</v>
      </c>
      <c r="W5090">
        <f t="shared" si="1751"/>
        <v>7.7688855441137919E-2</v>
      </c>
      <c r="X5090">
        <f t="shared" si="1752"/>
        <v>-3.4341579042450185E-3</v>
      </c>
      <c r="Y5090">
        <f t="shared" si="1762"/>
        <v>0.5292464642564122</v>
      </c>
      <c r="Z5090">
        <f t="shared" si="1762"/>
        <v>0.27519090536197688</v>
      </c>
      <c r="AL5090">
        <v>13.377395833333336</v>
      </c>
    </row>
    <row r="5091" spans="4:38" x14ac:dyDescent="0.55000000000000004">
      <c r="D5091">
        <f t="shared" si="1757"/>
        <v>3.9300835947909767</v>
      </c>
      <c r="E5091">
        <f t="shared" si="1743"/>
        <v>1.4805298048976538</v>
      </c>
      <c r="F5091" s="2">
        <f t="shared" si="1758"/>
        <v>42627</v>
      </c>
      <c r="G5091" s="1">
        <v>2016.7883561643835</v>
      </c>
      <c r="H5091" s="3">
        <v>19.62</v>
      </c>
      <c r="I5091" s="1" t="str">
        <f t="shared" si="1744"/>
        <v/>
      </c>
      <c r="J5091" s="1">
        <f t="shared" si="1745"/>
        <v>0.67543388636416413</v>
      </c>
      <c r="K5091">
        <f t="shared" si="1746"/>
        <v>0</v>
      </c>
      <c r="L5091">
        <f t="shared" si="1753"/>
        <v>0.25868799037777551</v>
      </c>
      <c r="M5091">
        <f t="shared" si="1759"/>
        <v>0.25868799037777551</v>
      </c>
      <c r="N5091">
        <f t="shared" si="1754"/>
        <v>2.783118342842871</v>
      </c>
      <c r="O5091">
        <f t="shared" si="1755"/>
        <v>0.22785129192950837</v>
      </c>
      <c r="P5091">
        <f t="shared" si="1747"/>
        <v>2.3380881713910981</v>
      </c>
      <c r="Q5091">
        <f t="shared" si="1756"/>
        <v>96.225941661925205</v>
      </c>
      <c r="R5091">
        <f t="shared" si="1760"/>
        <v>20.015678099837089</v>
      </c>
      <c r="S5091">
        <v>17.78</v>
      </c>
      <c r="T5091">
        <f t="shared" si="1748"/>
        <v>16.070219361623121</v>
      </c>
      <c r="U5091">
        <f t="shared" si="1749"/>
        <v>1.4353323360016788</v>
      </c>
      <c r="V5091">
        <f t="shared" si="1750"/>
        <v>1.626758396264252</v>
      </c>
      <c r="W5091">
        <f t="shared" si="1751"/>
        <v>7.4168150213535289E-2</v>
      </c>
      <c r="X5091">
        <f t="shared" si="1752"/>
        <v>-2.2934539416015788E-3</v>
      </c>
      <c r="Y5091">
        <f t="shared" si="1762"/>
        <v>0.6069353196975501</v>
      </c>
      <c r="Z5091">
        <f t="shared" si="1762"/>
        <v>0.27175674745773187</v>
      </c>
      <c r="AL5091">
        <v>13.204166666666666</v>
      </c>
    </row>
    <row r="5092" spans="4:38" x14ac:dyDescent="0.55000000000000004">
      <c r="D5092">
        <f t="shared" si="1757"/>
        <v>3.6835964438251749</v>
      </c>
      <c r="E5092">
        <f t="shared" si="1743"/>
        <v>1.46521208513296</v>
      </c>
      <c r="F5092" s="2">
        <f t="shared" si="1758"/>
        <v>42628</v>
      </c>
      <c r="G5092" s="1">
        <v>2016.791095890411</v>
      </c>
      <c r="H5092" s="3">
        <v>19.100000000000001</v>
      </c>
      <c r="I5092" s="1" t="str">
        <f t="shared" si="1744"/>
        <v/>
      </c>
      <c r="J5092" s="1">
        <f t="shared" si="1745"/>
        <v>0.68249505320539006</v>
      </c>
      <c r="K5092">
        <f t="shared" si="1746"/>
        <v>0</v>
      </c>
      <c r="L5092">
        <f t="shared" si="1753"/>
        <v>0.26509371139528537</v>
      </c>
      <c r="M5092">
        <f t="shared" si="1759"/>
        <v>0.26509371139528537</v>
      </c>
      <c r="N5092">
        <f t="shared" si="1754"/>
        <v>2.8059034720358218</v>
      </c>
      <c r="O5092">
        <f t="shared" si="1755"/>
        <v>0.22327800999128122</v>
      </c>
      <c r="P5092">
        <f t="shared" si="1747"/>
        <v>2.3282952855004289</v>
      </c>
      <c r="Q5092">
        <f t="shared" si="1756"/>
        <v>96.409027623753474</v>
      </c>
      <c r="R5092">
        <f t="shared" si="1760"/>
        <v>20.028364449975882</v>
      </c>
      <c r="S5092">
        <v>17.559999999999999</v>
      </c>
      <c r="T5092">
        <f t="shared" si="1748"/>
        <v>16.0327243662603</v>
      </c>
      <c r="U5092">
        <f t="shared" si="1749"/>
        <v>1.4031851901676753</v>
      </c>
      <c r="V5092">
        <f t="shared" si="1750"/>
        <v>1.5778936817049303</v>
      </c>
      <c r="W5092">
        <f t="shared" si="1751"/>
        <v>6.8022461864653758E-2</v>
      </c>
      <c r="X5092">
        <f t="shared" si="1752"/>
        <v>-1.2348477608149205E-3</v>
      </c>
      <c r="Y5092">
        <f t="shared" si="1762"/>
        <v>0.68110346991108539</v>
      </c>
      <c r="Z5092">
        <f t="shared" si="1762"/>
        <v>0.2694632935161303</v>
      </c>
      <c r="AL5092">
        <v>13.49614583333333</v>
      </c>
    </row>
    <row r="5093" spans="4:38" x14ac:dyDescent="0.55000000000000004">
      <c r="D5093">
        <f t="shared" si="1757"/>
        <v>3.4553947753786818</v>
      </c>
      <c r="E5093">
        <f t="shared" si="1743"/>
        <v>1.4015797593602439</v>
      </c>
      <c r="F5093" s="2">
        <f t="shared" si="1758"/>
        <v>42629</v>
      </c>
      <c r="G5093" s="1">
        <v>2016.7938356164384</v>
      </c>
      <c r="H5093" s="3">
        <v>16.88</v>
      </c>
      <c r="I5093" s="1" t="str">
        <f t="shared" si="1744"/>
        <v/>
      </c>
      <c r="J5093" s="1">
        <f t="shared" si="1745"/>
        <v>0.71348062307667282</v>
      </c>
      <c r="K5093">
        <f t="shared" si="1746"/>
        <v>0</v>
      </c>
      <c r="L5093">
        <f t="shared" si="1753"/>
        <v>0.27147260258843725</v>
      </c>
      <c r="M5093">
        <f t="shared" si="1759"/>
        <v>0.27147260258843725</v>
      </c>
      <c r="N5093">
        <f t="shared" si="1754"/>
        <v>2.8282312730349499</v>
      </c>
      <c r="O5093">
        <f t="shared" si="1755"/>
        <v>0.23559220220838117</v>
      </c>
      <c r="P5093">
        <f t="shared" si="1747"/>
        <v>2.4968863553591634</v>
      </c>
      <c r="Q5093">
        <f t="shared" si="1756"/>
        <v>96.589022123996415</v>
      </c>
      <c r="R5093">
        <f t="shared" si="1760"/>
        <v>20.040820940024247</v>
      </c>
      <c r="S5093">
        <v>17.61</v>
      </c>
      <c r="T5093">
        <f t="shared" si="1748"/>
        <v>15.994707037629034</v>
      </c>
      <c r="U5093">
        <f t="shared" si="1749"/>
        <v>1.4104275499465102</v>
      </c>
      <c r="V5093">
        <f t="shared" si="1750"/>
        <v>1.5888688001922093</v>
      </c>
      <c r="W5093">
        <f t="shared" si="1751"/>
        <v>6.3474754460054905E-2</v>
      </c>
      <c r="X5093">
        <f t="shared" si="1752"/>
        <v>-2.8041984374174884E-4</v>
      </c>
      <c r="Y5093">
        <f t="shared" si="1762"/>
        <v>0.74912593177573916</v>
      </c>
      <c r="Z5093">
        <f t="shared" si="1762"/>
        <v>0.2682284457553154</v>
      </c>
      <c r="AL5093">
        <v>13.748749999999994</v>
      </c>
    </row>
    <row r="5094" spans="4:38" x14ac:dyDescent="0.55000000000000004">
      <c r="D5094">
        <f t="shared" si="1757"/>
        <v>3.2424331698394928</v>
      </c>
      <c r="E5094">
        <f t="shared" si="1743"/>
        <v>1.3257787199867919</v>
      </c>
      <c r="F5094" s="2">
        <f t="shared" si="1758"/>
        <v>42630</v>
      </c>
      <c r="G5094" s="1">
        <v>2016.7965753424658</v>
      </c>
      <c r="H5094" s="3">
        <v>14.1</v>
      </c>
      <c r="I5094" s="1" t="str">
        <f t="shared" si="1744"/>
        <v/>
      </c>
      <c r="J5094" s="1">
        <f t="shared" si="1745"/>
        <v>0.75427368453308896</v>
      </c>
      <c r="K5094">
        <f t="shared" si="1746"/>
        <v>0</v>
      </c>
      <c r="L5094">
        <f t="shared" si="1753"/>
        <v>0.27831338712366782</v>
      </c>
      <c r="M5094">
        <f t="shared" si="1759"/>
        <v>0.27831338712366782</v>
      </c>
      <c r="N5094">
        <f t="shared" si="1754"/>
        <v>2.851790493255788</v>
      </c>
      <c r="O5094">
        <f t="shared" si="1755"/>
        <v>0.2483658830322133</v>
      </c>
      <c r="P5094">
        <f t="shared" si="1747"/>
        <v>2.6773143797571453</v>
      </c>
      <c r="Q5094">
        <f t="shared" si="1756"/>
        <v>96.786649405765829</v>
      </c>
      <c r="R5094">
        <f t="shared" si="1760"/>
        <v>20.054479893267832</v>
      </c>
      <c r="S5094">
        <v>17.57</v>
      </c>
      <c r="T5094">
        <f t="shared" si="1748"/>
        <v>15.956178641076246</v>
      </c>
      <c r="U5094">
        <f t="shared" si="1749"/>
        <v>1.4046306809103424</v>
      </c>
      <c r="V5094">
        <f t="shared" si="1750"/>
        <v>1.5800826237267545</v>
      </c>
      <c r="W5094">
        <f t="shared" si="1751"/>
        <v>5.964160200571364E-2</v>
      </c>
      <c r="X5094">
        <f t="shared" si="1752"/>
        <v>6.0428594956314988E-4</v>
      </c>
      <c r="Y5094">
        <f t="shared" ref="Y5094:Z5109" si="1763">MAX(0.0000000001,Y5093+W5093)</f>
        <v>0.81260068623579407</v>
      </c>
      <c r="Z5094">
        <f t="shared" si="1763"/>
        <v>0.26794802591157363</v>
      </c>
      <c r="AL5094">
        <v>13.733541666666675</v>
      </c>
    </row>
    <row r="5095" spans="4:38" x14ac:dyDescent="0.55000000000000004">
      <c r="D5095">
        <f t="shared" si="1757"/>
        <v>3.0498692535890397</v>
      </c>
      <c r="E5095">
        <f t="shared" si="1743"/>
        <v>1.316794007334964</v>
      </c>
      <c r="F5095" s="2">
        <f t="shared" si="1758"/>
        <v>42631</v>
      </c>
      <c r="G5095" s="1">
        <v>2016.7993150684931</v>
      </c>
      <c r="H5095" s="3">
        <v>13.76</v>
      </c>
      <c r="I5095" s="1" t="str">
        <f t="shared" si="1744"/>
        <v/>
      </c>
      <c r="J5095" s="1">
        <f t="shared" si="1745"/>
        <v>0.75942022399075326</v>
      </c>
      <c r="K5095">
        <f t="shared" si="1746"/>
        <v>0</v>
      </c>
      <c r="L5095">
        <f t="shared" si="1753"/>
        <v>0.28564849501341344</v>
      </c>
      <c r="M5095">
        <f t="shared" si="1759"/>
        <v>0.28564849501341344</v>
      </c>
      <c r="N5095">
        <f t="shared" si="1754"/>
        <v>2.8766270815590094</v>
      </c>
      <c r="O5095">
        <f t="shared" si="1755"/>
        <v>0.23676246055593708</v>
      </c>
      <c r="P5095">
        <f t="shared" si="1747"/>
        <v>2.5956427723074866</v>
      </c>
      <c r="Q5095">
        <f t="shared" si="1756"/>
        <v>97.004016155155767</v>
      </c>
      <c r="R5095">
        <f t="shared" si="1760"/>
        <v>20.069481679388694</v>
      </c>
      <c r="S5095">
        <v>17.18</v>
      </c>
      <c r="T5095">
        <f t="shared" si="1748"/>
        <v>15.917150593405481</v>
      </c>
      <c r="U5095">
        <f t="shared" si="1749"/>
        <v>1.3493449472068531</v>
      </c>
      <c r="V5095">
        <f t="shared" si="1750"/>
        <v>1.4969229867926914</v>
      </c>
      <c r="W5095">
        <f t="shared" si="1751"/>
        <v>5.4452933638694953E-2</v>
      </c>
      <c r="X5095">
        <f t="shared" si="1752"/>
        <v>1.4385270420903869E-3</v>
      </c>
      <c r="Y5095">
        <f t="shared" si="1763"/>
        <v>0.87224228824150773</v>
      </c>
      <c r="Z5095">
        <f t="shared" si="1763"/>
        <v>0.26855231186113676</v>
      </c>
      <c r="AL5095">
        <v>13.767604166666665</v>
      </c>
    </row>
    <row r="5096" spans="4:38" x14ac:dyDescent="0.55000000000000004">
      <c r="D5096">
        <f t="shared" si="1757"/>
        <v>2.8705159849922173</v>
      </c>
      <c r="E5096">
        <f t="shared" si="1743"/>
        <v>1.256336567620812</v>
      </c>
      <c r="F5096" s="2">
        <f t="shared" si="1758"/>
        <v>42632</v>
      </c>
      <c r="G5096" s="1">
        <v>2016.8020547945205</v>
      </c>
      <c r="H5096" s="3">
        <v>11.41</v>
      </c>
      <c r="I5096" s="1" t="str">
        <f t="shared" si="1744"/>
        <v/>
      </c>
      <c r="J5096" s="1">
        <f t="shared" si="1745"/>
        <v>0.79596505090491032</v>
      </c>
      <c r="K5096">
        <f t="shared" si="1746"/>
        <v>0</v>
      </c>
      <c r="L5096">
        <f t="shared" si="1753"/>
        <v>0.29275984507452985</v>
      </c>
      <c r="M5096">
        <f t="shared" si="1759"/>
        <v>0.29275984507452985</v>
      </c>
      <c r="N5096">
        <f t="shared" si="1754"/>
        <v>2.9003033276146031</v>
      </c>
      <c r="O5096">
        <f t="shared" si="1755"/>
        <v>0.24766804634119399</v>
      </c>
      <c r="P5096">
        <f t="shared" si="1747"/>
        <v>2.7609307557365184</v>
      </c>
      <c r="Q5096">
        <f t="shared" si="1756"/>
        <v>97.210381133510936</v>
      </c>
      <c r="R5096">
        <f t="shared" si="1760"/>
        <v>20.08370344335405</v>
      </c>
      <c r="S5096">
        <v>17.149999999999999</v>
      </c>
      <c r="T5096">
        <f t="shared" si="1748"/>
        <v>15.877634459465519</v>
      </c>
      <c r="U5096">
        <f t="shared" si="1749"/>
        <v>1.3451834423904983</v>
      </c>
      <c r="V5096">
        <f t="shared" si="1750"/>
        <v>1.4907103867989204</v>
      </c>
      <c r="W5096">
        <f t="shared" si="1751"/>
        <v>5.0963266044115753E-2</v>
      </c>
      <c r="X5096">
        <f t="shared" si="1752"/>
        <v>2.2107259027494188E-3</v>
      </c>
      <c r="Y5096">
        <f t="shared" si="1763"/>
        <v>0.9266952218802027</v>
      </c>
      <c r="Z5096">
        <f t="shared" si="1763"/>
        <v>0.26999083890322717</v>
      </c>
      <c r="AL5096">
        <v>13.723541666666668</v>
      </c>
    </row>
    <row r="5097" spans="4:38" x14ac:dyDescent="0.55000000000000004">
      <c r="D5097">
        <f t="shared" si="1757"/>
        <v>2.7031382436871136</v>
      </c>
      <c r="E5097">
        <f t="shared" si="1743"/>
        <v>1.1967385719411814</v>
      </c>
      <c r="F5097" s="2">
        <f t="shared" si="1758"/>
        <v>42633</v>
      </c>
      <c r="G5097" s="1">
        <v>2016.8047945205481</v>
      </c>
      <c r="H5097" s="3">
        <v>8.98</v>
      </c>
      <c r="I5097" s="1" t="str">
        <f t="shared" si="1744"/>
        <v/>
      </c>
      <c r="J5097" s="1">
        <f t="shared" si="1745"/>
        <v>0.83560438632636391</v>
      </c>
      <c r="K5097">
        <f t="shared" si="1746"/>
        <v>0</v>
      </c>
      <c r="L5097">
        <f t="shared" si="1753"/>
        <v>0.30032403892586279</v>
      </c>
      <c r="M5097">
        <f t="shared" si="1759"/>
        <v>0.30032403892586279</v>
      </c>
      <c r="N5097">
        <f t="shared" si="1754"/>
        <v>2.9250701322487225</v>
      </c>
      <c r="O5097">
        <f t="shared" si="1755"/>
        <v>0.26460139559238538</v>
      </c>
      <c r="P5097">
        <f t="shared" si="1747"/>
        <v>3.0018069622771564</v>
      </c>
      <c r="Q5097">
        <f t="shared" si="1756"/>
        <v>97.433625274578262</v>
      </c>
      <c r="R5097">
        <f t="shared" si="1760"/>
        <v>20.09906579891307</v>
      </c>
      <c r="S5097">
        <v>17.260000000000002</v>
      </c>
      <c r="T5097">
        <f t="shared" si="1748"/>
        <v>15.837641948735417</v>
      </c>
      <c r="U5097">
        <f t="shared" si="1749"/>
        <v>1.3605053420082991</v>
      </c>
      <c r="V5097">
        <f t="shared" si="1750"/>
        <v>1.5136167929695796</v>
      </c>
      <c r="W5097">
        <f t="shared" si="1751"/>
        <v>4.7742329371189357E-2</v>
      </c>
      <c r="X5097">
        <f t="shared" si="1752"/>
        <v>2.9501862612208458E-3</v>
      </c>
      <c r="Y5097">
        <f t="shared" si="1763"/>
        <v>0.97765848792431842</v>
      </c>
      <c r="Z5097">
        <f t="shared" si="1763"/>
        <v>0.27220156480597657</v>
      </c>
      <c r="AL5097">
        <v>13.657499999999992</v>
      </c>
    </row>
    <row r="5098" spans="4:38" x14ac:dyDescent="0.55000000000000004">
      <c r="D5098">
        <f t="shared" si="1757"/>
        <v>2.5564639332564147</v>
      </c>
      <c r="E5098">
        <f t="shared" si="1743"/>
        <v>1.2363951393801254</v>
      </c>
      <c r="F5098" s="2">
        <f t="shared" si="1758"/>
        <v>42634</v>
      </c>
      <c r="G5098" s="1">
        <v>2016.8075342465754</v>
      </c>
      <c r="H5098" s="3">
        <v>10.61</v>
      </c>
      <c r="I5098" s="1" t="str">
        <f t="shared" si="1744"/>
        <v/>
      </c>
      <c r="J5098" s="1">
        <f t="shared" si="1745"/>
        <v>0.80880292080520189</v>
      </c>
      <c r="K5098">
        <f t="shared" si="1746"/>
        <v>0</v>
      </c>
      <c r="L5098">
        <f t="shared" si="1753"/>
        <v>0.30854816758963582</v>
      </c>
      <c r="M5098">
        <f t="shared" si="1759"/>
        <v>0.30854816758963582</v>
      </c>
      <c r="N5098">
        <f t="shared" si="1754"/>
        <v>2.951530271807961</v>
      </c>
      <c r="O5098">
        <f t="shared" si="1755"/>
        <v>0.23995997599308261</v>
      </c>
      <c r="P5098">
        <f t="shared" si="1747"/>
        <v>2.7692023847726057</v>
      </c>
      <c r="Q5098">
        <f t="shared" si="1756"/>
        <v>97.680730542231046</v>
      </c>
      <c r="R5098">
        <f t="shared" si="1760"/>
        <v>20.116042800007371</v>
      </c>
      <c r="S5098">
        <v>16.809999999999999</v>
      </c>
      <c r="T5098">
        <f t="shared" si="1748"/>
        <v>15.797184911863368</v>
      </c>
      <c r="U5098">
        <f t="shared" si="1749"/>
        <v>1.2989072472755185</v>
      </c>
      <c r="V5098">
        <f t="shared" si="1750"/>
        <v>1.4220774105872744</v>
      </c>
      <c r="W5098">
        <f t="shared" si="1751"/>
        <v>4.1940474469701949E-2</v>
      </c>
      <c r="X5098">
        <f t="shared" si="1752"/>
        <v>3.6652531393910111E-3</v>
      </c>
      <c r="Y5098">
        <f t="shared" si="1763"/>
        <v>1.0254008172955078</v>
      </c>
      <c r="Z5098">
        <f t="shared" si="1763"/>
        <v>0.27515175106719741</v>
      </c>
      <c r="AL5098">
        <v>13.709479166666668</v>
      </c>
    </row>
    <row r="5099" spans="4:38" x14ac:dyDescent="0.55000000000000004">
      <c r="D5099">
        <f t="shared" si="1757"/>
        <v>2.5964657257455279</v>
      </c>
      <c r="E5099">
        <f t="shared" si="1743"/>
        <v>2.9564818581475452</v>
      </c>
      <c r="F5099" s="2">
        <f t="shared" si="1758"/>
        <v>42635</v>
      </c>
      <c r="G5099" s="1">
        <v>2016.8102739726028</v>
      </c>
      <c r="H5099" s="3">
        <v>54.2</v>
      </c>
      <c r="I5099" s="1" t="str">
        <f t="shared" si="1744"/>
        <v/>
      </c>
      <c r="J5099" s="1">
        <f t="shared" si="1745"/>
        <v>0.33823985668783169</v>
      </c>
      <c r="K5099">
        <f t="shared" si="1746"/>
        <v>0</v>
      </c>
      <c r="L5099">
        <f t="shared" si="1753"/>
        <v>0.31613502343832789</v>
      </c>
      <c r="M5099">
        <f t="shared" si="1759"/>
        <v>0.31613502343832789</v>
      </c>
      <c r="N5099">
        <f t="shared" si="1754"/>
        <v>2.9755262694072693</v>
      </c>
      <c r="O5099">
        <f t="shared" si="1755"/>
        <v>9.3763193460887351E-2</v>
      </c>
      <c r="P5099">
        <f t="shared" si="1747"/>
        <v>1.0942665912064529</v>
      </c>
      <c r="Q5099">
        <f t="shared" si="1756"/>
        <v>97.898187258851891</v>
      </c>
      <c r="R5099">
        <f t="shared" si="1760"/>
        <v>20.130959172738162</v>
      </c>
      <c r="S5099">
        <v>16.98</v>
      </c>
      <c r="T5099">
        <f t="shared" si="1748"/>
        <v>15.75627533714688</v>
      </c>
      <c r="U5099">
        <f t="shared" si="1749"/>
        <v>1.3218428508094482</v>
      </c>
      <c r="V5099">
        <f t="shared" si="1750"/>
        <v>1.4559895489990866</v>
      </c>
      <c r="W5099">
        <f t="shared" si="1751"/>
        <v>1.1234122173969734E-2</v>
      </c>
      <c r="X5099">
        <f t="shared" si="1752"/>
        <v>4.3221507064066956E-3</v>
      </c>
      <c r="Y5099">
        <f t="shared" si="1763"/>
        <v>1.0673412917652096</v>
      </c>
      <c r="Z5099">
        <f t="shared" si="1763"/>
        <v>0.27881700420658845</v>
      </c>
      <c r="AL5099">
        <v>13.752916666666669</v>
      </c>
    </row>
    <row r="5100" spans="4:38" x14ac:dyDescent="0.55000000000000004">
      <c r="D5100">
        <f t="shared" si="1757"/>
        <v>2.8368191531709752</v>
      </c>
      <c r="E5100">
        <f t="shared" si="1743"/>
        <v>5</v>
      </c>
      <c r="F5100" s="2">
        <f t="shared" si="1758"/>
        <v>42636</v>
      </c>
      <c r="G5100" s="1">
        <v>2016.8130136986301</v>
      </c>
      <c r="H5100" s="3">
        <v>318.33</v>
      </c>
      <c r="I5100" s="1">
        <f t="shared" si="1744"/>
        <v>318.33</v>
      </c>
      <c r="J5100" s="1">
        <f t="shared" si="1745"/>
        <v>1.7179904744380938E-3</v>
      </c>
      <c r="K5100">
        <f t="shared" si="1746"/>
        <v>0</v>
      </c>
      <c r="L5100">
        <f t="shared" si="1753"/>
        <v>0.3191330140991675</v>
      </c>
      <c r="M5100">
        <f t="shared" si="1759"/>
        <v>0.3191330140991675</v>
      </c>
      <c r="N5100">
        <f t="shared" si="1754"/>
        <v>2.984902588753358</v>
      </c>
      <c r="O5100">
        <f t="shared" si="1755"/>
        <v>-1.6151745213361934E-2</v>
      </c>
      <c r="P5100">
        <f t="shared" si="1747"/>
        <v>-0.18899056414314547</v>
      </c>
      <c r="Q5100">
        <f t="shared" si="1756"/>
        <v>97.89794102682724</v>
      </c>
      <c r="R5100">
        <f t="shared" si="1760"/>
        <v>20.130942295030366</v>
      </c>
      <c r="S5100">
        <v>17.170000000000002</v>
      </c>
      <c r="T5100">
        <f t="shared" si="1748"/>
        <v>15.714925346971588</v>
      </c>
      <c r="U5100">
        <f t="shared" si="1749"/>
        <v>1.3479563504345065</v>
      </c>
      <c r="V5100">
        <f t="shared" si="1750"/>
        <v>1.4948492486349387</v>
      </c>
      <c r="W5100">
        <f t="shared" si="1751"/>
        <v>-6.9860163921053181E-2</v>
      </c>
      <c r="X5100">
        <f t="shared" si="1752"/>
        <v>4.5545542265391994E-3</v>
      </c>
      <c r="Y5100">
        <f t="shared" si="1763"/>
        <v>1.0785754139391794</v>
      </c>
      <c r="Z5100">
        <f t="shared" si="1763"/>
        <v>0.28313915491299513</v>
      </c>
      <c r="AL5100">
        <v>13.741145833333333</v>
      </c>
    </row>
    <row r="5101" spans="4:38" x14ac:dyDescent="0.55000000000000004">
      <c r="D5101">
        <f t="shared" si="1757"/>
        <v>3.0531372378538779</v>
      </c>
      <c r="E5101">
        <f t="shared" si="1743"/>
        <v>5</v>
      </c>
      <c r="F5101" s="2">
        <f t="shared" si="1758"/>
        <v>42637</v>
      </c>
      <c r="G5101" s="1">
        <v>2016.8157534246575</v>
      </c>
      <c r="H5101" s="3">
        <v>142.29</v>
      </c>
      <c r="I5101" s="1" t="str">
        <f t="shared" si="1744"/>
        <v/>
      </c>
      <c r="J5101" s="1">
        <f t="shared" si="1745"/>
        <v>5.8087777924435202E-2</v>
      </c>
      <c r="K5101">
        <f t="shared" si="1746"/>
        <v>0</v>
      </c>
      <c r="L5101">
        <f t="shared" si="1753"/>
        <v>0.31861523173165202</v>
      </c>
      <c r="M5101">
        <f t="shared" si="1759"/>
        <v>0.31861523173165202</v>
      </c>
      <c r="N5101">
        <f t="shared" si="1754"/>
        <v>2.9832874142320218</v>
      </c>
      <c r="O5101">
        <f t="shared" si="1755"/>
        <v>2.4165346702398338E-3</v>
      </c>
      <c r="P5101">
        <f t="shared" si="1747"/>
        <v>2.8262707631618506E-2</v>
      </c>
      <c r="Q5101">
        <f t="shared" si="1756"/>
        <v>97.734280194575362</v>
      </c>
      <c r="R5101">
        <f t="shared" si="1760"/>
        <v>20.119718073888031</v>
      </c>
      <c r="S5101">
        <v>16.809999999999999</v>
      </c>
      <c r="T5101">
        <f t="shared" si="1748"/>
        <v>15.673147194227552</v>
      </c>
      <c r="U5101">
        <f t="shared" si="1749"/>
        <v>1.2989072472755185</v>
      </c>
      <c r="V5101">
        <f t="shared" si="1750"/>
        <v>1.4220774105872744</v>
      </c>
      <c r="W5101">
        <f t="shared" si="1751"/>
        <v>-2.3212424051335986E-2</v>
      </c>
      <c r="X5101">
        <f t="shared" si="1752"/>
        <v>3.5827052850716558E-3</v>
      </c>
      <c r="Y5101">
        <f t="shared" si="1763"/>
        <v>1.0087152500181262</v>
      </c>
      <c r="Z5101">
        <f t="shared" si="1763"/>
        <v>0.28769370913953435</v>
      </c>
      <c r="AL5101">
        <v>13.539791666666666</v>
      </c>
    </row>
    <row r="5102" spans="4:38" x14ac:dyDescent="0.55000000000000004">
      <c r="D5102">
        <f t="shared" si="1757"/>
        <v>3.2478235140684903</v>
      </c>
      <c r="E5102">
        <f t="shared" si="1743"/>
        <v>5</v>
      </c>
      <c r="F5102" s="2">
        <f t="shared" si="1758"/>
        <v>42638</v>
      </c>
      <c r="G5102" s="1">
        <v>2016.8184931506848</v>
      </c>
      <c r="H5102" s="3">
        <v>110.46</v>
      </c>
      <c r="I5102" s="1" t="str">
        <f t="shared" si="1744"/>
        <v/>
      </c>
      <c r="J5102" s="1">
        <f t="shared" si="1745"/>
        <v>0.10978844414789432</v>
      </c>
      <c r="K5102">
        <f t="shared" si="1746"/>
        <v>0</v>
      </c>
      <c r="L5102">
        <f t="shared" si="1753"/>
        <v>0.31869266380735506</v>
      </c>
      <c r="M5102">
        <f t="shared" si="1759"/>
        <v>0.31869266380735506</v>
      </c>
      <c r="N5102">
        <f t="shared" si="1754"/>
        <v>2.9835290676990458</v>
      </c>
      <c r="O5102">
        <f t="shared" si="1755"/>
        <v>1.8011773394293051E-2</v>
      </c>
      <c r="P5102">
        <f t="shared" si="1747"/>
        <v>0.21080191252974351</v>
      </c>
      <c r="Q5102">
        <f t="shared" si="1756"/>
        <v>97.603016917327139</v>
      </c>
      <c r="R5102">
        <f t="shared" si="1760"/>
        <v>20.110706690016436</v>
      </c>
      <c r="S5102">
        <v>16.53</v>
      </c>
      <c r="T5102">
        <f t="shared" si="1748"/>
        <v>15.6309532586919</v>
      </c>
      <c r="U5102">
        <f t="shared" si="1749"/>
        <v>1.2619952349038637</v>
      </c>
      <c r="V5102">
        <f t="shared" si="1750"/>
        <v>1.3679353039024913</v>
      </c>
      <c r="W5102">
        <f t="shared" si="1751"/>
        <v>-9.4923505358721211E-3</v>
      </c>
      <c r="X5102">
        <f t="shared" si="1752"/>
        <v>3.2757373597677667E-3</v>
      </c>
      <c r="Y5102">
        <f t="shared" si="1763"/>
        <v>0.98550282596679029</v>
      </c>
      <c r="Z5102">
        <f t="shared" si="1763"/>
        <v>0.291276414424606</v>
      </c>
      <c r="AL5102">
        <v>13.659479166666664</v>
      </c>
    </row>
    <row r="5103" spans="4:38" x14ac:dyDescent="0.55000000000000004">
      <c r="D5103">
        <f t="shared" si="1757"/>
        <v>3.4230411626616415</v>
      </c>
      <c r="E5103">
        <f t="shared" si="1743"/>
        <v>5</v>
      </c>
      <c r="F5103" s="2">
        <f t="shared" si="1758"/>
        <v>42639</v>
      </c>
      <c r="G5103" s="1">
        <v>2016.8212328767124</v>
      </c>
      <c r="H5103" s="3">
        <v>311.31</v>
      </c>
      <c r="I5103" s="1">
        <f t="shared" si="1744"/>
        <v>311.31</v>
      </c>
      <c r="J5103" s="1">
        <f t="shared" si="1745"/>
        <v>1.9769500513180439E-3</v>
      </c>
      <c r="K5103">
        <f t="shared" si="1746"/>
        <v>0</v>
      </c>
      <c r="L5103">
        <f t="shared" si="1753"/>
        <v>0.3192702032937379</v>
      </c>
      <c r="M5103">
        <f t="shared" si="1759"/>
        <v>0.3192702032937379</v>
      </c>
      <c r="N5103">
        <f t="shared" si="1754"/>
        <v>2.9853302450384751</v>
      </c>
      <c r="O5103">
        <f t="shared" si="1755"/>
        <v>-1.5117427905821934E-2</v>
      </c>
      <c r="P5103">
        <f t="shared" si="1747"/>
        <v>-0.17694491726394226</v>
      </c>
      <c r="Q5103">
        <f t="shared" si="1756"/>
        <v>97.498490701145002</v>
      </c>
      <c r="R5103">
        <f t="shared" si="1760"/>
        <v>20.103525057764134</v>
      </c>
      <c r="S5103">
        <v>16.57</v>
      </c>
      <c r="T5103">
        <f t="shared" si="1748"/>
        <v>15.588356043329439</v>
      </c>
      <c r="U5103">
        <f t="shared" si="1749"/>
        <v>1.2672034516973802</v>
      </c>
      <c r="V5103">
        <f t="shared" si="1750"/>
        <v>1.3755418181397439</v>
      </c>
      <c r="W5103">
        <f t="shared" si="1751"/>
        <v>-6.0879207058923725E-2</v>
      </c>
      <c r="X5103">
        <f t="shared" si="1752"/>
        <v>3.1671851851429126E-3</v>
      </c>
      <c r="Y5103">
        <f t="shared" si="1763"/>
        <v>0.97601047543091812</v>
      </c>
      <c r="Z5103">
        <f t="shared" si="1763"/>
        <v>0.29455215178437377</v>
      </c>
      <c r="AL5103">
        <v>13.796145833333343</v>
      </c>
    </row>
    <row r="5104" spans="4:38" x14ac:dyDescent="0.55000000000000004">
      <c r="D5104">
        <f t="shared" si="1757"/>
        <v>3.5807370463954773</v>
      </c>
      <c r="E5104">
        <f t="shared" si="1743"/>
        <v>5</v>
      </c>
      <c r="F5104" s="2">
        <f t="shared" si="1758"/>
        <v>42640</v>
      </c>
      <c r="G5104" s="1">
        <v>2016.8239726027398</v>
      </c>
      <c r="H5104" s="3">
        <v>5503.14</v>
      </c>
      <c r="I5104" s="1">
        <f t="shared" si="1744"/>
        <v>5503.14</v>
      </c>
      <c r="J5104" s="1">
        <f t="shared" si="1745"/>
        <v>1.5861099778483369E-48</v>
      </c>
      <c r="K5104">
        <f t="shared" si="1746"/>
        <v>0</v>
      </c>
      <c r="L5104">
        <f t="shared" si="1753"/>
        <v>0.31878542269849425</v>
      </c>
      <c r="M5104">
        <f t="shared" si="1759"/>
        <v>0.31878542269849425</v>
      </c>
      <c r="N5104">
        <f t="shared" si="1754"/>
        <v>2.9838185022478929</v>
      </c>
      <c r="O5104">
        <f t="shared" si="1755"/>
        <v>-1.5833488471197477E-2</v>
      </c>
      <c r="P5104">
        <f t="shared" si="1747"/>
        <v>-0.18513405090574808</v>
      </c>
      <c r="Q5104">
        <f t="shared" si="1756"/>
        <v>97.345362764426298</v>
      </c>
      <c r="R5104">
        <f t="shared" si="1760"/>
        <v>20.09299489702105</v>
      </c>
      <c r="S5104">
        <v>16.64</v>
      </c>
      <c r="T5104">
        <f t="shared" si="1748"/>
        <v>15.545368170623403</v>
      </c>
      <c r="U5104">
        <f t="shared" si="1749"/>
        <v>1.2763696047466695</v>
      </c>
      <c r="V5104">
        <f t="shared" si="1750"/>
        <v>1.3889551357651106</v>
      </c>
      <c r="W5104">
        <f t="shared" si="1751"/>
        <v>-8.5562974768488675E-2</v>
      </c>
      <c r="X5104">
        <f t="shared" si="1752"/>
        <v>2.2587447931280511E-3</v>
      </c>
      <c r="Y5104">
        <f t="shared" si="1763"/>
        <v>0.91513126837199443</v>
      </c>
      <c r="Z5104">
        <f t="shared" si="1763"/>
        <v>0.29771933696951669</v>
      </c>
      <c r="AL5104">
        <v>14.110729166666671</v>
      </c>
    </row>
    <row r="5105" spans="4:38" x14ac:dyDescent="0.55000000000000004">
      <c r="D5105">
        <f t="shared" si="1757"/>
        <v>3.7226633417559296</v>
      </c>
      <c r="E5105">
        <f t="shared" si="1743"/>
        <v>5</v>
      </c>
      <c r="F5105" s="2">
        <f t="shared" si="1758"/>
        <v>42641</v>
      </c>
      <c r="G5105" s="1">
        <v>2016.8267123287671</v>
      </c>
      <c r="H5105" s="3">
        <v>3034.15</v>
      </c>
      <c r="I5105" s="1">
        <f t="shared" si="1744"/>
        <v>3034.15</v>
      </c>
      <c r="J5105" s="1">
        <f t="shared" si="1745"/>
        <v>4.4229084977148186E-27</v>
      </c>
      <c r="K5105">
        <f t="shared" si="1746"/>
        <v>0</v>
      </c>
      <c r="L5105">
        <f t="shared" si="1753"/>
        <v>0.31827820612067026</v>
      </c>
      <c r="M5105">
        <f t="shared" si="1759"/>
        <v>0.31827820612067026</v>
      </c>
      <c r="N5105">
        <f t="shared" si="1754"/>
        <v>2.9822351534007732</v>
      </c>
      <c r="O5105">
        <f t="shared" si="1755"/>
        <v>-1.5630661733285756E-2</v>
      </c>
      <c r="P5105">
        <f t="shared" si="1747"/>
        <v>-0.18256976449129683</v>
      </c>
      <c r="Q5105">
        <f t="shared" si="1756"/>
        <v>97.190477445798962</v>
      </c>
      <c r="R5105">
        <f t="shared" si="1760"/>
        <v>20.082332646525124</v>
      </c>
      <c r="S5105">
        <v>16.52</v>
      </c>
      <c r="T5105">
        <f t="shared" si="1748"/>
        <v>15.502002378799148</v>
      </c>
      <c r="U5105">
        <f t="shared" si="1749"/>
        <v>1.2606965288068555</v>
      </c>
      <c r="V5105">
        <f t="shared" si="1750"/>
        <v>1.3660402567543954</v>
      </c>
      <c r="W5105">
        <f t="shared" si="1751"/>
        <v>-7.7806559954264692E-2</v>
      </c>
      <c r="X5105">
        <f t="shared" si="1752"/>
        <v>9.4119661062129836E-4</v>
      </c>
      <c r="Y5105">
        <f t="shared" si="1763"/>
        <v>0.82956829360350581</v>
      </c>
      <c r="Z5105">
        <f t="shared" si="1763"/>
        <v>0.29997808176264473</v>
      </c>
      <c r="AL5105">
        <v>14.148645833333333</v>
      </c>
    </row>
    <row r="5106" spans="4:38" x14ac:dyDescent="0.55000000000000004">
      <c r="D5106">
        <f t="shared" si="1757"/>
        <v>3.8503970075803369</v>
      </c>
      <c r="E5106">
        <f t="shared" si="1743"/>
        <v>5</v>
      </c>
      <c r="F5106" s="2">
        <f t="shared" si="1758"/>
        <v>42642</v>
      </c>
      <c r="G5106" s="1">
        <v>2016.8294520547945</v>
      </c>
      <c r="H5106" s="3">
        <v>598.51</v>
      </c>
      <c r="I5106" s="1">
        <f t="shared" si="1744"/>
        <v>598.51</v>
      </c>
      <c r="J5106" s="1">
        <f t="shared" si="1745"/>
        <v>6.3300653373830365E-6</v>
      </c>
      <c r="K5106">
        <f t="shared" si="1746"/>
        <v>0</v>
      </c>
      <c r="L5106">
        <f t="shared" si="1753"/>
        <v>0.31777801498507768</v>
      </c>
      <c r="M5106">
        <f t="shared" si="1759"/>
        <v>0.31777801498507768</v>
      </c>
      <c r="N5106">
        <f t="shared" si="1754"/>
        <v>2.9806720872274446</v>
      </c>
      <c r="O5106">
        <f t="shared" si="1755"/>
        <v>-1.5396873007089695E-2</v>
      </c>
      <c r="P5106">
        <f t="shared" si="1747"/>
        <v>-0.17965195059371891</v>
      </c>
      <c r="Q5106">
        <f t="shared" si="1756"/>
        <v>97.037737439265271</v>
      </c>
      <c r="R5106">
        <f t="shared" si="1760"/>
        <v>20.071806979290081</v>
      </c>
      <c r="S5106">
        <v>16.38</v>
      </c>
      <c r="T5106">
        <f t="shared" si="1748"/>
        <v>15.458271518085864</v>
      </c>
      <c r="U5106">
        <f t="shared" si="1749"/>
        <v>1.2426543504968071</v>
      </c>
      <c r="V5106">
        <f t="shared" si="1750"/>
        <v>1.3397836024278407</v>
      </c>
      <c r="W5106">
        <f t="shared" si="1751"/>
        <v>-6.3470836016792737E-2</v>
      </c>
      <c r="X5106">
        <f t="shared" si="1752"/>
        <v>-2.7335201821565569E-4</v>
      </c>
      <c r="Y5106">
        <f t="shared" si="1763"/>
        <v>0.75176173364924115</v>
      </c>
      <c r="Z5106">
        <f t="shared" si="1763"/>
        <v>0.30091927837326604</v>
      </c>
      <c r="AL5106">
        <v>13.989479166666664</v>
      </c>
    </row>
    <row r="5107" spans="4:38" x14ac:dyDescent="0.55000000000000004">
      <c r="D5107">
        <f t="shared" si="1757"/>
        <v>3.9653573068223031</v>
      </c>
      <c r="E5107">
        <f t="shared" si="1743"/>
        <v>5</v>
      </c>
      <c r="F5107" s="2">
        <f t="shared" si="1758"/>
        <v>42643</v>
      </c>
      <c r="G5107" s="1">
        <v>2016.8321917808219</v>
      </c>
      <c r="H5107" s="3">
        <v>169.63</v>
      </c>
      <c r="I5107" s="1" t="str">
        <f t="shared" si="1744"/>
        <v/>
      </c>
      <c r="J5107" s="1">
        <f t="shared" si="1745"/>
        <v>3.3621148176281639E-2</v>
      </c>
      <c r="K5107">
        <f t="shared" si="1746"/>
        <v>0</v>
      </c>
      <c r="L5107">
        <f t="shared" si="1753"/>
        <v>0.31728581786016341</v>
      </c>
      <c r="M5107">
        <f t="shared" si="1759"/>
        <v>0.31728581786016341</v>
      </c>
      <c r="N5107">
        <f t="shared" si="1754"/>
        <v>2.9791323999267356</v>
      </c>
      <c r="O5107">
        <f t="shared" si="1755"/>
        <v>-5.3515241676027614E-3</v>
      </c>
      <c r="P5107">
        <f t="shared" si="1747"/>
        <v>-6.2398543068407808E-2</v>
      </c>
      <c r="Q5107">
        <f t="shared" si="1756"/>
        <v>96.887422698672339</v>
      </c>
      <c r="R5107">
        <f t="shared" si="1760"/>
        <v>20.061437653780189</v>
      </c>
      <c r="S5107">
        <v>16.75</v>
      </c>
      <c r="T5107">
        <f t="shared" si="1748"/>
        <v>15.414188546876805</v>
      </c>
      <c r="U5107">
        <f t="shared" si="1749"/>
        <v>1.2909077014425274</v>
      </c>
      <c r="V5107">
        <f t="shared" si="1750"/>
        <v>1.4102979604843895</v>
      </c>
      <c r="W5107">
        <f t="shared" si="1751"/>
        <v>-3.7463316260335812E-3</v>
      </c>
      <c r="X5107">
        <f t="shared" si="1752"/>
        <v>-1.2653806191382701E-3</v>
      </c>
      <c r="Y5107">
        <f t="shared" si="1763"/>
        <v>0.68829089763244844</v>
      </c>
      <c r="Z5107">
        <f t="shared" si="1763"/>
        <v>0.30064592635505039</v>
      </c>
      <c r="AL5107">
        <v>13.904791666666675</v>
      </c>
    </row>
    <row r="5108" spans="4:38" x14ac:dyDescent="0.55000000000000004">
      <c r="D5108">
        <f t="shared" si="1757"/>
        <v>4.0688215761400723</v>
      </c>
      <c r="E5108">
        <f t="shared" si="1743"/>
        <v>5</v>
      </c>
      <c r="F5108" s="2">
        <f t="shared" si="1758"/>
        <v>42644</v>
      </c>
      <c r="G5108" s="1">
        <v>2016.8360730593606</v>
      </c>
      <c r="H5108" s="3">
        <v>118.93</v>
      </c>
      <c r="I5108" s="1" t="str">
        <f t="shared" si="1744"/>
        <v/>
      </c>
      <c r="J5108" s="1">
        <f t="shared" si="1745"/>
        <v>9.2680239060765002E-2</v>
      </c>
      <c r="K5108">
        <f t="shared" si="1746"/>
        <v>0</v>
      </c>
      <c r="L5108">
        <f t="shared" si="1753"/>
        <v>0.31711486294764724</v>
      </c>
      <c r="M5108">
        <f t="shared" si="1759"/>
        <v>0.31711486294764724</v>
      </c>
      <c r="N5108">
        <f t="shared" si="1754"/>
        <v>2.9785972475099753</v>
      </c>
      <c r="O5108">
        <f t="shared" si="1755"/>
        <v>1.3984972065315127E-2</v>
      </c>
      <c r="P5108">
        <f t="shared" si="1747"/>
        <v>0.16311144235716535</v>
      </c>
      <c r="Q5108">
        <f t="shared" si="1756"/>
        <v>96.746910995610563</v>
      </c>
      <c r="R5108">
        <f t="shared" si="1760"/>
        <v>20.051734878864831</v>
      </c>
      <c r="S5108">
        <v>17.02</v>
      </c>
      <c r="T5108">
        <f t="shared" si="1748"/>
        <v>15.351160413323081</v>
      </c>
      <c r="U5108">
        <f t="shared" si="1749"/>
        <v>1.3272980569335029</v>
      </c>
      <c r="V5108">
        <f t="shared" si="1750"/>
        <v>1.4640856959456254</v>
      </c>
      <c r="W5108">
        <f t="shared" si="1751"/>
        <v>1.4280458029190014E-2</v>
      </c>
      <c r="X5108">
        <f t="shared" si="1752"/>
        <v>-1.3183768903556967E-3</v>
      </c>
      <c r="Y5108">
        <f t="shared" si="1763"/>
        <v>0.68454456600641489</v>
      </c>
      <c r="Z5108">
        <f t="shared" si="1763"/>
        <v>0.29938054573591211</v>
      </c>
      <c r="AL5108">
        <v>13.778541666666667</v>
      </c>
    </row>
    <row r="5109" spans="4:38" x14ac:dyDescent="0.55000000000000004">
      <c r="D5109">
        <f t="shared" si="1757"/>
        <v>4.1619394185260656</v>
      </c>
      <c r="E5109">
        <f t="shared" si="1743"/>
        <v>5</v>
      </c>
      <c r="F5109" s="2">
        <f t="shared" si="1758"/>
        <v>42645</v>
      </c>
      <c r="G5109" s="1">
        <v>2016.838812785388</v>
      </c>
      <c r="H5109" s="3">
        <v>333.36</v>
      </c>
      <c r="I5109" s="1">
        <f t="shared" si="1744"/>
        <v>333.36</v>
      </c>
      <c r="J5109" s="1">
        <f t="shared" si="1745"/>
        <v>1.2719552442770612E-3</v>
      </c>
      <c r="K5109">
        <f t="shared" si="1746"/>
        <v>0</v>
      </c>
      <c r="L5109">
        <f t="shared" si="1753"/>
        <v>0.31756174361163947</v>
      </c>
      <c r="M5109">
        <f t="shared" si="1759"/>
        <v>0.31756174361163947</v>
      </c>
      <c r="N5109">
        <f t="shared" si="1754"/>
        <v>2.9799957447165069</v>
      </c>
      <c r="O5109">
        <f t="shared" si="1755"/>
        <v>-1.6207565046792993E-2</v>
      </c>
      <c r="P5109">
        <f t="shared" si="1747"/>
        <v>-0.18902019260561975</v>
      </c>
      <c r="Q5109">
        <f t="shared" si="1756"/>
        <v>96.630866435956221</v>
      </c>
      <c r="R5109">
        <f t="shared" si="1760"/>
        <v>20.04371455144917</v>
      </c>
      <c r="S5109">
        <v>17.13</v>
      </c>
      <c r="T5109">
        <f t="shared" si="1748"/>
        <v>15.30628063263255</v>
      </c>
      <c r="U5109">
        <f t="shared" si="1749"/>
        <v>1.3424162385512433</v>
      </c>
      <c r="V5109">
        <f t="shared" si="1750"/>
        <v>1.4865829844310148</v>
      </c>
      <c r="W5109">
        <f t="shared" si="1751"/>
        <v>-3.8524893728967308E-2</v>
      </c>
      <c r="X5109">
        <f t="shared" si="1752"/>
        <v>-1.0912350338270309E-3</v>
      </c>
      <c r="Y5109">
        <f t="shared" si="1763"/>
        <v>0.69882502403560487</v>
      </c>
      <c r="Z5109">
        <f t="shared" si="1763"/>
        <v>0.29806216884555642</v>
      </c>
      <c r="AL5109">
        <v>14.022395833333333</v>
      </c>
    </row>
    <row r="5110" spans="4:38" x14ac:dyDescent="0.55000000000000004">
      <c r="D5110">
        <f t="shared" si="1757"/>
        <v>4.2457454766734593</v>
      </c>
      <c r="E5110">
        <f t="shared" si="1743"/>
        <v>5</v>
      </c>
      <c r="F5110" s="2">
        <f t="shared" si="1758"/>
        <v>42646</v>
      </c>
      <c r="G5110" s="1">
        <v>2016.8415525114156</v>
      </c>
      <c r="H5110" s="3">
        <v>260.8</v>
      </c>
      <c r="I5110" s="1">
        <f t="shared" si="1744"/>
        <v>260.8</v>
      </c>
      <c r="J5110" s="1">
        <f t="shared" si="1745"/>
        <v>5.4290017593156339E-3</v>
      </c>
      <c r="K5110">
        <f t="shared" si="1746"/>
        <v>0</v>
      </c>
      <c r="L5110">
        <f t="shared" si="1753"/>
        <v>0.31704388007025419</v>
      </c>
      <c r="M5110">
        <f t="shared" si="1759"/>
        <v>0.31704388007025419</v>
      </c>
      <c r="N5110">
        <f t="shared" si="1754"/>
        <v>2.9783749882118276</v>
      </c>
      <c r="O5110">
        <f t="shared" si="1755"/>
        <v>-1.4450785675430566E-2</v>
      </c>
      <c r="P5110">
        <f t="shared" si="1747"/>
        <v>-0.16835842135730769</v>
      </c>
      <c r="Q5110">
        <f t="shared" si="1756"/>
        <v>96.469775200259178</v>
      </c>
      <c r="R5110">
        <f t="shared" si="1760"/>
        <v>20.032570208080482</v>
      </c>
      <c r="S5110">
        <v>16.88</v>
      </c>
      <c r="T5110">
        <f t="shared" si="1748"/>
        <v>15.261093779621042</v>
      </c>
      <c r="U5110">
        <f t="shared" si="1749"/>
        <v>1.3083027256491062</v>
      </c>
      <c r="V5110">
        <f t="shared" si="1750"/>
        <v>1.4359445106234354</v>
      </c>
      <c r="W5110">
        <f t="shared" si="1751"/>
        <v>-2.3086879874413525E-2</v>
      </c>
      <c r="X5110">
        <f t="shared" si="1752"/>
        <v>-1.6821601452243987E-3</v>
      </c>
      <c r="Y5110">
        <f t="shared" ref="Y5110:Z5125" si="1764">MAX(0.0000000001,Y5109+W5109)</f>
        <v>0.66030013030663759</v>
      </c>
      <c r="Z5110">
        <f t="shared" si="1764"/>
        <v>0.2969709338117294</v>
      </c>
      <c r="AL5110">
        <v>14.201354166666661</v>
      </c>
    </row>
    <row r="5111" spans="4:38" x14ac:dyDescent="0.55000000000000004">
      <c r="D5111">
        <f t="shared" si="1757"/>
        <v>4.3211709290061133</v>
      </c>
      <c r="E5111">
        <f t="shared" si="1743"/>
        <v>5</v>
      </c>
      <c r="F5111" s="2">
        <f t="shared" si="1758"/>
        <v>42647</v>
      </c>
      <c r="G5111" s="1">
        <v>2016.8442922374429</v>
      </c>
      <c r="H5111" s="3">
        <v>982</v>
      </c>
      <c r="I5111" s="1">
        <f t="shared" si="1744"/>
        <v>982</v>
      </c>
      <c r="J5111" s="1">
        <f t="shared" si="1745"/>
        <v>2.9543121149687809E-9</v>
      </c>
      <c r="K5111">
        <f t="shared" si="1746"/>
        <v>0</v>
      </c>
      <c r="L5111">
        <f t="shared" si="1753"/>
        <v>0.31658262412133004</v>
      </c>
      <c r="M5111">
        <f t="shared" si="1759"/>
        <v>0.31658262412133004</v>
      </c>
      <c r="N5111">
        <f t="shared" si="1754"/>
        <v>2.9769299096442845</v>
      </c>
      <c r="O5111">
        <f t="shared" si="1755"/>
        <v>-1.5715775542108901E-2</v>
      </c>
      <c r="P5111">
        <f t="shared" si="1747"/>
        <v>-0.18291069893665204</v>
      </c>
      <c r="Q5111">
        <f t="shared" si="1756"/>
        <v>96.314967654130783</v>
      </c>
      <c r="R5111">
        <f t="shared" si="1760"/>
        <v>20.02184887639736</v>
      </c>
      <c r="S5111">
        <v>16.59</v>
      </c>
      <c r="T5111">
        <f t="shared" si="1748"/>
        <v>15.215613244137863</v>
      </c>
      <c r="U5111">
        <f t="shared" si="1749"/>
        <v>1.2698156148670083</v>
      </c>
      <c r="V5111">
        <f t="shared" si="1750"/>
        <v>1.3793609218270606</v>
      </c>
      <c r="W5111">
        <f t="shared" si="1751"/>
        <v>-5.8328847553912835E-2</v>
      </c>
      <c r="X5111">
        <f t="shared" si="1752"/>
        <v>-2.0271311438828914E-3</v>
      </c>
      <c r="Y5111">
        <f t="shared" si="1764"/>
        <v>0.6372132504322241</v>
      </c>
      <c r="Z5111">
        <f t="shared" si="1764"/>
        <v>0.29528877366650502</v>
      </c>
      <c r="AL5111">
        <v>14.266250000000007</v>
      </c>
    </row>
    <row r="5112" spans="4:38" x14ac:dyDescent="0.55000000000000004">
      <c r="D5112">
        <f t="shared" si="1757"/>
        <v>4.3890538361055018</v>
      </c>
      <c r="E5112">
        <f t="shared" si="1743"/>
        <v>5</v>
      </c>
      <c r="F5112" s="2">
        <f t="shared" si="1758"/>
        <v>42648</v>
      </c>
      <c r="G5112" s="1">
        <v>2016.8470319634703</v>
      </c>
      <c r="H5112" s="3">
        <v>1694.91</v>
      </c>
      <c r="I5112" s="1">
        <f t="shared" si="1744"/>
        <v>1694.91</v>
      </c>
      <c r="J5112" s="1">
        <f t="shared" si="1745"/>
        <v>1.8975743163274839E-15</v>
      </c>
      <c r="K5112">
        <f t="shared" si="1746"/>
        <v>0</v>
      </c>
      <c r="L5112">
        <f t="shared" si="1753"/>
        <v>0.31608149891876386</v>
      </c>
      <c r="M5112">
        <f t="shared" si="1759"/>
        <v>0.31608149891876386</v>
      </c>
      <c r="N5112">
        <f t="shared" si="1754"/>
        <v>2.9753583320900736</v>
      </c>
      <c r="O5112">
        <f t="shared" si="1755"/>
        <v>-1.5739875720721663E-2</v>
      </c>
      <c r="P5112">
        <f t="shared" si="1747"/>
        <v>-0.18299762450209631</v>
      </c>
      <c r="Q5112">
        <f t="shared" si="1756"/>
        <v>96.162508686429859</v>
      </c>
      <c r="R5112">
        <f t="shared" si="1760"/>
        <v>20.011278963499926</v>
      </c>
      <c r="S5112">
        <v>16.61</v>
      </c>
      <c r="T5112">
        <f t="shared" si="1748"/>
        <v>15.169852503037621</v>
      </c>
      <c r="U5112">
        <f t="shared" si="1749"/>
        <v>1.2724331626466732</v>
      </c>
      <c r="V5112">
        <f t="shared" si="1750"/>
        <v>1.3831906290109648</v>
      </c>
      <c r="W5112">
        <f t="shared" si="1751"/>
        <v>-5.375942162536005E-2</v>
      </c>
      <c r="X5112">
        <f t="shared" si="1752"/>
        <v>-2.9027069783261993E-3</v>
      </c>
      <c r="Y5112">
        <f t="shared" si="1764"/>
        <v>0.57888440287831122</v>
      </c>
      <c r="Z5112">
        <f t="shared" si="1764"/>
        <v>0.29326164252262216</v>
      </c>
      <c r="AL5112">
        <v>14.034270833333329</v>
      </c>
    </row>
    <row r="5113" spans="4:38" x14ac:dyDescent="0.55000000000000004">
      <c r="D5113">
        <f t="shared" si="1757"/>
        <v>4.4501484524949522</v>
      </c>
      <c r="E5113">
        <f t="shared" si="1743"/>
        <v>5</v>
      </c>
      <c r="F5113" s="2">
        <f t="shared" si="1758"/>
        <v>42649</v>
      </c>
      <c r="G5113" s="1">
        <v>2016.8497716894976</v>
      </c>
      <c r="H5113" s="3">
        <v>2847.85</v>
      </c>
      <c r="I5113" s="1">
        <f t="shared" si="1744"/>
        <v>2847.85</v>
      </c>
      <c r="J5113" s="1">
        <f t="shared" si="1745"/>
        <v>1.836069829278507E-25</v>
      </c>
      <c r="K5113">
        <f t="shared" si="1746"/>
        <v>0</v>
      </c>
      <c r="L5113">
        <f t="shared" si="1753"/>
        <v>0.31558013556396358</v>
      </c>
      <c r="M5113">
        <f t="shared" si="1759"/>
        <v>0.31558013556396358</v>
      </c>
      <c r="N5113">
        <f t="shared" si="1754"/>
        <v>2.9737843445180014</v>
      </c>
      <c r="O5113">
        <f t="shared" si="1755"/>
        <v>-1.5490327474050325E-2</v>
      </c>
      <c r="P5113">
        <f t="shared" si="1747"/>
        <v>-0.17990724949599604</v>
      </c>
      <c r="Q5113">
        <f t="shared" si="1756"/>
        <v>96.009977272456055</v>
      </c>
      <c r="R5113">
        <f t="shared" si="1760"/>
        <v>20.000692842140996</v>
      </c>
      <c r="S5113">
        <v>16.46</v>
      </c>
      <c r="T5113">
        <f t="shared" si="1748"/>
        <v>15.123825116225165</v>
      </c>
      <c r="U5113">
        <f t="shared" si="1749"/>
        <v>1.2529323103187093</v>
      </c>
      <c r="V5113">
        <f t="shared" si="1750"/>
        <v>1.354724977485368</v>
      </c>
      <c r="W5113">
        <f t="shared" si="1751"/>
        <v>-4.8595593501111145E-2</v>
      </c>
      <c r="X5113">
        <f t="shared" si="1752"/>
        <v>-3.6856714313869259E-3</v>
      </c>
      <c r="Y5113">
        <f t="shared" si="1764"/>
        <v>0.52512498125295115</v>
      </c>
      <c r="Z5113">
        <f t="shared" si="1764"/>
        <v>0.29035893554429598</v>
      </c>
      <c r="AL5113">
        <v>14.010208333333324</v>
      </c>
    </row>
    <row r="5114" spans="4:38" x14ac:dyDescent="0.55000000000000004">
      <c r="D5114">
        <f t="shared" si="1757"/>
        <v>4.5051336072454573</v>
      </c>
      <c r="E5114">
        <f t="shared" si="1743"/>
        <v>5</v>
      </c>
      <c r="F5114" s="2">
        <f t="shared" si="1758"/>
        <v>42650</v>
      </c>
      <c r="G5114" s="1">
        <v>2016.852511415525</v>
      </c>
      <c r="H5114" s="3">
        <v>2795.9</v>
      </c>
      <c r="I5114" s="1">
        <f t="shared" si="1744"/>
        <v>2795.9</v>
      </c>
      <c r="J5114" s="1">
        <f t="shared" si="1745"/>
        <v>5.1894479569862337E-25</v>
      </c>
      <c r="K5114">
        <f t="shared" si="1746"/>
        <v>0</v>
      </c>
      <c r="L5114">
        <f t="shared" si="1753"/>
        <v>0.31508723899000196</v>
      </c>
      <c r="M5114">
        <f t="shared" si="1759"/>
        <v>0.31508723899000196</v>
      </c>
      <c r="N5114">
        <f t="shared" si="1754"/>
        <v>2.9722353117705964</v>
      </c>
      <c r="O5114">
        <f t="shared" si="1755"/>
        <v>-1.462945552873407E-2</v>
      </c>
      <c r="P5114">
        <f t="shared" si="1747"/>
        <v>-0.16973684617555101</v>
      </c>
      <c r="Q5114">
        <f t="shared" si="1756"/>
        <v>95.860021734921474</v>
      </c>
      <c r="R5114">
        <f t="shared" si="1760"/>
        <v>19.990274558703458</v>
      </c>
      <c r="S5114">
        <v>15.91</v>
      </c>
      <c r="T5114">
        <f t="shared" si="1748"/>
        <v>15.077544722603742</v>
      </c>
      <c r="U5114">
        <f t="shared" si="1749"/>
        <v>1.1839515137725929</v>
      </c>
      <c r="V5114">
        <f t="shared" si="1750"/>
        <v>1.2552719912826433</v>
      </c>
      <c r="W5114">
        <f t="shared" si="1751"/>
        <v>-4.3870149233459742E-2</v>
      </c>
      <c r="X5114">
        <f t="shared" si="1752"/>
        <v>-4.3633023428239666E-3</v>
      </c>
      <c r="Y5114">
        <f t="shared" si="1764"/>
        <v>0.47652938775184001</v>
      </c>
      <c r="Z5114">
        <f t="shared" si="1764"/>
        <v>0.28667326411290905</v>
      </c>
      <c r="AL5114">
        <v>13.880729166666661</v>
      </c>
    </row>
    <row r="5115" spans="4:38" x14ac:dyDescent="0.55000000000000004">
      <c r="D5115">
        <f t="shared" si="1757"/>
        <v>4.554620246520912</v>
      </c>
      <c r="E5115">
        <f t="shared" si="1743"/>
        <v>5</v>
      </c>
      <c r="F5115" s="2">
        <f t="shared" si="1758"/>
        <v>42651</v>
      </c>
      <c r="G5115" s="1">
        <v>2016.8552511415523</v>
      </c>
      <c r="H5115" s="3">
        <v>1033.1500000000001</v>
      </c>
      <c r="I5115" s="1">
        <f t="shared" si="1744"/>
        <v>1033.1500000000001</v>
      </c>
      <c r="J5115" s="1">
        <f t="shared" si="1745"/>
        <v>1.0621188594534188E-9</v>
      </c>
      <c r="K5115">
        <f t="shared" si="1746"/>
        <v>0</v>
      </c>
      <c r="L5115">
        <f t="shared" si="1753"/>
        <v>0.3146222065347265</v>
      </c>
      <c r="M5115">
        <f t="shared" si="1759"/>
        <v>0.3146222065347265</v>
      </c>
      <c r="N5115">
        <f t="shared" si="1754"/>
        <v>2.970772366217723</v>
      </c>
      <c r="O5115">
        <f t="shared" si="1755"/>
        <v>-1.3959907627141277E-2</v>
      </c>
      <c r="P5115">
        <f t="shared" si="1747"/>
        <v>-0.16181268570893115</v>
      </c>
      <c r="Q5115">
        <f t="shared" si="1756"/>
        <v>95.718543389390746</v>
      </c>
      <c r="R5115">
        <f t="shared" si="1760"/>
        <v>19.980435269347549</v>
      </c>
      <c r="S5115">
        <v>15.46</v>
      </c>
      <c r="T5115">
        <f t="shared" si="1748"/>
        <v>15.031025036047865</v>
      </c>
      <c r="U5115">
        <f t="shared" si="1749"/>
        <v>1.1303470513331226</v>
      </c>
      <c r="V5115">
        <f t="shared" si="1750"/>
        <v>1.1793565922612161</v>
      </c>
      <c r="W5115">
        <f t="shared" si="1751"/>
        <v>-3.8774576314830653E-2</v>
      </c>
      <c r="X5115">
        <f t="shared" si="1752"/>
        <v>-4.9409097903523038E-3</v>
      </c>
      <c r="Y5115">
        <f t="shared" si="1764"/>
        <v>0.43265923851838028</v>
      </c>
      <c r="Z5115">
        <f t="shared" si="1764"/>
        <v>0.2823099617700851</v>
      </c>
      <c r="AL5115">
        <v>13.708645833333334</v>
      </c>
    </row>
    <row r="5116" spans="4:38" x14ac:dyDescent="0.55000000000000004">
      <c r="D5116">
        <f t="shared" si="1757"/>
        <v>4.5991582218688212</v>
      </c>
      <c r="E5116">
        <f t="shared" si="1743"/>
        <v>5</v>
      </c>
      <c r="F5116" s="2">
        <f t="shared" si="1758"/>
        <v>42652</v>
      </c>
      <c r="G5116" s="1">
        <v>2016.8579908675799</v>
      </c>
      <c r="H5116" s="3">
        <v>537.34</v>
      </c>
      <c r="I5116" s="1">
        <f t="shared" si="1744"/>
        <v>537.34</v>
      </c>
      <c r="J5116" s="1">
        <f t="shared" si="1745"/>
        <v>2.1514143540907101E-5</v>
      </c>
      <c r="K5116">
        <f t="shared" si="1746"/>
        <v>0</v>
      </c>
      <c r="L5116">
        <f t="shared" si="1753"/>
        <v>0.31417888410812667</v>
      </c>
      <c r="M5116">
        <f t="shared" si="1759"/>
        <v>0.31417888410812667</v>
      </c>
      <c r="N5116">
        <f t="shared" si="1754"/>
        <v>2.9693763754550089</v>
      </c>
      <c r="O5116">
        <f t="shared" si="1755"/>
        <v>-1.3495454761605075E-2</v>
      </c>
      <c r="P5116">
        <f t="shared" si="1747"/>
        <v>-0.15628452974386101</v>
      </c>
      <c r="Q5116">
        <f t="shared" si="1756"/>
        <v>95.583669954612034</v>
      </c>
      <c r="R5116">
        <f t="shared" si="1760"/>
        <v>19.971046295669765</v>
      </c>
      <c r="S5116">
        <v>15.14</v>
      </c>
      <c r="T5116">
        <f t="shared" si="1748"/>
        <v>14.984279841349515</v>
      </c>
      <c r="U5116">
        <f t="shared" si="1749"/>
        <v>1.0937114247795656</v>
      </c>
      <c r="V5116">
        <f t="shared" si="1750"/>
        <v>1.1281821374565115</v>
      </c>
      <c r="W5116">
        <f t="shared" si="1751"/>
        <v>-2.6104259590225574E-2</v>
      </c>
      <c r="X5116">
        <f t="shared" si="1752"/>
        <v>-5.4136884812620084E-3</v>
      </c>
      <c r="Y5116">
        <f t="shared" si="1764"/>
        <v>0.39388466220354962</v>
      </c>
      <c r="Z5116">
        <f t="shared" si="1764"/>
        <v>0.27736905197973283</v>
      </c>
      <c r="AL5116">
        <v>13.728333333333326</v>
      </c>
    </row>
    <row r="5117" spans="4:38" x14ac:dyDescent="0.55000000000000004">
      <c r="D5117">
        <f t="shared" si="1757"/>
        <v>4.6392423996819394</v>
      </c>
      <c r="E5117">
        <f t="shared" si="1743"/>
        <v>5</v>
      </c>
      <c r="F5117" s="2">
        <f t="shared" si="1758"/>
        <v>42653</v>
      </c>
      <c r="G5117" s="1">
        <v>2016.8607305936073</v>
      </c>
      <c r="H5117" s="3">
        <v>374.74</v>
      </c>
      <c r="I5117" s="1">
        <f t="shared" si="1744"/>
        <v>374.74</v>
      </c>
      <c r="J5117" s="1">
        <f t="shared" si="1745"/>
        <v>5.5596789955150152E-4</v>
      </c>
      <c r="K5117">
        <f t="shared" si="1746"/>
        <v>0</v>
      </c>
      <c r="L5117">
        <f t="shared" si="1753"/>
        <v>0.31375070731430788</v>
      </c>
      <c r="M5117">
        <f t="shared" si="1759"/>
        <v>0.31375070731430788</v>
      </c>
      <c r="N5117">
        <f t="shared" si="1754"/>
        <v>2.9680268299788484</v>
      </c>
      <c r="O5117">
        <f t="shared" si="1755"/>
        <v>-1.4028351399870687E-2</v>
      </c>
      <c r="P5117">
        <f t="shared" si="1747"/>
        <v>-0.16230517276462511</v>
      </c>
      <c r="Q5117">
        <f t="shared" si="1756"/>
        <v>95.453359594480702</v>
      </c>
      <c r="R5117">
        <f t="shared" si="1760"/>
        <v>19.961966579521579</v>
      </c>
      <c r="S5117">
        <v>15.62</v>
      </c>
      <c r="T5117">
        <f t="shared" si="1748"/>
        <v>14.9373229901237</v>
      </c>
      <c r="U5117">
        <f t="shared" si="1749"/>
        <v>1.1491225157296583</v>
      </c>
      <c r="V5117">
        <f t="shared" si="1750"/>
        <v>1.2058078276907602</v>
      </c>
      <c r="W5117">
        <f t="shared" si="1751"/>
        <v>-1.1327222164287285E-2</v>
      </c>
      <c r="X5117">
        <f t="shared" si="1752"/>
        <v>-5.6771821797621681E-3</v>
      </c>
      <c r="Y5117">
        <f t="shared" si="1764"/>
        <v>0.36778040261332406</v>
      </c>
      <c r="Z5117">
        <f t="shared" si="1764"/>
        <v>0.27195536349847083</v>
      </c>
      <c r="AL5117">
        <v>13.569374999999996</v>
      </c>
    </row>
    <row r="5118" spans="4:38" x14ac:dyDescent="0.55000000000000004">
      <c r="D5118">
        <f t="shared" si="1757"/>
        <v>4.6753181597137452</v>
      </c>
      <c r="E5118">
        <f t="shared" si="1743"/>
        <v>5</v>
      </c>
      <c r="F5118" s="2">
        <f t="shared" si="1758"/>
        <v>42654</v>
      </c>
      <c r="G5118" s="1">
        <v>2016.8634703196346</v>
      </c>
      <c r="H5118" s="3">
        <v>269.42</v>
      </c>
      <c r="I5118" s="1">
        <f t="shared" si="1744"/>
        <v>269.42</v>
      </c>
      <c r="J5118" s="1">
        <f t="shared" si="1745"/>
        <v>4.5692783355136901E-3</v>
      </c>
      <c r="K5118">
        <f t="shared" si="1746"/>
        <v>0</v>
      </c>
      <c r="L5118">
        <f t="shared" si="1753"/>
        <v>0.31330603560810344</v>
      </c>
      <c r="M5118">
        <f t="shared" si="1759"/>
        <v>0.31330603560810344</v>
      </c>
      <c r="N5118">
        <f t="shared" si="1754"/>
        <v>2.9666239948388613</v>
      </c>
      <c r="O5118">
        <f t="shared" si="1755"/>
        <v>-1.344802079099594E-2</v>
      </c>
      <c r="P5118">
        <f t="shared" si="1747"/>
        <v>-0.15544682718290614</v>
      </c>
      <c r="Q5118">
        <f t="shared" si="1756"/>
        <v>95.316841322793493</v>
      </c>
      <c r="R5118">
        <f t="shared" si="1760"/>
        <v>19.952445443017481</v>
      </c>
      <c r="S5118">
        <v>16.010000000000002</v>
      </c>
      <c r="T5118">
        <f t="shared" si="1748"/>
        <v>14.890168396688928</v>
      </c>
      <c r="U5118">
        <f t="shared" si="1749"/>
        <v>1.1962046806933477</v>
      </c>
      <c r="V5118">
        <f t="shared" si="1750"/>
        <v>1.2727949352759433</v>
      </c>
      <c r="W5118">
        <f t="shared" si="1751"/>
        <v>5.0872074596701837E-3</v>
      </c>
      <c r="X5118">
        <f t="shared" si="1752"/>
        <v>-5.7155106127559181E-3</v>
      </c>
      <c r="Y5118">
        <f t="shared" si="1764"/>
        <v>0.35645318044903679</v>
      </c>
      <c r="Z5118">
        <f t="shared" si="1764"/>
        <v>0.26627818131870867</v>
      </c>
      <c r="AL5118">
        <v>13.773541666666658</v>
      </c>
    </row>
    <row r="5119" spans="4:38" x14ac:dyDescent="0.55000000000000004">
      <c r="D5119">
        <f t="shared" si="1757"/>
        <v>4.707786343742371</v>
      </c>
      <c r="E5119">
        <f t="shared" si="1743"/>
        <v>5</v>
      </c>
      <c r="F5119" s="2">
        <f t="shared" si="1758"/>
        <v>42655</v>
      </c>
      <c r="G5119" s="1">
        <v>2016.866210045662</v>
      </c>
      <c r="H5119" s="3">
        <v>196.47</v>
      </c>
      <c r="I5119" s="1" t="str">
        <f t="shared" si="1744"/>
        <v/>
      </c>
      <c r="J5119" s="1">
        <f t="shared" si="1745"/>
        <v>1.9655462293165477E-2</v>
      </c>
      <c r="K5119">
        <f t="shared" si="1746"/>
        <v>0</v>
      </c>
      <c r="L5119">
        <f t="shared" si="1753"/>
        <v>0.31288015388979412</v>
      </c>
      <c r="M5119">
        <f t="shared" si="1759"/>
        <v>0.31288015388979412</v>
      </c>
      <c r="N5119">
        <f t="shared" si="1754"/>
        <v>2.9652791927597617</v>
      </c>
      <c r="O5119">
        <f t="shared" si="1755"/>
        <v>-9.2525591392433881E-3</v>
      </c>
      <c r="P5119">
        <f t="shared" si="1747"/>
        <v>-0.10686928290299037</v>
      </c>
      <c r="Q5119">
        <f t="shared" si="1756"/>
        <v>95.176577244441148</v>
      </c>
      <c r="R5119">
        <f t="shared" si="1760"/>
        <v>19.942653590823372</v>
      </c>
      <c r="S5119">
        <v>16.170000000000002</v>
      </c>
      <c r="T5119">
        <f t="shared" si="1748"/>
        <v>14.842830033978878</v>
      </c>
      <c r="U5119">
        <f t="shared" si="1749"/>
        <v>1.2160740636114871</v>
      </c>
      <c r="V5119">
        <f t="shared" si="1750"/>
        <v>1.301341855441934</v>
      </c>
      <c r="W5119">
        <f t="shared" si="1751"/>
        <v>2.116816520665097E-2</v>
      </c>
      <c r="X5119">
        <f t="shared" si="1752"/>
        <v>-5.5239025180770507E-3</v>
      </c>
      <c r="Y5119">
        <f t="shared" si="1764"/>
        <v>0.36154038790870696</v>
      </c>
      <c r="Z5119">
        <f t="shared" si="1764"/>
        <v>0.26056267070595274</v>
      </c>
      <c r="AL5119">
        <v>13.694062499999999</v>
      </c>
    </row>
    <row r="5120" spans="4:38" x14ac:dyDescent="0.55000000000000004">
      <c r="D5120">
        <f t="shared" si="1757"/>
        <v>4.7370077093681342</v>
      </c>
      <c r="E5120">
        <f t="shared" si="1743"/>
        <v>5</v>
      </c>
      <c r="F5120" s="2">
        <f t="shared" si="1758"/>
        <v>42656</v>
      </c>
      <c r="G5120" s="1">
        <v>2016.8689497716894</v>
      </c>
      <c r="H5120" s="3">
        <v>152.66999999999999</v>
      </c>
      <c r="I5120" s="1" t="str">
        <f t="shared" si="1744"/>
        <v/>
      </c>
      <c r="J5120" s="1">
        <f t="shared" si="1745"/>
        <v>4.7198177472825016E-2</v>
      </c>
      <c r="K5120">
        <f t="shared" si="1746"/>
        <v>0</v>
      </c>
      <c r="L5120">
        <f t="shared" si="1753"/>
        <v>0.31258736133389553</v>
      </c>
      <c r="M5120">
        <f t="shared" si="1759"/>
        <v>0.31258736133389553</v>
      </c>
      <c r="N5120">
        <f t="shared" si="1754"/>
        <v>2.9643539368458374</v>
      </c>
      <c r="O5120">
        <f t="shared" si="1755"/>
        <v>-1.16515274350526E-3</v>
      </c>
      <c r="P5120">
        <f t="shared" si="1747"/>
        <v>-1.3453065892604033E-2</v>
      </c>
      <c r="Q5120">
        <f t="shared" si="1756"/>
        <v>95.04050631721519</v>
      </c>
      <c r="R5120">
        <f t="shared" si="1760"/>
        <v>19.933145265483805</v>
      </c>
      <c r="S5120">
        <v>16.29</v>
      </c>
      <c r="T5120">
        <f t="shared" si="1748"/>
        <v>14.795321929367091</v>
      </c>
      <c r="U5120">
        <f t="shared" si="1749"/>
        <v>1.2311923896415102</v>
      </c>
      <c r="V5120">
        <f t="shared" si="1750"/>
        <v>1.32317143990812</v>
      </c>
      <c r="W5120">
        <f t="shared" si="1751"/>
        <v>3.2597230375194644E-2</v>
      </c>
      <c r="X5120">
        <f t="shared" si="1752"/>
        <v>-5.1260637935167629E-3</v>
      </c>
      <c r="Y5120">
        <f t="shared" si="1764"/>
        <v>0.38270855311535795</v>
      </c>
      <c r="Z5120">
        <f t="shared" si="1764"/>
        <v>0.25503876818787569</v>
      </c>
      <c r="AL5120">
        <v>13.998958333333343</v>
      </c>
    </row>
    <row r="5121" spans="4:38" x14ac:dyDescent="0.55000000000000004">
      <c r="D5121">
        <f t="shared" si="1757"/>
        <v>4.7633069384313211</v>
      </c>
      <c r="E5121">
        <f t="shared" si="1743"/>
        <v>5</v>
      </c>
      <c r="F5121" s="2">
        <f t="shared" si="1758"/>
        <v>42657</v>
      </c>
      <c r="G5121" s="1">
        <v>2016.8716894977167</v>
      </c>
      <c r="H5121" s="3">
        <v>120.39</v>
      </c>
      <c r="I5121" s="1" t="str">
        <f t="shared" si="1744"/>
        <v/>
      </c>
      <c r="J5121" s="1">
        <f t="shared" si="1745"/>
        <v>9.0013105732799373E-2</v>
      </c>
      <c r="K5121">
        <f t="shared" si="1746"/>
        <v>0</v>
      </c>
      <c r="L5121">
        <f t="shared" si="1753"/>
        <v>0.31255050361912129</v>
      </c>
      <c r="M5121">
        <f t="shared" si="1759"/>
        <v>0.31255050361912129</v>
      </c>
      <c r="N5121">
        <f t="shared" si="1754"/>
        <v>2.9642374215714868</v>
      </c>
      <c r="O5121">
        <f t="shared" si="1755"/>
        <v>1.2233681183562162E-2</v>
      </c>
      <c r="P5121">
        <f t="shared" si="1747"/>
        <v>0.14130506198775283</v>
      </c>
      <c r="Q5121">
        <f t="shared" si="1756"/>
        <v>94.914666446713071</v>
      </c>
      <c r="R5121">
        <f t="shared" si="1760"/>
        <v>19.924343782060969</v>
      </c>
      <c r="S5121">
        <v>16.61</v>
      </c>
      <c r="T5121">
        <f t="shared" si="1748"/>
        <v>14.747658160530273</v>
      </c>
      <c r="U5121">
        <f t="shared" si="1749"/>
        <v>1.2724331626466732</v>
      </c>
      <c r="V5121">
        <f t="shared" si="1750"/>
        <v>1.3831906290109648</v>
      </c>
      <c r="W5121">
        <f t="shared" si="1751"/>
        <v>4.1612187633250593E-2</v>
      </c>
      <c r="X5121">
        <f t="shared" si="1752"/>
        <v>-4.5994182176317669E-3</v>
      </c>
      <c r="Y5121">
        <f t="shared" si="1764"/>
        <v>0.41530578349055258</v>
      </c>
      <c r="Z5121">
        <f t="shared" si="1764"/>
        <v>0.24991270439435892</v>
      </c>
      <c r="AL5121">
        <v>13.765104166666653</v>
      </c>
    </row>
    <row r="5122" spans="4:38" x14ac:dyDescent="0.55000000000000004">
      <c r="D5122">
        <f t="shared" si="1757"/>
        <v>4.7869762445881889</v>
      </c>
      <c r="E5122">
        <f t="shared" si="1743"/>
        <v>5</v>
      </c>
      <c r="F5122" s="2">
        <f t="shared" si="1758"/>
        <v>42658</v>
      </c>
      <c r="G5122" s="1">
        <v>2016.8744292237443</v>
      </c>
      <c r="H5122" s="3">
        <v>102.53</v>
      </c>
      <c r="I5122" s="1" t="str">
        <f t="shared" si="1744"/>
        <v/>
      </c>
      <c r="J5122" s="1">
        <f t="shared" si="1745"/>
        <v>0.12865768581330039</v>
      </c>
      <c r="K5122">
        <f t="shared" si="1746"/>
        <v>0</v>
      </c>
      <c r="L5122">
        <f t="shared" si="1753"/>
        <v>0.3129376407752521</v>
      </c>
      <c r="M5122">
        <f t="shared" si="1759"/>
        <v>0.3129376407752521</v>
      </c>
      <c r="N5122">
        <f t="shared" si="1754"/>
        <v>2.9654607896898431</v>
      </c>
      <c r="O5122">
        <f t="shared" si="1755"/>
        <v>2.5683871600765684E-2</v>
      </c>
      <c r="P5122">
        <f t="shared" si="1747"/>
        <v>0.29704094355831534</v>
      </c>
      <c r="Q5122">
        <f t="shared" si="1756"/>
        <v>94.804003367806587</v>
      </c>
      <c r="R5122">
        <f t="shared" si="1760"/>
        <v>19.916597361774052</v>
      </c>
      <c r="S5122">
        <v>16.98</v>
      </c>
      <c r="T5122">
        <f t="shared" si="1748"/>
        <v>14.69985285126168</v>
      </c>
      <c r="U5122">
        <f t="shared" si="1749"/>
        <v>1.3218428508094482</v>
      </c>
      <c r="V5122">
        <f t="shared" si="1750"/>
        <v>1.4559895489990866</v>
      </c>
      <c r="W5122">
        <f t="shared" si="1751"/>
        <v>4.5526272391214692E-2</v>
      </c>
      <c r="X5122">
        <f t="shared" si="1752"/>
        <v>-3.9839528985707653E-3</v>
      </c>
      <c r="Y5122">
        <f t="shared" si="1764"/>
        <v>0.45691797112380317</v>
      </c>
      <c r="Z5122">
        <f t="shared" si="1764"/>
        <v>0.24531328617672715</v>
      </c>
      <c r="AL5122">
        <v>14.009062500000001</v>
      </c>
    </row>
    <row r="5123" spans="4:38" x14ac:dyDescent="0.55000000000000004">
      <c r="D5123">
        <f t="shared" si="1757"/>
        <v>4.7624934074490941</v>
      </c>
      <c r="E5123">
        <f t="shared" si="1743"/>
        <v>4.5421478731972389</v>
      </c>
      <c r="F5123" s="2">
        <f t="shared" si="1758"/>
        <v>42659</v>
      </c>
      <c r="G5123" s="1">
        <v>2016.8771689497717</v>
      </c>
      <c r="H5123" s="3">
        <v>75.67</v>
      </c>
      <c r="I5123" s="1" t="str">
        <f t="shared" si="1744"/>
        <v/>
      </c>
      <c r="J5123" s="1">
        <f t="shared" si="1745"/>
        <v>0.22016015944811049</v>
      </c>
      <c r="K5123">
        <f t="shared" si="1746"/>
        <v>0</v>
      </c>
      <c r="L5123">
        <f t="shared" si="1753"/>
        <v>0.31375145157952145</v>
      </c>
      <c r="M5123">
        <f t="shared" si="1759"/>
        <v>0.31375145157952145</v>
      </c>
      <c r="N5123">
        <f t="shared" si="1754"/>
        <v>2.9680291768499196</v>
      </c>
      <c r="O5123">
        <f t="shared" si="1755"/>
        <v>5.4149775691660906E-2</v>
      </c>
      <c r="P5123">
        <f t="shared" si="1747"/>
        <v>0.62794334239147465</v>
      </c>
      <c r="Q5123">
        <f t="shared" si="1756"/>
        <v>94.70775586139186</v>
      </c>
      <c r="R5123">
        <f t="shared" si="1760"/>
        <v>19.909855129260087</v>
      </c>
      <c r="S5123">
        <v>16.82</v>
      </c>
      <c r="T5123">
        <f t="shared" si="1748"/>
        <v>14.651920167326372</v>
      </c>
      <c r="U5123">
        <f t="shared" si="1749"/>
        <v>1.3002453161310596</v>
      </c>
      <c r="V5123">
        <f t="shared" si="1750"/>
        <v>1.4240501955970719</v>
      </c>
      <c r="W5123">
        <f t="shared" si="1751"/>
        <v>5.4076896189553567E-2</v>
      </c>
      <c r="X5123">
        <f t="shared" si="1752"/>
        <v>-3.3479375476860567E-3</v>
      </c>
      <c r="Y5123">
        <f t="shared" si="1764"/>
        <v>0.50244424351501782</v>
      </c>
      <c r="Z5123">
        <f t="shared" si="1764"/>
        <v>0.24132933327815639</v>
      </c>
      <c r="AL5123">
        <v>13.863473684210529</v>
      </c>
    </row>
    <row r="5124" spans="4:38" x14ac:dyDescent="0.55000000000000004">
      <c r="D5124">
        <f t="shared" si="1757"/>
        <v>4.6213913832305877</v>
      </c>
      <c r="E5124">
        <f t="shared" ref="E5124:E5187" si="1765">MIN(1/J5124,ftmax)</f>
        <v>3.3514731652640242</v>
      </c>
      <c r="F5124" s="2">
        <f t="shared" si="1758"/>
        <v>42660</v>
      </c>
      <c r="G5124" s="1">
        <v>2016.879908675799</v>
      </c>
      <c r="H5124" s="3">
        <v>60.47</v>
      </c>
      <c r="I5124" s="1" t="str">
        <f t="shared" ref="I5124:I5187" si="1766">IF(H5124&gt;cutoff,H5124,"")</f>
        <v/>
      </c>
      <c r="J5124" s="1">
        <f t="shared" ref="J5124:J5187" si="1767">MIN(1,EXP(-H5124/turbh))</f>
        <v>0.29837625148379232</v>
      </c>
      <c r="K5124">
        <f t="shared" ref="K5124:K5187" si="1768">IF(INT((G5124-INT(G5124))*365)=spawnday,1,0)</f>
        <v>0</v>
      </c>
      <c r="L5124">
        <f t="shared" si="1753"/>
        <v>0.31547184429840219</v>
      </c>
      <c r="M5124">
        <f t="shared" si="1759"/>
        <v>0.31547184429840219</v>
      </c>
      <c r="N5124">
        <f t="shared" si="1754"/>
        <v>2.9734441544190857</v>
      </c>
      <c r="O5124">
        <f t="shared" si="1755"/>
        <v>7.6379608478975847E-2</v>
      </c>
      <c r="P5124">
        <f t="shared" ref="P5124:P5187" si="1769">(V5124*J5124*hh*L5124^(2/3)-U5124*mm*L5124)</f>
        <v>0.88962600839322581</v>
      </c>
      <c r="Q5124">
        <f t="shared" si="1756"/>
        <v>94.654547726711826</v>
      </c>
      <c r="R5124">
        <f t="shared" si="1760"/>
        <v>19.906125886269777</v>
      </c>
      <c r="S5124">
        <v>16.59</v>
      </c>
      <c r="T5124">
        <f t="shared" ref="T5124:T5187" si="1770">tbar+tamp*SIN(2*PI()*G5124+tshift)</f>
        <v>14.603874312202986</v>
      </c>
      <c r="U5124">
        <f t="shared" ref="U5124:U5187" si="1771">qten^((S5124-tbar)/10)*IF(S5124&gt;Ttorp,1,torpmult)</f>
        <v>1.2698156148670083</v>
      </c>
      <c r="V5124">
        <f t="shared" ref="V5124:V5187" si="1772">qtenq^((S5124-tbar)/10)*IF(S5124&gt;Ttorp,1,torpmult)</f>
        <v>1.3793609218270606</v>
      </c>
      <c r="W5124">
        <f t="shared" ref="W5124:W5187" si="1773">GA*MIN(1,EXP(-H5124/turbA))-mA*Y5124-aB*Y5124*Z5124</f>
        <v>5.7348128753732582E-2</v>
      </c>
      <c r="X5124">
        <f t="shared" ref="X5124:X5187" si="1774">eB*aB*Y5124*Z5124-zB*Z5124</f>
        <v>-2.6322885950377031E-3</v>
      </c>
      <c r="Y5124">
        <f t="shared" si="1764"/>
        <v>0.5565211397045714</v>
      </c>
      <c r="Z5124">
        <f t="shared" si="1764"/>
        <v>0.23798139573047034</v>
      </c>
      <c r="AL5124">
        <v>13.742291666666659</v>
      </c>
    </row>
    <row r="5125" spans="4:38" x14ac:dyDescent="0.55000000000000004">
      <c r="D5125">
        <f t="shared" si="1757"/>
        <v>4.3877143114934523</v>
      </c>
      <c r="E5125">
        <f t="shared" si="1765"/>
        <v>2.284620665859229</v>
      </c>
      <c r="F5125" s="2">
        <f t="shared" si="1758"/>
        <v>42661</v>
      </c>
      <c r="G5125" s="1">
        <v>2016.8826484018264</v>
      </c>
      <c r="H5125" s="3">
        <v>41.31</v>
      </c>
      <c r="I5125" s="1" t="str">
        <f t="shared" si="1766"/>
        <v/>
      </c>
      <c r="J5125" s="1">
        <f t="shared" si="1767"/>
        <v>0.437709425877012</v>
      </c>
      <c r="K5125">
        <f t="shared" si="1768"/>
        <v>0</v>
      </c>
      <c r="L5125">
        <f t="shared" ref="L5125:L5188" si="1775">IF(K5125=1,wrec,L5124+P5124/365)</f>
        <v>0.31790917582824663</v>
      </c>
      <c r="M5125">
        <f t="shared" si="1759"/>
        <v>0.31790917582824663</v>
      </c>
      <c r="N5125">
        <f t="shared" ref="N5125:N5188" si="1776">(L5125/0.012)^(1/3)</f>
        <v>2.9810821152669833</v>
      </c>
      <c r="O5125">
        <f t="shared" ref="O5125:O5188" si="1777">MAX(-0.05,10*(N5126-N5125))</f>
        <v>0.11678624430204732</v>
      </c>
      <c r="P5125">
        <f t="shared" si="1769"/>
        <v>1.3691001171571682</v>
      </c>
      <c r="Q5125">
        <f t="shared" ref="Q5125:Q5188" si="1778">Q5124+(J5124*V5124*hh*Q5124^(2/3)-U5124*mm*Q5124)/365</f>
        <v>94.636334462431833</v>
      </c>
      <c r="R5125">
        <f t="shared" si="1760"/>
        <v>19.904849036937652</v>
      </c>
      <c r="S5125">
        <v>16.45</v>
      </c>
      <c r="T5125">
        <f t="shared" si="1770"/>
        <v>14.555729522910214</v>
      </c>
      <c r="U5125">
        <f t="shared" si="1771"/>
        <v>1.2516429307826022</v>
      </c>
      <c r="V5125">
        <f t="shared" si="1772"/>
        <v>1.3528482310502743</v>
      </c>
      <c r="W5125">
        <f t="shared" si="1773"/>
        <v>6.3204223605207277E-2</v>
      </c>
      <c r="X5125">
        <f t="shared" si="1774"/>
        <v>-1.9013379054810663E-3</v>
      </c>
      <c r="Y5125">
        <f t="shared" si="1764"/>
        <v>0.61386926845830403</v>
      </c>
      <c r="Z5125">
        <f t="shared" si="1764"/>
        <v>0.23534910713543264</v>
      </c>
      <c r="AL5125">
        <v>13.774270833333333</v>
      </c>
    </row>
    <row r="5126" spans="4:38" x14ac:dyDescent="0.55000000000000004">
      <c r="D5126">
        <f t="shared" ref="D5126:D5189" si="1779">0.9*D5125+0.1*E5126</f>
        <v>4.1408036950981852</v>
      </c>
      <c r="E5126">
        <f t="shared" si="1765"/>
        <v>1.9186081475407786</v>
      </c>
      <c r="F5126" s="2">
        <f t="shared" ref="F5126:F5189" si="1780">F5125+1</f>
        <v>42662</v>
      </c>
      <c r="G5126" s="1">
        <v>2016.8853881278537</v>
      </c>
      <c r="H5126" s="3">
        <v>32.58</v>
      </c>
      <c r="I5126" s="1" t="str">
        <f t="shared" si="1766"/>
        <v/>
      </c>
      <c r="J5126" s="1">
        <f t="shared" si="1767"/>
        <v>0.52121117138055195</v>
      </c>
      <c r="K5126">
        <f t="shared" si="1768"/>
        <v>0</v>
      </c>
      <c r="L5126">
        <f t="shared" si="1775"/>
        <v>0.32166013505333474</v>
      </c>
      <c r="M5126">
        <f t="shared" ref="M5126:M5189" si="1781">IF(K5127=1,"",L5126)</f>
        <v>0.32166013505333474</v>
      </c>
      <c r="N5126">
        <f t="shared" si="1776"/>
        <v>2.992760739697188</v>
      </c>
      <c r="O5126">
        <f t="shared" si="1777"/>
        <v>0.13944060768921407</v>
      </c>
      <c r="P5126">
        <f t="shared" si="1769"/>
        <v>1.6487338292795204</v>
      </c>
      <c r="Q5126">
        <f t="shared" si="1778"/>
        <v>94.678019978389571</v>
      </c>
      <c r="R5126">
        <f t="shared" ref="R5126:R5189" si="1782">(Q5126/0.012)^(1/3)</f>
        <v>19.907771177811085</v>
      </c>
      <c r="S5126">
        <v>16.329999999999998</v>
      </c>
      <c r="T5126">
        <f t="shared" si="1770"/>
        <v>14.507500065798345</v>
      </c>
      <c r="U5126">
        <f t="shared" si="1771"/>
        <v>1.23627348400893</v>
      </c>
      <c r="V5126">
        <f t="shared" si="1772"/>
        <v>1.3305290410806858</v>
      </c>
      <c r="W5126">
        <f t="shared" si="1773"/>
        <v>6.3133265711452738E-2</v>
      </c>
      <c r="X5126">
        <f t="shared" si="1774"/>
        <v>-1.1187233601961423E-3</v>
      </c>
      <c r="Y5126">
        <f t="shared" ref="Y5126:Z5141" si="1783">MAX(0.0000000001,Y5125+W5125)</f>
        <v>0.67707349206351131</v>
      </c>
      <c r="Z5126">
        <f t="shared" si="1783"/>
        <v>0.23344776922995158</v>
      </c>
      <c r="AL5126">
        <v>13.631666666666668</v>
      </c>
    </row>
    <row r="5127" spans="4:38" x14ac:dyDescent="0.55000000000000004">
      <c r="D5127">
        <f t="shared" si="1779"/>
        <v>3.9028793643254023</v>
      </c>
      <c r="E5127">
        <f t="shared" si="1765"/>
        <v>1.7615603873703578</v>
      </c>
      <c r="F5127" s="2">
        <f t="shared" si="1780"/>
        <v>42663</v>
      </c>
      <c r="G5127" s="1">
        <v>2016.8881278538813</v>
      </c>
      <c r="H5127" s="3">
        <v>28.31</v>
      </c>
      <c r="I5127" s="1" t="str">
        <f t="shared" si="1766"/>
        <v/>
      </c>
      <c r="J5127" s="1">
        <f t="shared" si="1767"/>
        <v>0.56767852363709848</v>
      </c>
      <c r="K5127">
        <f t="shared" si="1768"/>
        <v>0</v>
      </c>
      <c r="L5127">
        <f t="shared" si="1775"/>
        <v>0.3261772140376622</v>
      </c>
      <c r="M5127">
        <f t="shared" si="1781"/>
        <v>0.3261772140376622</v>
      </c>
      <c r="N5127">
        <f t="shared" si="1776"/>
        <v>3.0067048004661094</v>
      </c>
      <c r="O5127">
        <f t="shared" si="1777"/>
        <v>0.1471507463956323</v>
      </c>
      <c r="P5127">
        <f t="shared" si="1769"/>
        <v>1.7565606830412881</v>
      </c>
      <c r="Q5127">
        <f t="shared" si="1778"/>
        <v>94.753920842624353</v>
      </c>
      <c r="R5127">
        <f t="shared" si="1782"/>
        <v>19.913089601371514</v>
      </c>
      <c r="S5127">
        <v>16.05</v>
      </c>
      <c r="T5127">
        <f t="shared" si="1770"/>
        <v>14.459200232286209</v>
      </c>
      <c r="U5127">
        <f t="shared" si="1771"/>
        <v>1.2011413818267276</v>
      </c>
      <c r="V5127">
        <f t="shared" si="1772"/>
        <v>1.2798724138443081</v>
      </c>
      <c r="W5127">
        <f t="shared" si="1773"/>
        <v>6.0471980260626168E-2</v>
      </c>
      <c r="X5127">
        <f t="shared" si="1774"/>
        <v>-3.506422862196816E-4</v>
      </c>
      <c r="Y5127">
        <f t="shared" si="1783"/>
        <v>0.74020675777496403</v>
      </c>
      <c r="Z5127">
        <f t="shared" si="1783"/>
        <v>0.23232904586975545</v>
      </c>
      <c r="AL5127">
        <v>13.677812499999996</v>
      </c>
    </row>
    <row r="5128" spans="4:38" x14ac:dyDescent="0.55000000000000004">
      <c r="D5128">
        <f t="shared" si="1779"/>
        <v>3.6706191044844676</v>
      </c>
      <c r="E5128">
        <f t="shared" si="1765"/>
        <v>1.5802767659160541</v>
      </c>
      <c r="F5128" s="2">
        <f t="shared" si="1780"/>
        <v>42664</v>
      </c>
      <c r="G5128" s="1">
        <v>2016.8908675799087</v>
      </c>
      <c r="H5128" s="3">
        <v>22.88</v>
      </c>
      <c r="I5128" s="1" t="str">
        <f t="shared" si="1766"/>
        <v/>
      </c>
      <c r="J5128" s="1">
        <f t="shared" si="1767"/>
        <v>0.63280054580839229</v>
      </c>
      <c r="K5128">
        <f t="shared" si="1768"/>
        <v>0</v>
      </c>
      <c r="L5128">
        <f t="shared" si="1775"/>
        <v>0.3309897090596931</v>
      </c>
      <c r="M5128">
        <f t="shared" si="1781"/>
        <v>0.3309897090596931</v>
      </c>
      <c r="N5128">
        <f t="shared" si="1776"/>
        <v>3.0214198751056727</v>
      </c>
      <c r="O5128">
        <f t="shared" si="1777"/>
        <v>0.16096691439345001</v>
      </c>
      <c r="P5128">
        <f t="shared" si="1769"/>
        <v>1.9411800004514808</v>
      </c>
      <c r="Q5128">
        <f t="shared" si="1778"/>
        <v>94.844555837737815</v>
      </c>
      <c r="R5128">
        <f t="shared" si="1782"/>
        <v>19.919436735830942</v>
      </c>
      <c r="S5128">
        <v>15.85</v>
      </c>
      <c r="T5128">
        <f t="shared" si="1770"/>
        <v>14.410844334667077</v>
      </c>
      <c r="U5128">
        <f t="shared" si="1771"/>
        <v>1.1766599427860351</v>
      </c>
      <c r="V5128">
        <f t="shared" si="1772"/>
        <v>1.2448742353821702</v>
      </c>
      <c r="W5128">
        <f t="shared" si="1773"/>
        <v>5.8764385475457592E-2</v>
      </c>
      <c r="X5128">
        <f t="shared" si="1774"/>
        <v>3.7935297916293423E-4</v>
      </c>
      <c r="Y5128">
        <f t="shared" si="1783"/>
        <v>0.8006787380355902</v>
      </c>
      <c r="Z5128">
        <f t="shared" si="1783"/>
        <v>0.23197840358353577</v>
      </c>
      <c r="AL5128">
        <v>13.496979166666668</v>
      </c>
    </row>
    <row r="5129" spans="4:38" x14ac:dyDescent="0.55000000000000004">
      <c r="D5129">
        <f t="shared" si="1779"/>
        <v>3.4473782968971323</v>
      </c>
      <c r="E5129">
        <f t="shared" si="1765"/>
        <v>1.4382110286111112</v>
      </c>
      <c r="F5129" s="2">
        <f t="shared" si="1780"/>
        <v>42665</v>
      </c>
      <c r="G5129" s="1">
        <v>2016.893607305936</v>
      </c>
      <c r="H5129" s="3">
        <v>18.170000000000002</v>
      </c>
      <c r="I5129" s="1" t="str">
        <f t="shared" si="1766"/>
        <v/>
      </c>
      <c r="J5129" s="1">
        <f t="shared" si="1767"/>
        <v>0.69530825456519119</v>
      </c>
      <c r="K5129">
        <f t="shared" si="1768"/>
        <v>0</v>
      </c>
      <c r="L5129">
        <f t="shared" si="1775"/>
        <v>0.33630801043079306</v>
      </c>
      <c r="M5129">
        <f t="shared" si="1781"/>
        <v>0.33630801043079306</v>
      </c>
      <c r="N5129">
        <f t="shared" si="1776"/>
        <v>3.0375165665450177</v>
      </c>
      <c r="O5129">
        <f t="shared" si="1777"/>
        <v>0.17368717623912122</v>
      </c>
      <c r="P5129">
        <f t="shared" si="1769"/>
        <v>2.1177826587694342</v>
      </c>
      <c r="Q5129">
        <f t="shared" si="1778"/>
        <v>94.957695767840349</v>
      </c>
      <c r="R5129">
        <f t="shared" si="1782"/>
        <v>19.927354210604456</v>
      </c>
      <c r="S5129">
        <v>15.67</v>
      </c>
      <c r="T5129">
        <f t="shared" si="1770"/>
        <v>14.362446701826801</v>
      </c>
      <c r="U5129">
        <f t="shared" si="1771"/>
        <v>1.155053563710488</v>
      </c>
      <c r="V5129">
        <f t="shared" si="1772"/>
        <v>1.214194884395047</v>
      </c>
      <c r="W5129">
        <f t="shared" si="1773"/>
        <v>5.6751050324308647E-2</v>
      </c>
      <c r="X5129">
        <f t="shared" si="1774"/>
        <v>1.0900000932498547E-3</v>
      </c>
      <c r="Y5129">
        <f t="shared" si="1783"/>
        <v>0.85944312351104779</v>
      </c>
      <c r="Z5129">
        <f t="shared" si="1783"/>
        <v>0.23235775656269872</v>
      </c>
      <c r="AL5129">
        <v>13.551041666666665</v>
      </c>
    </row>
    <row r="5130" spans="4:38" x14ac:dyDescent="0.55000000000000004">
      <c r="D5130">
        <f t="shared" si="1779"/>
        <v>3.2384930280197772</v>
      </c>
      <c r="E5130">
        <f t="shared" si="1765"/>
        <v>1.3585256081235828</v>
      </c>
      <c r="F5130" s="2">
        <f t="shared" si="1780"/>
        <v>42666</v>
      </c>
      <c r="G5130" s="1">
        <v>2016.8963470319634</v>
      </c>
      <c r="H5130" s="3">
        <v>15.32</v>
      </c>
      <c r="I5130" s="1" t="str">
        <f t="shared" si="1766"/>
        <v/>
      </c>
      <c r="J5130" s="1">
        <f t="shared" si="1767"/>
        <v>0.73609212371139321</v>
      </c>
      <c r="K5130">
        <f t="shared" si="1768"/>
        <v>0</v>
      </c>
      <c r="L5130">
        <f t="shared" si="1775"/>
        <v>0.34211015470139428</v>
      </c>
      <c r="M5130">
        <f t="shared" si="1781"/>
        <v>0.34211015470139428</v>
      </c>
      <c r="N5130">
        <f t="shared" si="1776"/>
        <v>3.0548852841689298</v>
      </c>
      <c r="O5130">
        <f t="shared" si="1777"/>
        <v>0.17670838716698167</v>
      </c>
      <c r="P5130">
        <f t="shared" si="1769"/>
        <v>2.1794759198469853</v>
      </c>
      <c r="Q5130">
        <f t="shared" si="1778"/>
        <v>95.091529290398526</v>
      </c>
      <c r="R5130">
        <f t="shared" si="1782"/>
        <v>19.936711697059518</v>
      </c>
      <c r="S5130">
        <v>15.36</v>
      </c>
      <c r="T5130">
        <f t="shared" si="1770"/>
        <v>14.314021675038726</v>
      </c>
      <c r="U5130">
        <f t="shared" si="1771"/>
        <v>1.1187684884651525</v>
      </c>
      <c r="V5130">
        <f t="shared" si="1772"/>
        <v>1.1631200415478509</v>
      </c>
      <c r="W5130">
        <f t="shared" si="1773"/>
        <v>5.3660285529747109E-2</v>
      </c>
      <c r="X5130">
        <f t="shared" si="1774"/>
        <v>1.7840304100039932E-3</v>
      </c>
      <c r="Y5130">
        <f t="shared" si="1783"/>
        <v>0.9161941738353564</v>
      </c>
      <c r="Z5130">
        <f t="shared" si="1783"/>
        <v>0.23344775665594858</v>
      </c>
      <c r="AL5130">
        <v>13.735833333333332</v>
      </c>
    </row>
    <row r="5131" spans="4:38" x14ac:dyDescent="0.55000000000000004">
      <c r="D5131">
        <f t="shared" si="1779"/>
        <v>3.045981204200281</v>
      </c>
      <c r="E5131">
        <f t="shared" si="1765"/>
        <v>1.3133747898248154</v>
      </c>
      <c r="F5131" s="2">
        <f t="shared" si="1780"/>
        <v>42667</v>
      </c>
      <c r="G5131" s="1">
        <v>2016.8990867579907</v>
      </c>
      <c r="H5131" s="3">
        <v>13.63</v>
      </c>
      <c r="I5131" s="1" t="str">
        <f t="shared" si="1766"/>
        <v/>
      </c>
      <c r="J5131" s="1">
        <f t="shared" si="1767"/>
        <v>0.76139728563952802</v>
      </c>
      <c r="K5131">
        <f t="shared" si="1768"/>
        <v>0</v>
      </c>
      <c r="L5131">
        <f t="shared" si="1775"/>
        <v>0.34808132160508465</v>
      </c>
      <c r="M5131">
        <f t="shared" si="1781"/>
        <v>0.34808132160508465</v>
      </c>
      <c r="N5131">
        <f t="shared" si="1776"/>
        <v>3.072556122885628</v>
      </c>
      <c r="O5131">
        <f t="shared" si="1777"/>
        <v>0.18264050662817333</v>
      </c>
      <c r="P5131">
        <f t="shared" si="1769"/>
        <v>2.2791405909273275</v>
      </c>
      <c r="Q5131">
        <f t="shared" si="1778"/>
        <v>95.23355034295065</v>
      </c>
      <c r="R5131">
        <f t="shared" si="1782"/>
        <v>19.946632049128638</v>
      </c>
      <c r="S5131">
        <v>15.34</v>
      </c>
      <c r="T5131">
        <f t="shared" si="1770"/>
        <v>14.265583603678273</v>
      </c>
      <c r="U5131">
        <f t="shared" si="1771"/>
        <v>1.1164670473687497</v>
      </c>
      <c r="V5131">
        <f t="shared" si="1772"/>
        <v>1.1598996545054345</v>
      </c>
      <c r="W5131">
        <f t="shared" si="1773"/>
        <v>4.9983874732449543E-2</v>
      </c>
      <c r="X5131">
        <f t="shared" si="1774"/>
        <v>2.4540395962194001E-3</v>
      </c>
      <c r="Y5131">
        <f t="shared" si="1783"/>
        <v>0.96985445936510351</v>
      </c>
      <c r="Z5131">
        <f t="shared" si="1783"/>
        <v>0.23523178706595257</v>
      </c>
      <c r="AL5131">
        <v>13.661145833333327</v>
      </c>
    </row>
    <row r="5132" spans="4:38" x14ac:dyDescent="0.55000000000000004">
      <c r="D5132">
        <f t="shared" si="1779"/>
        <v>2.86671558130175</v>
      </c>
      <c r="E5132">
        <f t="shared" si="1765"/>
        <v>1.2533249752149733</v>
      </c>
      <c r="F5132" s="2">
        <f t="shared" si="1780"/>
        <v>42668</v>
      </c>
      <c r="G5132" s="1">
        <v>2016.9018264840181</v>
      </c>
      <c r="H5132" s="3">
        <v>11.29</v>
      </c>
      <c r="I5132" s="1" t="str">
        <f t="shared" si="1766"/>
        <v/>
      </c>
      <c r="J5132" s="1">
        <f t="shared" si="1767"/>
        <v>0.79787766124143311</v>
      </c>
      <c r="K5132">
        <f t="shared" si="1768"/>
        <v>0</v>
      </c>
      <c r="L5132">
        <f t="shared" si="1775"/>
        <v>0.35432554240214581</v>
      </c>
      <c r="M5132">
        <f t="shared" si="1781"/>
        <v>0.35432554240214581</v>
      </c>
      <c r="N5132">
        <f t="shared" si="1776"/>
        <v>3.0908201735484453</v>
      </c>
      <c r="O5132">
        <f t="shared" si="1777"/>
        <v>0.19740038803178095</v>
      </c>
      <c r="P5132">
        <f t="shared" si="1769"/>
        <v>2.4937997978011746</v>
      </c>
      <c r="Q5132">
        <f t="shared" si="1778"/>
        <v>95.384583441653362</v>
      </c>
      <c r="R5132">
        <f t="shared" si="1782"/>
        <v>19.957171088689613</v>
      </c>
      <c r="S5132">
        <v>15.54</v>
      </c>
      <c r="T5132">
        <f t="shared" si="1770"/>
        <v>14.217146840986246</v>
      </c>
      <c r="U5132">
        <f t="shared" si="1771"/>
        <v>1.1396961205845699</v>
      </c>
      <c r="V5132">
        <f t="shared" si="1772"/>
        <v>1.1925088723306316</v>
      </c>
      <c r="W5132">
        <f t="shared" si="1773"/>
        <v>4.6953871603724065E-2</v>
      </c>
      <c r="X5132">
        <f t="shared" si="1774"/>
        <v>3.0974250436040813E-3</v>
      </c>
      <c r="Y5132">
        <f t="shared" si="1783"/>
        <v>1.019838334097553</v>
      </c>
      <c r="Z5132">
        <f t="shared" si="1783"/>
        <v>0.23768582666217197</v>
      </c>
      <c r="AL5132">
        <v>13.939479166666667</v>
      </c>
    </row>
    <row r="5133" spans="4:38" x14ac:dyDescent="0.55000000000000004">
      <c r="D5133">
        <f t="shared" si="1779"/>
        <v>2.7098408277579176</v>
      </c>
      <c r="E5133">
        <f t="shared" si="1765"/>
        <v>1.2979680458634257</v>
      </c>
      <c r="F5133" s="2">
        <f t="shared" si="1780"/>
        <v>42669</v>
      </c>
      <c r="G5133" s="1">
        <v>2016.9045662100457</v>
      </c>
      <c r="H5133" s="3">
        <v>13.04</v>
      </c>
      <c r="I5133" s="1" t="str">
        <f t="shared" si="1766"/>
        <v/>
      </c>
      <c r="J5133" s="1">
        <f t="shared" si="1767"/>
        <v>0.77043499120564762</v>
      </c>
      <c r="K5133">
        <f t="shared" si="1768"/>
        <v>0</v>
      </c>
      <c r="L5133">
        <f t="shared" si="1775"/>
        <v>0.36115787061529969</v>
      </c>
      <c r="M5133">
        <f t="shared" si="1781"/>
        <v>0.36115787061529969</v>
      </c>
      <c r="N5133">
        <f t="shared" si="1776"/>
        <v>3.1105602123516234</v>
      </c>
      <c r="O5133">
        <f t="shared" si="1777"/>
        <v>0.20475966310765426</v>
      </c>
      <c r="P5133">
        <f t="shared" si="1769"/>
        <v>2.6204308392589732</v>
      </c>
      <c r="Q5133">
        <f t="shared" si="1778"/>
        <v>95.554908382456233</v>
      </c>
      <c r="R5133">
        <f t="shared" si="1782"/>
        <v>19.969042967723162</v>
      </c>
      <c r="S5133">
        <v>16.07</v>
      </c>
      <c r="T5133">
        <f t="shared" si="1770"/>
        <v>14.1687257398259</v>
      </c>
      <c r="U5133">
        <f t="shared" si="1771"/>
        <v>1.2036173672534729</v>
      </c>
      <c r="V5133">
        <f t="shared" si="1772"/>
        <v>1.2834258975629043</v>
      </c>
      <c r="W5133">
        <f t="shared" si="1773"/>
        <v>4.1330248285468954E-2</v>
      </c>
      <c r="X5133">
        <f t="shared" si="1774"/>
        <v>3.7256861332917515E-3</v>
      </c>
      <c r="Y5133">
        <f t="shared" si="1783"/>
        <v>1.0667922057012771</v>
      </c>
      <c r="Z5133">
        <f t="shared" si="1783"/>
        <v>0.24078325170577605</v>
      </c>
      <c r="AL5133">
        <v>13.960520833333341</v>
      </c>
    </row>
    <row r="5134" spans="4:38" x14ac:dyDescent="0.55000000000000004">
      <c r="D5134">
        <f t="shared" si="1779"/>
        <v>2.6674559299393978</v>
      </c>
      <c r="E5134">
        <f t="shared" si="1765"/>
        <v>2.2859918495727229</v>
      </c>
      <c r="F5134" s="2">
        <f t="shared" si="1780"/>
        <v>42670</v>
      </c>
      <c r="G5134" s="1">
        <v>2016.907305936073</v>
      </c>
      <c r="H5134" s="3">
        <v>41.34</v>
      </c>
      <c r="I5134" s="1" t="str">
        <f t="shared" si="1766"/>
        <v/>
      </c>
      <c r="J5134" s="1">
        <f t="shared" si="1767"/>
        <v>0.43744687899342727</v>
      </c>
      <c r="K5134">
        <f t="shared" si="1768"/>
        <v>0</v>
      </c>
      <c r="L5134">
        <f t="shared" si="1775"/>
        <v>0.36833713318861194</v>
      </c>
      <c r="M5134">
        <f t="shared" si="1781"/>
        <v>0.36833713318861194</v>
      </c>
      <c r="N5134">
        <f t="shared" si="1776"/>
        <v>3.1310361786623888</v>
      </c>
      <c r="O5134">
        <f t="shared" si="1777"/>
        <v>0.11762585365691081</v>
      </c>
      <c r="P5134">
        <f t="shared" si="1769"/>
        <v>1.5209146686101533</v>
      </c>
      <c r="Q5134">
        <f t="shared" si="1778"/>
        <v>95.729751554546539</v>
      </c>
      <c r="R5134">
        <f t="shared" si="1782"/>
        <v>19.981215108760452</v>
      </c>
      <c r="S5134">
        <v>16.55</v>
      </c>
      <c r="T5134">
        <f t="shared" si="1770"/>
        <v>14.120334648419638</v>
      </c>
      <c r="U5134">
        <f t="shared" si="1771"/>
        <v>1.2645966620609996</v>
      </c>
      <c r="V5134">
        <f t="shared" si="1772"/>
        <v>1.3717332885905975</v>
      </c>
      <c r="W5134">
        <f t="shared" si="1773"/>
        <v>1.9663121407550346E-2</v>
      </c>
      <c r="X5134">
        <f t="shared" si="1774"/>
        <v>4.3088263858731581E-3</v>
      </c>
      <c r="Y5134">
        <f t="shared" si="1783"/>
        <v>1.108122453986746</v>
      </c>
      <c r="Z5134">
        <f t="shared" si="1783"/>
        <v>0.2445089378390678</v>
      </c>
      <c r="AL5134">
        <v>14.048333333333344</v>
      </c>
    </row>
    <row r="5135" spans="4:38" x14ac:dyDescent="0.55000000000000004">
      <c r="D5135">
        <f t="shared" si="1779"/>
        <v>2.5386436301877513</v>
      </c>
      <c r="E5135">
        <f t="shared" si="1765"/>
        <v>1.3793329324229284</v>
      </c>
      <c r="F5135" s="2">
        <f t="shared" si="1780"/>
        <v>42671</v>
      </c>
      <c r="G5135" s="1">
        <v>2016.9100456621004</v>
      </c>
      <c r="H5135" s="3">
        <v>16.079999999999998</v>
      </c>
      <c r="I5135" s="1" t="str">
        <f t="shared" si="1766"/>
        <v/>
      </c>
      <c r="J5135" s="1">
        <f t="shared" si="1767"/>
        <v>0.72498812758962095</v>
      </c>
      <c r="K5135">
        <f t="shared" si="1768"/>
        <v>0</v>
      </c>
      <c r="L5135">
        <f t="shared" si="1775"/>
        <v>0.37250402269165345</v>
      </c>
      <c r="M5135">
        <f t="shared" si="1781"/>
        <v>0.37250402269165345</v>
      </c>
      <c r="N5135">
        <f t="shared" si="1776"/>
        <v>3.1427987640280799</v>
      </c>
      <c r="O5135">
        <f t="shared" si="1777"/>
        <v>0.20508818472155799</v>
      </c>
      <c r="P5135">
        <f t="shared" si="1769"/>
        <v>2.6791691083298157</v>
      </c>
      <c r="Q5135">
        <f t="shared" si="1778"/>
        <v>95.772188277234562</v>
      </c>
      <c r="R5135">
        <f t="shared" si="1782"/>
        <v>19.984167210921548</v>
      </c>
      <c r="S5135">
        <v>16.55</v>
      </c>
      <c r="T5135">
        <f t="shared" si="1770"/>
        <v>14.071987906087086</v>
      </c>
      <c r="U5135">
        <f t="shared" si="1771"/>
        <v>1.2645966620609996</v>
      </c>
      <c r="V5135">
        <f t="shared" si="1772"/>
        <v>1.3717332885905975</v>
      </c>
      <c r="W5135">
        <f t="shared" si="1773"/>
        <v>3.2891999436033895E-2</v>
      </c>
      <c r="X5135">
        <f t="shared" si="1774"/>
        <v>4.6391698715292293E-3</v>
      </c>
      <c r="Y5135">
        <f t="shared" si="1783"/>
        <v>1.1277855753942965</v>
      </c>
      <c r="Z5135">
        <f t="shared" si="1783"/>
        <v>0.24881776422494095</v>
      </c>
      <c r="AL5135">
        <v>14.241562499999995</v>
      </c>
    </row>
    <row r="5136" spans="4:38" x14ac:dyDescent="0.55000000000000004">
      <c r="D5136">
        <f t="shared" si="1779"/>
        <v>2.7847792671689762</v>
      </c>
      <c r="E5136">
        <f t="shared" si="1765"/>
        <v>5</v>
      </c>
      <c r="F5136" s="2">
        <f t="shared" si="1780"/>
        <v>42672</v>
      </c>
      <c r="G5136" s="1">
        <v>2016.9127853881278</v>
      </c>
      <c r="H5136" s="3">
        <v>154.88999999999999</v>
      </c>
      <c r="I5136" s="1" t="str">
        <f t="shared" si="1766"/>
        <v/>
      </c>
      <c r="J5136" s="1">
        <f t="shared" si="1767"/>
        <v>4.5148419737884742E-2</v>
      </c>
      <c r="K5136">
        <f t="shared" si="1768"/>
        <v>0</v>
      </c>
      <c r="L5136">
        <f t="shared" si="1775"/>
        <v>0.37984421202954333</v>
      </c>
      <c r="M5136">
        <f t="shared" si="1781"/>
        <v>0.37984421202954333</v>
      </c>
      <c r="N5136">
        <f t="shared" si="1776"/>
        <v>3.1633075825002357</v>
      </c>
      <c r="O5136">
        <f t="shared" si="1777"/>
        <v>-2.7011730290738001E-3</v>
      </c>
      <c r="P5136">
        <f t="shared" si="1769"/>
        <v>-3.5513504370918575E-2</v>
      </c>
      <c r="Q5136">
        <f t="shared" si="1778"/>
        <v>95.941742752601471</v>
      </c>
      <c r="R5136">
        <f t="shared" si="1782"/>
        <v>19.995953539182505</v>
      </c>
      <c r="S5136">
        <v>16.72</v>
      </c>
      <c r="T5136">
        <f t="shared" si="1770"/>
        <v>14.023699839006307</v>
      </c>
      <c r="U5136">
        <f t="shared" si="1771"/>
        <v>1.2869264225055566</v>
      </c>
      <c r="V5136">
        <f t="shared" si="1772"/>
        <v>1.404444875737997</v>
      </c>
      <c r="W5136">
        <f t="shared" si="1773"/>
        <v>-3.6317501226321484E-2</v>
      </c>
      <c r="X5136">
        <f t="shared" si="1774"/>
        <v>5.159175174874334E-3</v>
      </c>
      <c r="Y5136">
        <f t="shared" si="1783"/>
        <v>1.1606775748303304</v>
      </c>
      <c r="Z5136">
        <f t="shared" si="1783"/>
        <v>0.25345693409647019</v>
      </c>
      <c r="AL5136">
        <v>14.474791666666663</v>
      </c>
    </row>
    <row r="5137" spans="4:38" x14ac:dyDescent="0.55000000000000004">
      <c r="D5137">
        <f t="shared" si="1779"/>
        <v>3.0063013404520786</v>
      </c>
      <c r="E5137">
        <f t="shared" si="1765"/>
        <v>5</v>
      </c>
      <c r="F5137" s="2">
        <f t="shared" si="1780"/>
        <v>42673</v>
      </c>
      <c r="G5137" s="1">
        <v>2016.9155251141551</v>
      </c>
      <c r="H5137" s="3">
        <v>458.38</v>
      </c>
      <c r="I5137" s="1">
        <f t="shared" si="1766"/>
        <v>458.38</v>
      </c>
      <c r="J5137" s="1">
        <f t="shared" si="1767"/>
        <v>1.0436668944991495E-4</v>
      </c>
      <c r="K5137">
        <f t="shared" si="1768"/>
        <v>0</v>
      </c>
      <c r="L5137">
        <f t="shared" si="1775"/>
        <v>0.37974691475729422</v>
      </c>
      <c r="M5137">
        <f t="shared" si="1781"/>
        <v>0.37974691475729422</v>
      </c>
      <c r="N5137">
        <f t="shared" si="1776"/>
        <v>3.1630374651973283</v>
      </c>
      <c r="O5137">
        <f t="shared" si="1777"/>
        <v>-1.6907906330767553E-2</v>
      </c>
      <c r="P5137">
        <f t="shared" si="1769"/>
        <v>-0.22215786813011495</v>
      </c>
      <c r="Q5137">
        <f t="shared" si="1778"/>
        <v>95.808289246217115</v>
      </c>
      <c r="R5137">
        <f t="shared" si="1782"/>
        <v>19.986677881237433</v>
      </c>
      <c r="S5137">
        <v>16.73</v>
      </c>
      <c r="T5137">
        <f t="shared" si="1770"/>
        <v>13.975484755983922</v>
      </c>
      <c r="U5137">
        <f t="shared" si="1771"/>
        <v>1.2882521493185675</v>
      </c>
      <c r="V5137">
        <f t="shared" si="1772"/>
        <v>1.4063931999131194</v>
      </c>
      <c r="W5137">
        <f t="shared" si="1773"/>
        <v>-8.5042197061960478E-2</v>
      </c>
      <c r="X5137">
        <f t="shared" si="1774"/>
        <v>4.7757922672328097E-3</v>
      </c>
      <c r="Y5137">
        <f t="shared" si="1783"/>
        <v>1.1243600736040089</v>
      </c>
      <c r="Z5137">
        <f t="shared" si="1783"/>
        <v>0.25861610927134454</v>
      </c>
      <c r="AL5137">
        <v>14.595312500000007</v>
      </c>
    </row>
    <row r="5138" spans="4:38" x14ac:dyDescent="0.55000000000000004">
      <c r="D5138">
        <f t="shared" si="1779"/>
        <v>3.2056712064068709</v>
      </c>
      <c r="E5138">
        <f t="shared" si="1765"/>
        <v>5</v>
      </c>
      <c r="F5138" s="2">
        <f t="shared" si="1780"/>
        <v>42674</v>
      </c>
      <c r="G5138" s="1">
        <v>2016.9182648401825</v>
      </c>
      <c r="H5138" s="3">
        <v>286.51</v>
      </c>
      <c r="I5138" s="1">
        <f t="shared" si="1766"/>
        <v>286.51</v>
      </c>
      <c r="J5138" s="1">
        <f t="shared" si="1767"/>
        <v>3.2464278831010811E-3</v>
      </c>
      <c r="K5138">
        <f t="shared" si="1768"/>
        <v>0</v>
      </c>
      <c r="L5138">
        <f t="shared" si="1775"/>
        <v>0.37913826306378706</v>
      </c>
      <c r="M5138">
        <f t="shared" si="1781"/>
        <v>0.37913826306378706</v>
      </c>
      <c r="N5138">
        <f t="shared" si="1776"/>
        <v>3.1613466745642516</v>
      </c>
      <c r="O5138">
        <f t="shared" si="1777"/>
        <v>-1.5542895500013643E-2</v>
      </c>
      <c r="P5138">
        <f t="shared" si="1769"/>
        <v>-0.20401307359103832</v>
      </c>
      <c r="Q5138">
        <f t="shared" si="1778"/>
        <v>95.654477712498476</v>
      </c>
      <c r="R5138">
        <f t="shared" si="1782"/>
        <v>19.975976551952275</v>
      </c>
      <c r="S5138">
        <v>16.5</v>
      </c>
      <c r="T5138">
        <f t="shared" si="1770"/>
        <v>13.92735694418449</v>
      </c>
      <c r="U5138">
        <f t="shared" si="1771"/>
        <v>1.2581031246920602</v>
      </c>
      <c r="V5138">
        <f t="shared" si="1772"/>
        <v>1.3622580346404882</v>
      </c>
      <c r="W5138">
        <f t="shared" si="1773"/>
        <v>-5.8605112804467979E-2</v>
      </c>
      <c r="X5138">
        <f t="shared" si="1774"/>
        <v>3.6992153523401228E-3</v>
      </c>
      <c r="Y5138">
        <f t="shared" si="1783"/>
        <v>1.0393178765420483</v>
      </c>
      <c r="Z5138">
        <f t="shared" si="1783"/>
        <v>0.26339190153857733</v>
      </c>
      <c r="AL5138">
        <v>14.419583333333334</v>
      </c>
    </row>
    <row r="5139" spans="4:38" x14ac:dyDescent="0.55000000000000004">
      <c r="D5139">
        <f t="shared" si="1779"/>
        <v>3.385104085766184</v>
      </c>
      <c r="E5139">
        <f t="shared" si="1765"/>
        <v>5</v>
      </c>
      <c r="F5139" s="2">
        <f t="shared" si="1780"/>
        <v>42675</v>
      </c>
      <c r="G5139" s="1">
        <v>2016.9194063926941</v>
      </c>
      <c r="H5139" s="3">
        <v>158.81</v>
      </c>
      <c r="I5139" s="1" t="str">
        <f t="shared" si="1766"/>
        <v/>
      </c>
      <c r="J5139" s="1">
        <f t="shared" si="1767"/>
        <v>4.1743981239739845E-2</v>
      </c>
      <c r="K5139">
        <f t="shared" si="1768"/>
        <v>0</v>
      </c>
      <c r="L5139">
        <f t="shared" si="1775"/>
        <v>0.3785793231361404</v>
      </c>
      <c r="M5139">
        <f t="shared" si="1781"/>
        <v>0.3785793231361404</v>
      </c>
      <c r="N5139">
        <f t="shared" si="1776"/>
        <v>3.1597923850142502</v>
      </c>
      <c r="O5139">
        <f t="shared" si="1777"/>
        <v>-3.7805776707822147E-3</v>
      </c>
      <c r="P5139">
        <f t="shared" si="1769"/>
        <v>-4.9592803931856055E-2</v>
      </c>
      <c r="Q5139">
        <f t="shared" si="1778"/>
        <v>95.505885075723896</v>
      </c>
      <c r="R5139">
        <f t="shared" si="1782"/>
        <v>19.965627423733906</v>
      </c>
      <c r="S5139">
        <v>16.34</v>
      </c>
      <c r="T5139">
        <f t="shared" si="1770"/>
        <v>13.907332838028013</v>
      </c>
      <c r="U5139">
        <f t="shared" si="1771"/>
        <v>1.2375470307147114</v>
      </c>
      <c r="V5139">
        <f t="shared" si="1772"/>
        <v>1.3323748250920218</v>
      </c>
      <c r="W5139">
        <f t="shared" si="1773"/>
        <v>-2.3536724974851909E-2</v>
      </c>
      <c r="X5139">
        <f t="shared" si="1774"/>
        <v>2.9372180299874397E-3</v>
      </c>
      <c r="Y5139">
        <f t="shared" si="1783"/>
        <v>0.98071276373758032</v>
      </c>
      <c r="Z5139">
        <f t="shared" si="1783"/>
        <v>0.26709111689091747</v>
      </c>
      <c r="AL5139">
        <v>14.47072916666667</v>
      </c>
    </row>
    <row r="5140" spans="4:38" x14ac:dyDescent="0.55000000000000004">
      <c r="D5140">
        <f t="shared" si="1779"/>
        <v>3.4913694109209232</v>
      </c>
      <c r="E5140">
        <f t="shared" si="1765"/>
        <v>4.4477573373135737</v>
      </c>
      <c r="F5140" s="2">
        <f t="shared" si="1780"/>
        <v>42676</v>
      </c>
      <c r="G5140" s="1">
        <v>2016.9221461187215</v>
      </c>
      <c r="H5140" s="3">
        <v>74.62</v>
      </c>
      <c r="I5140" s="1" t="str">
        <f t="shared" si="1766"/>
        <v/>
      </c>
      <c r="J5140" s="1">
        <f t="shared" si="1767"/>
        <v>0.2248324097204448</v>
      </c>
      <c r="K5140">
        <f t="shared" si="1768"/>
        <v>0</v>
      </c>
      <c r="L5140">
        <f t="shared" si="1775"/>
        <v>0.3784434524404367</v>
      </c>
      <c r="M5140">
        <f t="shared" si="1781"/>
        <v>0.3784434524404367</v>
      </c>
      <c r="N5140">
        <f t="shared" si="1776"/>
        <v>3.159414327247172</v>
      </c>
      <c r="O5140">
        <f t="shared" si="1777"/>
        <v>4.8592369575621852E-2</v>
      </c>
      <c r="P5140">
        <f t="shared" si="1769"/>
        <v>0.63832872904151738</v>
      </c>
      <c r="Q5140">
        <f t="shared" si="1778"/>
        <v>95.37644159305998</v>
      </c>
      <c r="R5140">
        <f t="shared" si="1782"/>
        <v>19.956603237006306</v>
      </c>
      <c r="S5140">
        <v>16.04</v>
      </c>
      <c r="T5140">
        <f t="shared" si="1770"/>
        <v>13.859353066042914</v>
      </c>
      <c r="U5140">
        <f t="shared" si="1771"/>
        <v>1.1999052997934494</v>
      </c>
      <c r="V5140">
        <f t="shared" si="1772"/>
        <v>1.2780993632030513</v>
      </c>
      <c r="W5140">
        <f t="shared" si="1773"/>
        <v>1.1835313120697022E-2</v>
      </c>
      <c r="X5140">
        <f t="shared" si="1774"/>
        <v>2.6390285057747327E-3</v>
      </c>
      <c r="Y5140">
        <f t="shared" si="1783"/>
        <v>0.95717603876272839</v>
      </c>
      <c r="Z5140">
        <f t="shared" si="1783"/>
        <v>0.27002833492090489</v>
      </c>
      <c r="AL5140">
        <v>14.406875000000001</v>
      </c>
    </row>
    <row r="5141" spans="4:38" x14ac:dyDescent="0.55000000000000004">
      <c r="D5141">
        <f t="shared" si="1779"/>
        <v>3.3513235999016029</v>
      </c>
      <c r="E5141">
        <f t="shared" si="1765"/>
        <v>2.0909113007277202</v>
      </c>
      <c r="F5141" s="2">
        <f t="shared" si="1780"/>
        <v>42677</v>
      </c>
      <c r="G5141" s="1">
        <v>2016.924885844749</v>
      </c>
      <c r="H5141" s="3">
        <v>36.880000000000003</v>
      </c>
      <c r="I5141" s="1" t="str">
        <f t="shared" si="1766"/>
        <v/>
      </c>
      <c r="J5141" s="1">
        <f t="shared" si="1767"/>
        <v>0.47826036410629191</v>
      </c>
      <c r="K5141">
        <f t="shared" si="1768"/>
        <v>0</v>
      </c>
      <c r="L5141">
        <f t="shared" si="1775"/>
        <v>0.38019229827342715</v>
      </c>
      <c r="M5141">
        <f t="shared" si="1781"/>
        <v>0.38019229827342715</v>
      </c>
      <c r="N5141">
        <f t="shared" si="1776"/>
        <v>3.1642735642047342</v>
      </c>
      <c r="O5141">
        <f t="shared" si="1777"/>
        <v>0.11823524779834838</v>
      </c>
      <c r="P5141">
        <f t="shared" si="1769"/>
        <v>1.5613926746060756</v>
      </c>
      <c r="Q5141">
        <f t="shared" si="1778"/>
        <v>95.326142374729883</v>
      </c>
      <c r="R5141">
        <f t="shared" si="1782"/>
        <v>19.953094410862679</v>
      </c>
      <c r="S5141">
        <v>15.89</v>
      </c>
      <c r="T5141">
        <f t="shared" si="1770"/>
        <v>13.811494977601772</v>
      </c>
      <c r="U5141">
        <f t="shared" si="1771"/>
        <v>1.1815159833674749</v>
      </c>
      <c r="V5141">
        <f t="shared" si="1772"/>
        <v>1.2517964586539945</v>
      </c>
      <c r="W5141">
        <f t="shared" si="1773"/>
        <v>3.0767250810451834E-2</v>
      </c>
      <c r="X5141">
        <f t="shared" si="1774"/>
        <v>2.8326295262587724E-3</v>
      </c>
      <c r="Y5141">
        <f t="shared" si="1783"/>
        <v>0.96901135188342535</v>
      </c>
      <c r="Z5141">
        <f t="shared" si="1783"/>
        <v>0.27266736342667963</v>
      </c>
      <c r="AL5141">
        <v>14.123541666666684</v>
      </c>
    </row>
    <row r="5142" spans="4:38" x14ac:dyDescent="0.55000000000000004">
      <c r="D5142">
        <f t="shared" si="1779"/>
        <v>3.1626538516614673</v>
      </c>
      <c r="E5142">
        <f t="shared" si="1765"/>
        <v>1.4646261175002462</v>
      </c>
      <c r="F5142" s="2">
        <f t="shared" si="1780"/>
        <v>42678</v>
      </c>
      <c r="G5142" s="1">
        <v>2016.9276255707764</v>
      </c>
      <c r="H5142" s="3">
        <v>19.079999999999998</v>
      </c>
      <c r="I5142" s="1" t="str">
        <f t="shared" si="1766"/>
        <v/>
      </c>
      <c r="J5142" s="1">
        <f t="shared" si="1767"/>
        <v>0.68276810583355718</v>
      </c>
      <c r="K5142">
        <f t="shared" si="1768"/>
        <v>0</v>
      </c>
      <c r="L5142">
        <f t="shared" si="1775"/>
        <v>0.38447008642303282</v>
      </c>
      <c r="M5142">
        <f t="shared" si="1781"/>
        <v>0.38447008642303282</v>
      </c>
      <c r="N5142">
        <f t="shared" si="1776"/>
        <v>3.176097088984569</v>
      </c>
      <c r="O5142">
        <f t="shared" si="1777"/>
        <v>0.17702910106445646</v>
      </c>
      <c r="P5142">
        <f t="shared" si="1769"/>
        <v>2.3596412950026604</v>
      </c>
      <c r="Q5142">
        <f t="shared" si="1778"/>
        <v>95.378102041960631</v>
      </c>
      <c r="R5142">
        <f t="shared" si="1782"/>
        <v>19.956719047322633</v>
      </c>
      <c r="S5142">
        <v>15.97</v>
      </c>
      <c r="T5142">
        <f t="shared" si="1770"/>
        <v>13.763772754094131</v>
      </c>
      <c r="U5142">
        <f t="shared" si="1771"/>
        <v>1.1912882694429479</v>
      </c>
      <c r="V5142">
        <f t="shared" si="1772"/>
        <v>1.2657565939702802</v>
      </c>
      <c r="W5142">
        <f t="shared" si="1773"/>
        <v>3.8625871850300378E-2</v>
      </c>
      <c r="X5142">
        <f t="shared" si="1774"/>
        <v>3.3028281777088761E-3</v>
      </c>
      <c r="Y5142">
        <f t="shared" ref="Y5142:Z5157" si="1784">MAX(0.0000000001,Y5141+W5141)</f>
        <v>0.99977860269387719</v>
      </c>
      <c r="Z5142">
        <f t="shared" si="1784"/>
        <v>0.27549999295293842</v>
      </c>
      <c r="AL5142">
        <v>14.276666666666664</v>
      </c>
    </row>
    <row r="5143" spans="4:38" x14ac:dyDescent="0.55000000000000004">
      <c r="D5143">
        <f t="shared" si="1779"/>
        <v>2.9755379068180656</v>
      </c>
      <c r="E5143">
        <f t="shared" si="1765"/>
        <v>1.2914944032274482</v>
      </c>
      <c r="F5143" s="2">
        <f t="shared" si="1780"/>
        <v>42679</v>
      </c>
      <c r="G5143" s="1">
        <v>2016.9303652968038</v>
      </c>
      <c r="H5143" s="3">
        <v>12.79</v>
      </c>
      <c r="I5143" s="1" t="str">
        <f t="shared" si="1766"/>
        <v/>
      </c>
      <c r="J5143" s="1">
        <f t="shared" si="1767"/>
        <v>0.77429681266987849</v>
      </c>
      <c r="K5143">
        <f t="shared" si="1768"/>
        <v>0</v>
      </c>
      <c r="L5143">
        <f t="shared" si="1775"/>
        <v>0.390934857094273</v>
      </c>
      <c r="M5143">
        <f t="shared" si="1781"/>
        <v>0.390934857094273</v>
      </c>
      <c r="N5143">
        <f t="shared" si="1776"/>
        <v>3.1937999990910146</v>
      </c>
      <c r="O5143">
        <f t="shared" si="1777"/>
        <v>0.19699845380760639</v>
      </c>
      <c r="P5143">
        <f t="shared" si="1769"/>
        <v>2.6567436812083662</v>
      </c>
      <c r="Q5143">
        <f t="shared" si="1778"/>
        <v>95.514241589742539</v>
      </c>
      <c r="R5143">
        <f t="shared" si="1782"/>
        <v>19.966209720065525</v>
      </c>
      <c r="S5143">
        <v>15.77</v>
      </c>
      <c r="T5143">
        <f t="shared" si="1770"/>
        <v>13.716200536649765</v>
      </c>
      <c r="U5143">
        <f t="shared" si="1771"/>
        <v>1.1670076546964094</v>
      </c>
      <c r="V5143">
        <f t="shared" si="1772"/>
        <v>1.2311444133449163</v>
      </c>
      <c r="W5143">
        <f t="shared" si="1773"/>
        <v>3.8808543833684629E-2</v>
      </c>
      <c r="X5143">
        <f t="shared" si="1774"/>
        <v>3.9024121976095234E-3</v>
      </c>
      <c r="Y5143">
        <f t="shared" si="1784"/>
        <v>1.0384044745441776</v>
      </c>
      <c r="Z5143">
        <f t="shared" si="1784"/>
        <v>0.2788028211306473</v>
      </c>
      <c r="AL5143">
        <v>14.273437499999991</v>
      </c>
    </row>
    <row r="5144" spans="4:38" x14ac:dyDescent="0.55000000000000004">
      <c r="D5144">
        <f t="shared" si="1779"/>
        <v>2.8013519221319334</v>
      </c>
      <c r="E5144">
        <f t="shared" si="1765"/>
        <v>1.2336780599567432</v>
      </c>
      <c r="F5144" s="2">
        <f t="shared" si="1780"/>
        <v>42680</v>
      </c>
      <c r="G5144" s="1">
        <v>2016.9331050228311</v>
      </c>
      <c r="H5144" s="3">
        <v>10.5</v>
      </c>
      <c r="I5144" s="1" t="str">
        <f t="shared" si="1766"/>
        <v/>
      </c>
      <c r="J5144" s="1">
        <f t="shared" si="1767"/>
        <v>0.81058424597018708</v>
      </c>
      <c r="K5144">
        <f t="shared" si="1768"/>
        <v>0</v>
      </c>
      <c r="L5144">
        <f t="shared" si="1775"/>
        <v>0.39821360690580276</v>
      </c>
      <c r="M5144">
        <f t="shared" si="1781"/>
        <v>0.39821360690580276</v>
      </c>
      <c r="N5144">
        <f t="shared" si="1776"/>
        <v>3.2134998444717753</v>
      </c>
      <c r="O5144">
        <f t="shared" si="1777"/>
        <v>0.20334674191260671</v>
      </c>
      <c r="P5144">
        <f t="shared" si="1769"/>
        <v>2.7767349044759486</v>
      </c>
      <c r="Q5144">
        <f t="shared" si="1778"/>
        <v>95.68198505252343</v>
      </c>
      <c r="R5144">
        <f t="shared" si="1782"/>
        <v>19.97789119769612</v>
      </c>
      <c r="S5144">
        <v>15.65</v>
      </c>
      <c r="T5144">
        <f t="shared" si="1770"/>
        <v>13.668792421938345</v>
      </c>
      <c r="U5144">
        <f t="shared" si="1771"/>
        <v>1.1526774798580395</v>
      </c>
      <c r="V5144">
        <f t="shared" si="1772"/>
        <v>1.2108330839505541</v>
      </c>
      <c r="W5144">
        <f t="shared" si="1773"/>
        <v>3.6264532420172607E-2</v>
      </c>
      <c r="X5144">
        <f t="shared" si="1774"/>
        <v>4.5275460675166974E-3</v>
      </c>
      <c r="Y5144">
        <f t="shared" si="1784"/>
        <v>1.0772130183778623</v>
      </c>
      <c r="Z5144">
        <f t="shared" si="1784"/>
        <v>0.28270523332825681</v>
      </c>
      <c r="AL5144">
        <v>14.257604166666667</v>
      </c>
    </row>
    <row r="5145" spans="4:38" x14ac:dyDescent="0.55000000000000004">
      <c r="D5145">
        <f t="shared" si="1779"/>
        <v>2.6401509045835438</v>
      </c>
      <c r="E5145">
        <f t="shared" si="1765"/>
        <v>1.1893417466480367</v>
      </c>
      <c r="F5145" s="2">
        <f t="shared" si="1780"/>
        <v>42681</v>
      </c>
      <c r="G5145" s="1">
        <v>2016.9358447488585</v>
      </c>
      <c r="H5145" s="3">
        <v>8.67</v>
      </c>
      <c r="I5145" s="1" t="str">
        <f t="shared" si="1766"/>
        <v/>
      </c>
      <c r="J5145" s="1">
        <f t="shared" si="1767"/>
        <v>0.84080122708072336</v>
      </c>
      <c r="K5145">
        <f t="shared" si="1768"/>
        <v>0</v>
      </c>
      <c r="L5145">
        <f t="shared" si="1775"/>
        <v>0.40582109979477798</v>
      </c>
      <c r="M5145">
        <f t="shared" si="1781"/>
        <v>0.40582109979477798</v>
      </c>
      <c r="N5145">
        <f t="shared" si="1776"/>
        <v>3.233834518663036</v>
      </c>
      <c r="O5145">
        <f t="shared" si="1777"/>
        <v>0.20666398153963428</v>
      </c>
      <c r="P5145">
        <f t="shared" si="1769"/>
        <v>2.8580394741148991</v>
      </c>
      <c r="Q5145">
        <f t="shared" si="1778"/>
        <v>95.860639593471404</v>
      </c>
      <c r="R5145">
        <f t="shared" si="1782"/>
        <v>19.99031750721419</v>
      </c>
      <c r="S5145">
        <v>15.49</v>
      </c>
      <c r="T5145">
        <f t="shared" si="1770"/>
        <v>13.62156245800243</v>
      </c>
      <c r="U5145">
        <f t="shared" si="1771"/>
        <v>1.1338439310523047</v>
      </c>
      <c r="V5145">
        <f t="shared" si="1772"/>
        <v>1.1842716118536327</v>
      </c>
      <c r="W5145">
        <f t="shared" si="1773"/>
        <v>3.3529089528635675E-2</v>
      </c>
      <c r="X5145">
        <f t="shared" si="1774"/>
        <v>5.141705913116008E-3</v>
      </c>
      <c r="Y5145">
        <f t="shared" si="1784"/>
        <v>1.113477550798035</v>
      </c>
      <c r="Z5145">
        <f t="shared" si="1784"/>
        <v>0.28723277939577352</v>
      </c>
      <c r="AL5145">
        <v>14.254583333333338</v>
      </c>
    </row>
    <row r="5146" spans="4:38" x14ac:dyDescent="0.55000000000000004">
      <c r="D5146">
        <f t="shared" si="1779"/>
        <v>2.4949035974465801</v>
      </c>
      <c r="E5146">
        <f t="shared" si="1765"/>
        <v>1.187677833213906</v>
      </c>
      <c r="F5146" s="2">
        <f t="shared" si="1780"/>
        <v>42682</v>
      </c>
      <c r="G5146" s="1">
        <v>2016.9385844748858</v>
      </c>
      <c r="H5146" s="3">
        <v>8.6</v>
      </c>
      <c r="I5146" s="1" t="str">
        <f t="shared" si="1766"/>
        <v/>
      </c>
      <c r="J5146" s="1">
        <f t="shared" si="1767"/>
        <v>0.84197917316849991</v>
      </c>
      <c r="K5146">
        <f t="shared" si="1768"/>
        <v>0</v>
      </c>
      <c r="L5146">
        <f t="shared" si="1775"/>
        <v>0.41365134492933936</v>
      </c>
      <c r="M5146">
        <f t="shared" si="1781"/>
        <v>0.41365134492933936</v>
      </c>
      <c r="N5146">
        <f t="shared" si="1776"/>
        <v>3.2545009168169994</v>
      </c>
      <c r="O5146">
        <f t="shared" si="1777"/>
        <v>0.20630496476672811</v>
      </c>
      <c r="P5146">
        <f t="shared" si="1769"/>
        <v>2.8895083512285664</v>
      </c>
      <c r="Q5146">
        <f t="shared" si="1778"/>
        <v>96.046278641059857</v>
      </c>
      <c r="R5146">
        <f t="shared" si="1782"/>
        <v>20.003213278232547</v>
      </c>
      <c r="S5146">
        <v>15.47</v>
      </c>
      <c r="T5146">
        <f t="shared" si="1770"/>
        <v>13.574524640109617</v>
      </c>
      <c r="U5146">
        <f t="shared" si="1771"/>
        <v>1.1315114779605924</v>
      </c>
      <c r="V5146">
        <f t="shared" si="1772"/>
        <v>1.1809926614295305</v>
      </c>
      <c r="W5146">
        <f t="shared" si="1773"/>
        <v>2.9720859994935185E-2</v>
      </c>
      <c r="X5146">
        <f t="shared" si="1774"/>
        <v>5.7435053454366475E-3</v>
      </c>
      <c r="Y5146">
        <f t="shared" si="1784"/>
        <v>1.1470066403266708</v>
      </c>
      <c r="Z5146">
        <f t="shared" si="1784"/>
        <v>0.29237448530888954</v>
      </c>
      <c r="AL5146">
        <v>14.487187500000012</v>
      </c>
    </row>
    <row r="5147" spans="4:38" x14ac:dyDescent="0.55000000000000004">
      <c r="D5147">
        <f t="shared" si="1779"/>
        <v>2.7454132377019222</v>
      </c>
      <c r="E5147">
        <f t="shared" si="1765"/>
        <v>5</v>
      </c>
      <c r="F5147" s="2">
        <f t="shared" si="1780"/>
        <v>42683</v>
      </c>
      <c r="G5147" s="1">
        <v>2016.9413242009134</v>
      </c>
      <c r="H5147" s="3">
        <v>1375.08</v>
      </c>
      <c r="I5147" s="1">
        <f t="shared" si="1766"/>
        <v>1375.08</v>
      </c>
      <c r="J5147" s="1">
        <f t="shared" si="1767"/>
        <v>1.1381693244911333E-12</v>
      </c>
      <c r="K5147">
        <f t="shared" si="1768"/>
        <v>0</v>
      </c>
      <c r="L5147">
        <f t="shared" si="1775"/>
        <v>0.42156780616558198</v>
      </c>
      <c r="M5147">
        <f t="shared" si="1781"/>
        <v>0.42156780616558198</v>
      </c>
      <c r="N5147">
        <f t="shared" si="1776"/>
        <v>3.2751314132936722</v>
      </c>
      <c r="O5147">
        <f t="shared" si="1777"/>
        <v>-1.5694299826121139E-2</v>
      </c>
      <c r="P5147">
        <f t="shared" si="1769"/>
        <v>-0.22109893095774813</v>
      </c>
      <c r="Q5147">
        <f t="shared" si="1778"/>
        <v>96.231907974984296</v>
      </c>
      <c r="R5147">
        <f t="shared" si="1782"/>
        <v>20.016091769759907</v>
      </c>
      <c r="S5147">
        <v>15.65</v>
      </c>
      <c r="T5147">
        <f t="shared" si="1770"/>
        <v>13.527692906570572</v>
      </c>
      <c r="U5147">
        <f t="shared" si="1771"/>
        <v>1.1526774798580395</v>
      </c>
      <c r="V5147">
        <f t="shared" si="1772"/>
        <v>1.2108330839505541</v>
      </c>
      <c r="W5147">
        <f t="shared" si="1773"/>
        <v>-0.10993586799152613</v>
      </c>
      <c r="X5147">
        <f t="shared" si="1774"/>
        <v>6.317069546892342E-3</v>
      </c>
      <c r="Y5147">
        <f t="shared" si="1784"/>
        <v>1.176727500321606</v>
      </c>
      <c r="Z5147">
        <f t="shared" si="1784"/>
        <v>0.2981179906543262</v>
      </c>
      <c r="AL5147">
        <v>14.840416666666661</v>
      </c>
    </row>
    <row r="5148" spans="4:38" x14ac:dyDescent="0.55000000000000004">
      <c r="D5148">
        <f t="shared" si="1779"/>
        <v>2.9708719139317301</v>
      </c>
      <c r="E5148">
        <f t="shared" si="1765"/>
        <v>5</v>
      </c>
      <c r="F5148" s="2">
        <f t="shared" si="1780"/>
        <v>42684</v>
      </c>
      <c r="G5148" s="1">
        <v>2016.9440639269408</v>
      </c>
      <c r="H5148" s="3">
        <v>1528.68</v>
      </c>
      <c r="I5148" s="1">
        <f t="shared" si="1766"/>
        <v>1528.68</v>
      </c>
      <c r="J5148" s="1">
        <f t="shared" si="1767"/>
        <v>5.272956979710562E-14</v>
      </c>
      <c r="K5148">
        <f t="shared" si="1768"/>
        <v>0</v>
      </c>
      <c r="L5148">
        <f t="shared" si="1775"/>
        <v>0.42096205566980732</v>
      </c>
      <c r="M5148">
        <f t="shared" si="1781"/>
        <v>0.42096205566980732</v>
      </c>
      <c r="N5148">
        <f t="shared" si="1776"/>
        <v>3.2735619833110601</v>
      </c>
      <c r="O5148">
        <f t="shared" si="1777"/>
        <v>-1.4122217768717249E-2</v>
      </c>
      <c r="P5148">
        <f t="shared" si="1769"/>
        <v>-0.19877054903413327</v>
      </c>
      <c r="Q5148">
        <f t="shared" si="1778"/>
        <v>96.093632411448368</v>
      </c>
      <c r="R5148">
        <f t="shared" si="1782"/>
        <v>20.00650013797647</v>
      </c>
      <c r="S5148">
        <v>14.63</v>
      </c>
      <c r="T5148">
        <f t="shared" si="1770"/>
        <v>13.481081134643633</v>
      </c>
      <c r="U5148">
        <f t="shared" si="1771"/>
        <v>1.0377618211476369</v>
      </c>
      <c r="V5148">
        <f t="shared" si="1772"/>
        <v>1.0511729090877067</v>
      </c>
      <c r="W5148">
        <f t="shared" si="1773"/>
        <v>-0.10060615915031676</v>
      </c>
      <c r="X5148">
        <f t="shared" si="1774"/>
        <v>4.7105738821005931E-3</v>
      </c>
      <c r="Y5148">
        <f t="shared" si="1784"/>
        <v>1.0667916323300799</v>
      </c>
      <c r="Z5148">
        <f t="shared" si="1784"/>
        <v>0.30443506020121852</v>
      </c>
      <c r="AL5148">
        <v>14.50208333333333</v>
      </c>
    </row>
    <row r="5149" spans="4:38" x14ac:dyDescent="0.55000000000000004">
      <c r="D5149">
        <f t="shared" si="1779"/>
        <v>3.1737847225385574</v>
      </c>
      <c r="E5149">
        <f t="shared" si="1765"/>
        <v>5</v>
      </c>
      <c r="F5149" s="2">
        <f t="shared" si="1780"/>
        <v>42685</v>
      </c>
      <c r="G5149" s="1">
        <v>2016.9468036529681</v>
      </c>
      <c r="H5149" s="3">
        <v>591.11</v>
      </c>
      <c r="I5149" s="1">
        <f t="shared" si="1766"/>
        <v>591.11</v>
      </c>
      <c r="J5149" s="1">
        <f t="shared" si="1767"/>
        <v>7.3397923935158679E-6</v>
      </c>
      <c r="K5149">
        <f t="shared" si="1768"/>
        <v>0</v>
      </c>
      <c r="L5149">
        <f t="shared" si="1775"/>
        <v>0.42041747882313846</v>
      </c>
      <c r="M5149">
        <f t="shared" si="1781"/>
        <v>0.42041747882313846</v>
      </c>
      <c r="N5149">
        <f t="shared" si="1776"/>
        <v>3.2721497615341884</v>
      </c>
      <c r="O5149">
        <f t="shared" si="1777"/>
        <v>-1.2615490864167356E-2</v>
      </c>
      <c r="P5149">
        <f t="shared" si="1769"/>
        <v>-0.17741830032173034</v>
      </c>
      <c r="Q5149">
        <f t="shared" si="1778"/>
        <v>95.969321047469592</v>
      </c>
      <c r="R5149">
        <f t="shared" si="1782"/>
        <v>19.997869290197229</v>
      </c>
      <c r="S5149">
        <v>13.54</v>
      </c>
      <c r="T5149">
        <f t="shared" si="1770"/>
        <v>13.434703136407677</v>
      </c>
      <c r="U5149">
        <f t="shared" si="1771"/>
        <v>0.9275930023479213</v>
      </c>
      <c r="V5149">
        <f t="shared" si="1772"/>
        <v>0.90375272675108587</v>
      </c>
      <c r="W5149">
        <f t="shared" si="1773"/>
        <v>-8.4372740576590319E-2</v>
      </c>
      <c r="X5149">
        <f t="shared" si="1774"/>
        <v>3.1661597155762146E-3</v>
      </c>
      <c r="Y5149">
        <f t="shared" si="1784"/>
        <v>0.96618547317976311</v>
      </c>
      <c r="Z5149">
        <f t="shared" si="1784"/>
        <v>0.30914563408331913</v>
      </c>
      <c r="AL5149">
        <v>14.055104166666666</v>
      </c>
    </row>
    <row r="5150" spans="4:38" x14ac:dyDescent="0.55000000000000004">
      <c r="D5150">
        <f t="shared" si="1779"/>
        <v>3.3564062502847016</v>
      </c>
      <c r="E5150">
        <f t="shared" si="1765"/>
        <v>5</v>
      </c>
      <c r="F5150" s="2">
        <f t="shared" si="1780"/>
        <v>42686</v>
      </c>
      <c r="G5150" s="1">
        <v>2016.9495433789955</v>
      </c>
      <c r="H5150" s="3">
        <v>388.22</v>
      </c>
      <c r="I5150" s="1">
        <f t="shared" si="1766"/>
        <v>388.22</v>
      </c>
      <c r="J5150" s="1">
        <f t="shared" si="1767"/>
        <v>4.2458429378244573E-4</v>
      </c>
      <c r="K5150">
        <f t="shared" si="1768"/>
        <v>0</v>
      </c>
      <c r="L5150">
        <f t="shared" si="1775"/>
        <v>0.41993140128801043</v>
      </c>
      <c r="M5150">
        <f t="shared" si="1781"/>
        <v>0.41993140128801043</v>
      </c>
      <c r="N5150">
        <f t="shared" si="1776"/>
        <v>3.2708882124477716</v>
      </c>
      <c r="O5150">
        <f t="shared" si="1777"/>
        <v>-1.2347118240052524E-2</v>
      </c>
      <c r="P5150">
        <f t="shared" si="1769"/>
        <v>-0.1735115645006845</v>
      </c>
      <c r="Q5150">
        <f t="shared" si="1778"/>
        <v>95.858352464700701</v>
      </c>
      <c r="R5150">
        <f t="shared" si="1782"/>
        <v>19.990158523665716</v>
      </c>
      <c r="S5150">
        <v>13.4</v>
      </c>
      <c r="T5150">
        <f t="shared" si="1770"/>
        <v>13.388572654659564</v>
      </c>
      <c r="U5150">
        <f t="shared" si="1771"/>
        <v>0.91431796115830744</v>
      </c>
      <c r="V5150">
        <f t="shared" si="1772"/>
        <v>0.88638169919486742</v>
      </c>
      <c r="W5150">
        <f t="shared" si="1773"/>
        <v>-6.3715567411055912E-2</v>
      </c>
      <c r="X5150">
        <f t="shared" si="1774"/>
        <v>1.8283550963723218E-3</v>
      </c>
      <c r="Y5150">
        <f t="shared" si="1784"/>
        <v>0.88181273260317283</v>
      </c>
      <c r="Z5150">
        <f t="shared" si="1784"/>
        <v>0.31231179379889534</v>
      </c>
      <c r="AL5150">
        <v>14.322708333333336</v>
      </c>
    </row>
    <row r="5151" spans="4:38" x14ac:dyDescent="0.55000000000000004">
      <c r="D5151">
        <f t="shared" si="1779"/>
        <v>3.5207656252562316</v>
      </c>
      <c r="E5151">
        <f t="shared" si="1765"/>
        <v>5</v>
      </c>
      <c r="F5151" s="2">
        <f t="shared" si="1780"/>
        <v>42687</v>
      </c>
      <c r="G5151" s="1">
        <v>2016.9522831050228</v>
      </c>
      <c r="H5151" s="3">
        <v>287.58999999999997</v>
      </c>
      <c r="I5151" s="1">
        <f t="shared" si="1766"/>
        <v>287.58999999999997</v>
      </c>
      <c r="J5151" s="1">
        <f t="shared" si="1767"/>
        <v>3.1770569440885709E-3</v>
      </c>
      <c r="K5151">
        <f t="shared" si="1768"/>
        <v>0</v>
      </c>
      <c r="L5151">
        <f t="shared" si="1775"/>
        <v>0.41945602713869351</v>
      </c>
      <c r="M5151">
        <f t="shared" si="1781"/>
        <v>0.41945602713869351</v>
      </c>
      <c r="N5151">
        <f t="shared" si="1776"/>
        <v>3.2696535006237664</v>
      </c>
      <c r="O5151">
        <f t="shared" si="1777"/>
        <v>-1.1902880316920772E-2</v>
      </c>
      <c r="P5151">
        <f t="shared" si="1769"/>
        <v>-0.16714476673435441</v>
      </c>
      <c r="Q5151">
        <f t="shared" si="1778"/>
        <v>95.749217723086971</v>
      </c>
      <c r="R5151">
        <f t="shared" si="1782"/>
        <v>19.982569377185911</v>
      </c>
      <c r="S5151">
        <v>13.49</v>
      </c>
      <c r="T5151">
        <f t="shared" si="1770"/>
        <v>13.342703358856609</v>
      </c>
      <c r="U5151">
        <f t="shared" si="1771"/>
        <v>0.92282993440331984</v>
      </c>
      <c r="V5151">
        <f t="shared" si="1772"/>
        <v>0.89751005066726164</v>
      </c>
      <c r="W5151">
        <f t="shared" si="1773"/>
        <v>-4.448856673628284E-2</v>
      </c>
      <c r="X5151">
        <f t="shared" si="1774"/>
        <v>7.9824663897019171E-4</v>
      </c>
      <c r="Y5151">
        <f t="shared" si="1784"/>
        <v>0.81809716519211695</v>
      </c>
      <c r="Z5151">
        <f t="shared" si="1784"/>
        <v>0.31414014889526765</v>
      </c>
      <c r="AL5151">
        <v>13.831979166666668</v>
      </c>
    </row>
    <row r="5152" spans="4:38" x14ac:dyDescent="0.55000000000000004">
      <c r="D5152">
        <f t="shared" si="1779"/>
        <v>3.6686890627306084</v>
      </c>
      <c r="E5152">
        <f t="shared" si="1765"/>
        <v>5</v>
      </c>
      <c r="F5152" s="2">
        <f t="shared" si="1780"/>
        <v>42688</v>
      </c>
      <c r="G5152" s="1">
        <v>2016.9550228310502</v>
      </c>
      <c r="H5152" s="3">
        <v>186.81</v>
      </c>
      <c r="I5152" s="1" t="str">
        <f t="shared" si="1766"/>
        <v/>
      </c>
      <c r="J5152" s="1">
        <f t="shared" si="1767"/>
        <v>2.3844540445274287E-2</v>
      </c>
      <c r="K5152">
        <f t="shared" si="1768"/>
        <v>0</v>
      </c>
      <c r="L5152">
        <f t="shared" si="1775"/>
        <v>0.41899809627092816</v>
      </c>
      <c r="M5152">
        <f t="shared" si="1781"/>
        <v>0.41899809627092816</v>
      </c>
      <c r="N5152">
        <f t="shared" si="1776"/>
        <v>3.2684632125920743</v>
      </c>
      <c r="O5152">
        <f t="shared" si="1777"/>
        <v>-7.6502625868402063E-3</v>
      </c>
      <c r="P5152">
        <f t="shared" si="1769"/>
        <v>-0.10736364652227046</v>
      </c>
      <c r="Q5152">
        <f t="shared" si="1778"/>
        <v>95.639988913535888</v>
      </c>
      <c r="R5152">
        <f t="shared" si="1782"/>
        <v>19.974967912908483</v>
      </c>
      <c r="S5152">
        <v>13.35</v>
      </c>
      <c r="T5152">
        <f t="shared" si="1770"/>
        <v>13.297108841056296</v>
      </c>
      <c r="U5152">
        <f t="shared" si="1771"/>
        <v>0.90962305880248617</v>
      </c>
      <c r="V5152">
        <f t="shared" si="1772"/>
        <v>0.88025901356315084</v>
      </c>
      <c r="W5152">
        <f t="shared" si="1773"/>
        <v>-1.8203612018548657E-2</v>
      </c>
      <c r="X5152">
        <f t="shared" si="1774"/>
        <v>7.1694818627373105E-5</v>
      </c>
      <c r="Y5152">
        <f t="shared" si="1784"/>
        <v>0.77360859845583407</v>
      </c>
      <c r="Z5152">
        <f t="shared" si="1784"/>
        <v>0.31493839553423786</v>
      </c>
      <c r="AL5152">
        <v>13.959687499999996</v>
      </c>
    </row>
    <row r="5153" spans="4:38" x14ac:dyDescent="0.55000000000000004">
      <c r="D5153">
        <f t="shared" si="1779"/>
        <v>3.8018201564575476</v>
      </c>
      <c r="E5153">
        <f t="shared" si="1765"/>
        <v>5</v>
      </c>
      <c r="F5153" s="2">
        <f t="shared" si="1780"/>
        <v>42689</v>
      </c>
      <c r="G5153" s="1">
        <v>2016.9577625570778</v>
      </c>
      <c r="H5153" s="3">
        <v>149.30000000000001</v>
      </c>
      <c r="I5153" s="1" t="str">
        <f t="shared" si="1766"/>
        <v/>
      </c>
      <c r="J5153" s="1">
        <f t="shared" si="1767"/>
        <v>5.0488989306916171E-2</v>
      </c>
      <c r="K5153">
        <f t="shared" si="1768"/>
        <v>0</v>
      </c>
      <c r="L5153">
        <f t="shared" si="1775"/>
        <v>0.41870394929415483</v>
      </c>
      <c r="M5153">
        <f t="shared" si="1781"/>
        <v>0.41870394929415483</v>
      </c>
      <c r="N5153">
        <f t="shared" si="1776"/>
        <v>3.2676981863333903</v>
      </c>
      <c r="O5153">
        <f t="shared" si="1777"/>
        <v>-2.3845412801604127E-3</v>
      </c>
      <c r="P5153">
        <f t="shared" si="1769"/>
        <v>-3.3454334294833382E-2</v>
      </c>
      <c r="Q5153">
        <f t="shared" si="1778"/>
        <v>95.538300216495969</v>
      </c>
      <c r="R5153">
        <f t="shared" si="1782"/>
        <v>19.967885977110743</v>
      </c>
      <c r="S5153">
        <v>13.38</v>
      </c>
      <c r="T5153">
        <f t="shared" si="1770"/>
        <v>13.251802611903122</v>
      </c>
      <c r="U5153">
        <f t="shared" si="1771"/>
        <v>0.91243709934222617</v>
      </c>
      <c r="V5153">
        <f t="shared" si="1772"/>
        <v>0.88392753106367128</v>
      </c>
      <c r="W5153">
        <f t="shared" si="1773"/>
        <v>-4.9447225729927421E-3</v>
      </c>
      <c r="X5153">
        <f t="shared" si="1774"/>
        <v>-2.2647357652266949E-4</v>
      </c>
      <c r="Y5153">
        <f t="shared" si="1784"/>
        <v>0.75540498643728538</v>
      </c>
      <c r="Z5153">
        <f t="shared" si="1784"/>
        <v>0.31501009035286526</v>
      </c>
      <c r="AL5153">
        <v>14.287187500000018</v>
      </c>
    </row>
    <row r="5154" spans="4:38" x14ac:dyDescent="0.55000000000000004">
      <c r="D5154">
        <f t="shared" si="1779"/>
        <v>3.9216381408117931</v>
      </c>
      <c r="E5154">
        <f t="shared" si="1765"/>
        <v>5</v>
      </c>
      <c r="F5154" s="2">
        <f t="shared" si="1780"/>
        <v>42690</v>
      </c>
      <c r="G5154" s="1">
        <v>2016.9605022831051</v>
      </c>
      <c r="H5154" s="3">
        <v>157.99</v>
      </c>
      <c r="I5154" s="1" t="str">
        <f t="shared" si="1766"/>
        <v/>
      </c>
      <c r="J5154" s="1">
        <f t="shared" si="1767"/>
        <v>4.2434227077298874E-2</v>
      </c>
      <c r="K5154">
        <f t="shared" si="1768"/>
        <v>0</v>
      </c>
      <c r="L5154">
        <f t="shared" si="1775"/>
        <v>0.41861229358375801</v>
      </c>
      <c r="M5154">
        <f t="shared" si="1781"/>
        <v>0.41861229358375801</v>
      </c>
      <c r="N5154">
        <f t="shared" si="1776"/>
        <v>3.2674597322053742</v>
      </c>
      <c r="O5154">
        <f t="shared" si="1777"/>
        <v>-3.9972473702443168E-3</v>
      </c>
      <c r="P5154">
        <f t="shared" si="1769"/>
        <v>-5.606912108864795E-2</v>
      </c>
      <c r="Q5154">
        <f t="shared" si="1778"/>
        <v>95.443993575302471</v>
      </c>
      <c r="R5154">
        <f t="shared" si="1782"/>
        <v>19.961313659330994</v>
      </c>
      <c r="S5154">
        <v>13.54</v>
      </c>
      <c r="T5154">
        <f t="shared" si="1770"/>
        <v>13.206798096615312</v>
      </c>
      <c r="U5154">
        <f t="shared" si="1771"/>
        <v>0.9275930023479213</v>
      </c>
      <c r="V5154">
        <f t="shared" si="1772"/>
        <v>0.90375272675108587</v>
      </c>
      <c r="W5154">
        <f t="shared" si="1773"/>
        <v>-7.3142518011503656E-3</v>
      </c>
      <c r="X5154">
        <f t="shared" si="1774"/>
        <v>-3.0724967353491957E-4</v>
      </c>
      <c r="Y5154">
        <f t="shared" si="1784"/>
        <v>0.75046026386429265</v>
      </c>
      <c r="Z5154">
        <f t="shared" si="1784"/>
        <v>0.31478361677634259</v>
      </c>
      <c r="AL5154">
        <v>14.451458333333342</v>
      </c>
    </row>
    <row r="5155" spans="4:38" x14ac:dyDescent="0.55000000000000004">
      <c r="D5155">
        <f t="shared" si="1779"/>
        <v>4.0294743267306137</v>
      </c>
      <c r="E5155">
        <f t="shared" si="1765"/>
        <v>5</v>
      </c>
      <c r="F5155" s="2">
        <f t="shared" si="1780"/>
        <v>42691</v>
      </c>
      <c r="G5155" s="1">
        <v>2016.9632420091325</v>
      </c>
      <c r="H5155" s="3">
        <v>199.91</v>
      </c>
      <c r="I5155" s="1" t="str">
        <f t="shared" si="1766"/>
        <v/>
      </c>
      <c r="J5155" s="1">
        <f t="shared" si="1767"/>
        <v>1.834863672787972E-2</v>
      </c>
      <c r="K5155">
        <f t="shared" si="1768"/>
        <v>0</v>
      </c>
      <c r="L5155">
        <f t="shared" si="1775"/>
        <v>0.41845867955337818</v>
      </c>
      <c r="M5155">
        <f t="shared" si="1781"/>
        <v>0.41845867955337818</v>
      </c>
      <c r="N5155">
        <f t="shared" si="1776"/>
        <v>3.2670600074683498</v>
      </c>
      <c r="O5155">
        <f t="shared" si="1777"/>
        <v>-8.7454488124016905E-3</v>
      </c>
      <c r="P5155">
        <f t="shared" si="1769"/>
        <v>-0.12262398643388416</v>
      </c>
      <c r="Q5155">
        <f t="shared" si="1778"/>
        <v>95.345962529799365</v>
      </c>
      <c r="R5155">
        <f t="shared" si="1782"/>
        <v>19.954477193555807</v>
      </c>
      <c r="S5155">
        <v>13.37</v>
      </c>
      <c r="T5155">
        <f t="shared" si="1770"/>
        <v>13.162108630992517</v>
      </c>
      <c r="U5155">
        <f t="shared" si="1771"/>
        <v>0.91149811986648954</v>
      </c>
      <c r="V5155">
        <f t="shared" si="1772"/>
        <v>0.88270299629065474</v>
      </c>
      <c r="W5155">
        <f t="shared" si="1773"/>
        <v>-1.8784106533365659E-2</v>
      </c>
      <c r="X5155">
        <f t="shared" si="1774"/>
        <v>-4.2655806288338129E-4</v>
      </c>
      <c r="Y5155">
        <f t="shared" si="1784"/>
        <v>0.74314601206314224</v>
      </c>
      <c r="Z5155">
        <f t="shared" si="1784"/>
        <v>0.31447636710280769</v>
      </c>
      <c r="AL5155">
        <v>14.15489583333334</v>
      </c>
    </row>
    <row r="5156" spans="4:38" x14ac:dyDescent="0.55000000000000004">
      <c r="D5156">
        <f t="shared" si="1779"/>
        <v>4.1265268940575526</v>
      </c>
      <c r="E5156">
        <f t="shared" si="1765"/>
        <v>5</v>
      </c>
      <c r="F5156" s="2">
        <f t="shared" si="1780"/>
        <v>42692</v>
      </c>
      <c r="G5156" s="1">
        <v>2016.9659817351599</v>
      </c>
      <c r="H5156" s="3">
        <v>168.62</v>
      </c>
      <c r="I5156" s="1" t="str">
        <f t="shared" si="1766"/>
        <v/>
      </c>
      <c r="J5156" s="1">
        <f t="shared" si="1767"/>
        <v>3.4307201176817709E-2</v>
      </c>
      <c r="K5156">
        <f t="shared" si="1768"/>
        <v>0</v>
      </c>
      <c r="L5156">
        <f t="shared" si="1775"/>
        <v>0.41812272342616208</v>
      </c>
      <c r="M5156">
        <f t="shared" si="1781"/>
        <v>0.41812272342616208</v>
      </c>
      <c r="N5156">
        <f t="shared" si="1776"/>
        <v>3.2661854625871096</v>
      </c>
      <c r="O5156">
        <f t="shared" si="1777"/>
        <v>-5.622738933435123E-3</v>
      </c>
      <c r="P5156">
        <f t="shared" si="1769"/>
        <v>-7.8804351905476369E-2</v>
      </c>
      <c r="Q5156">
        <f t="shared" si="1778"/>
        <v>95.242830289086697</v>
      </c>
      <c r="R5156">
        <f t="shared" si="1782"/>
        <v>19.94727992185225</v>
      </c>
      <c r="S5156">
        <v>13.49</v>
      </c>
      <c r="T5156">
        <f t="shared" si="1770"/>
        <v>13.117747457497321</v>
      </c>
      <c r="U5156">
        <f t="shared" si="1771"/>
        <v>0.92282993440331984</v>
      </c>
      <c r="V5156">
        <f t="shared" si="1772"/>
        <v>0.89751005066726164</v>
      </c>
      <c r="W5156">
        <f t="shared" si="1773"/>
        <v>-8.0866596419602588E-3</v>
      </c>
      <c r="X5156">
        <f t="shared" si="1774"/>
        <v>-7.3273502001102754E-4</v>
      </c>
      <c r="Y5156">
        <f t="shared" si="1784"/>
        <v>0.72436190552977653</v>
      </c>
      <c r="Z5156">
        <f t="shared" si="1784"/>
        <v>0.3140498090399243</v>
      </c>
      <c r="AL5156">
        <v>14.286145833333356</v>
      </c>
    </row>
    <row r="5157" spans="4:38" x14ac:dyDescent="0.55000000000000004">
      <c r="D5157">
        <f t="shared" si="1779"/>
        <v>4.2138742046517974</v>
      </c>
      <c r="E5157">
        <f t="shared" si="1765"/>
        <v>5</v>
      </c>
      <c r="F5157" s="2">
        <f t="shared" si="1780"/>
        <v>42693</v>
      </c>
      <c r="G5157" s="1">
        <v>2016.9687214611872</v>
      </c>
      <c r="H5157" s="3">
        <v>132.69999999999999</v>
      </c>
      <c r="I5157" s="1" t="str">
        <f t="shared" si="1766"/>
        <v/>
      </c>
      <c r="J5157" s="1">
        <f t="shared" si="1767"/>
        <v>7.0369172665032426E-2</v>
      </c>
      <c r="K5157">
        <f t="shared" si="1768"/>
        <v>0</v>
      </c>
      <c r="L5157">
        <f t="shared" si="1775"/>
        <v>0.41790682109217447</v>
      </c>
      <c r="M5157">
        <f t="shared" si="1781"/>
        <v>0.41790682109217447</v>
      </c>
      <c r="N5157">
        <f t="shared" si="1776"/>
        <v>3.2656231886937661</v>
      </c>
      <c r="O5157">
        <f t="shared" si="1777"/>
        <v>1.5171025415972039E-3</v>
      </c>
      <c r="P5157">
        <f t="shared" si="1769"/>
        <v>2.12599686309769E-2</v>
      </c>
      <c r="Q5157">
        <f t="shared" si="1778"/>
        <v>95.143152694170027</v>
      </c>
      <c r="R5157">
        <f t="shared" si="1782"/>
        <v>19.940318799735692</v>
      </c>
      <c r="S5157">
        <v>13.31</v>
      </c>
      <c r="T5157">
        <f t="shared" si="1770"/>
        <v>13.073727721298081</v>
      </c>
      <c r="U5157">
        <f t="shared" si="1771"/>
        <v>0.90588450041687019</v>
      </c>
      <c r="V5157">
        <f t="shared" si="1772"/>
        <v>0.87539132969426403</v>
      </c>
      <c r="W5157">
        <f t="shared" si="1773"/>
        <v>4.7908072367316736E-3</v>
      </c>
      <c r="X5157">
        <f t="shared" si="1774"/>
        <v>-8.6277722060437365E-4</v>
      </c>
      <c r="Y5157">
        <f t="shared" si="1784"/>
        <v>0.71627524588781633</v>
      </c>
      <c r="Z5157">
        <f t="shared" si="1784"/>
        <v>0.31331707401991327</v>
      </c>
      <c r="AL5157">
        <v>14.398749999999991</v>
      </c>
    </row>
    <row r="5158" spans="4:38" x14ac:dyDescent="0.55000000000000004">
      <c r="D5158">
        <f t="shared" si="1779"/>
        <v>4.2924867841866181</v>
      </c>
      <c r="E5158">
        <f t="shared" si="1765"/>
        <v>5</v>
      </c>
      <c r="F5158" s="2">
        <f t="shared" si="1780"/>
        <v>42694</v>
      </c>
      <c r="G5158" s="1">
        <v>2016.9714611872148</v>
      </c>
      <c r="H5158" s="3">
        <v>101.43</v>
      </c>
      <c r="I5158" s="1" t="str">
        <f t="shared" si="1766"/>
        <v/>
      </c>
      <c r="J5158" s="1">
        <f t="shared" si="1767"/>
        <v>0.13151951964699685</v>
      </c>
      <c r="K5158">
        <f t="shared" si="1768"/>
        <v>0</v>
      </c>
      <c r="L5158">
        <f t="shared" si="1775"/>
        <v>0.41796506758157442</v>
      </c>
      <c r="M5158">
        <f t="shared" si="1781"/>
        <v>0.41796506758157442</v>
      </c>
      <c r="N5158">
        <f t="shared" si="1776"/>
        <v>3.2657748989479258</v>
      </c>
      <c r="O5158">
        <f t="shared" si="1777"/>
        <v>1.3236790863553338E-2</v>
      </c>
      <c r="P5158">
        <f t="shared" si="1769"/>
        <v>0.18557803912663598</v>
      </c>
      <c r="Q5158">
        <f t="shared" si="1778"/>
        <v>95.055479237757723</v>
      </c>
      <c r="R5158">
        <f t="shared" si="1782"/>
        <v>19.934191983141073</v>
      </c>
      <c r="S5158">
        <v>13.19</v>
      </c>
      <c r="T5158">
        <f t="shared" si="1770"/>
        <v>13.030062466388063</v>
      </c>
      <c r="U5158">
        <f t="shared" si="1771"/>
        <v>0.89476076594769016</v>
      </c>
      <c r="V5158">
        <f t="shared" si="1772"/>
        <v>0.86094918833890399</v>
      </c>
      <c r="W5158">
        <f t="shared" si="1773"/>
        <v>1.6804355780937166E-2</v>
      </c>
      <c r="X5158">
        <f t="shared" si="1774"/>
        <v>-7.8256217007839982E-4</v>
      </c>
      <c r="Y5158">
        <f t="shared" ref="Y5158:Z5173" si="1785">MAX(0.0000000001,Y5157+W5157)</f>
        <v>0.72106605312454797</v>
      </c>
      <c r="Z5158">
        <f t="shared" si="1785"/>
        <v>0.31245429679930892</v>
      </c>
      <c r="AL5158">
        <v>14.268958333333332</v>
      </c>
    </row>
    <row r="5159" spans="4:38" x14ac:dyDescent="0.55000000000000004">
      <c r="D5159">
        <f t="shared" si="1779"/>
        <v>4.363238105767957</v>
      </c>
      <c r="E5159">
        <f t="shared" si="1765"/>
        <v>5</v>
      </c>
      <c r="F5159" s="2">
        <f t="shared" si="1780"/>
        <v>42695</v>
      </c>
      <c r="G5159" s="1">
        <v>2016.9742009132422</v>
      </c>
      <c r="H5159" s="3">
        <v>82.32</v>
      </c>
      <c r="I5159" s="1" t="str">
        <f t="shared" si="1766"/>
        <v/>
      </c>
      <c r="J5159" s="1">
        <f t="shared" si="1767"/>
        <v>0.19274253426992183</v>
      </c>
      <c r="K5159">
        <f t="shared" si="1768"/>
        <v>0</v>
      </c>
      <c r="L5159">
        <f t="shared" si="1775"/>
        <v>0.41847350056548299</v>
      </c>
      <c r="M5159">
        <f t="shared" si="1781"/>
        <v>0.41847350056548299</v>
      </c>
      <c r="N5159">
        <f t="shared" si="1776"/>
        <v>3.2670985780342812</v>
      </c>
      <c r="O5159">
        <f t="shared" si="1777"/>
        <v>2.5506792118110688E-2</v>
      </c>
      <c r="P5159">
        <f t="shared" si="1769"/>
        <v>0.35802611180967081</v>
      </c>
      <c r="Q5159">
        <f t="shared" si="1778"/>
        <v>94.985768660940792</v>
      </c>
      <c r="R5159">
        <f t="shared" si="1782"/>
        <v>19.929317763465253</v>
      </c>
      <c r="S5159">
        <v>13.31</v>
      </c>
      <c r="T5159">
        <f t="shared" si="1770"/>
        <v>12.986764631729338</v>
      </c>
      <c r="U5159">
        <f t="shared" si="1771"/>
        <v>0.90588450041687019</v>
      </c>
      <c r="V5159">
        <f t="shared" si="1772"/>
        <v>0.87539132969426403</v>
      </c>
      <c r="W5159">
        <f t="shared" si="1773"/>
        <v>2.385902794477664E-2</v>
      </c>
      <c r="X5159">
        <f t="shared" si="1774"/>
        <v>-5.0825517086130687E-4</v>
      </c>
      <c r="Y5159">
        <f t="shared" si="1785"/>
        <v>0.73787040890548516</v>
      </c>
      <c r="Z5159">
        <f t="shared" si="1785"/>
        <v>0.31167173462923053</v>
      </c>
      <c r="AL5159">
        <v>13.915624999999986</v>
      </c>
    </row>
    <row r="5160" spans="4:38" x14ac:dyDescent="0.55000000000000004">
      <c r="D5160">
        <f t="shared" si="1779"/>
        <v>4.3582860187249555</v>
      </c>
      <c r="E5160">
        <f t="shared" si="1765"/>
        <v>4.3137172353379398</v>
      </c>
      <c r="F5160" s="2">
        <f t="shared" si="1780"/>
        <v>42696</v>
      </c>
      <c r="G5160" s="1">
        <v>2016.9769406392695</v>
      </c>
      <c r="H5160" s="3">
        <v>73.09</v>
      </c>
      <c r="I5160" s="1" t="str">
        <f t="shared" si="1766"/>
        <v/>
      </c>
      <c r="J5160" s="1">
        <f t="shared" si="1767"/>
        <v>0.23181862543237822</v>
      </c>
      <c r="K5160">
        <f t="shared" si="1768"/>
        <v>0</v>
      </c>
      <c r="L5160">
        <f t="shared" si="1775"/>
        <v>0.41945439402249579</v>
      </c>
      <c r="M5160">
        <f t="shared" si="1781"/>
        <v>0.41945439402249579</v>
      </c>
      <c r="N5160">
        <f t="shared" si="1776"/>
        <v>3.2696492572460922</v>
      </c>
      <c r="O5160">
        <f t="shared" si="1777"/>
        <v>3.3607597773901432E-2</v>
      </c>
      <c r="P5160">
        <f t="shared" si="1769"/>
        <v>0.4725866951451993</v>
      </c>
      <c r="Q5160">
        <f t="shared" si="1778"/>
        <v>94.932588858115565</v>
      </c>
      <c r="R5160">
        <f t="shared" si="1782"/>
        <v>19.925597785001155</v>
      </c>
      <c r="S5160">
        <v>13.4</v>
      </c>
      <c r="T5160">
        <f t="shared" si="1770"/>
        <v>12.943847047409278</v>
      </c>
      <c r="U5160">
        <f t="shared" si="1771"/>
        <v>0.91431796115830744</v>
      </c>
      <c r="V5160">
        <f t="shared" si="1772"/>
        <v>0.88638169919486742</v>
      </c>
      <c r="W5160">
        <f t="shared" si="1773"/>
        <v>2.6083893040549033E-2</v>
      </c>
      <c r="X5160">
        <f t="shared" si="1774"/>
        <v>-1.2137531557280395E-4</v>
      </c>
      <c r="Y5160">
        <f t="shared" si="1785"/>
        <v>0.76172943685026184</v>
      </c>
      <c r="Z5160">
        <f t="shared" si="1785"/>
        <v>0.31116347945836925</v>
      </c>
      <c r="AL5160">
        <v>13.905104166666653</v>
      </c>
    </row>
    <row r="5161" spans="4:38" x14ac:dyDescent="0.55000000000000004">
      <c r="D5161">
        <f t="shared" si="1779"/>
        <v>4.2536732364938361</v>
      </c>
      <c r="E5161">
        <f t="shared" si="1765"/>
        <v>3.3121581964137552</v>
      </c>
      <c r="F5161" s="2">
        <f t="shared" si="1780"/>
        <v>42697</v>
      </c>
      <c r="G5161" s="1">
        <v>2016.9796803652969</v>
      </c>
      <c r="H5161" s="3">
        <v>59.88</v>
      </c>
      <c r="I5161" s="1" t="str">
        <f t="shared" si="1766"/>
        <v/>
      </c>
      <c r="J5161" s="1">
        <f t="shared" si="1767"/>
        <v>0.30191794615448975</v>
      </c>
      <c r="K5161">
        <f t="shared" si="1768"/>
        <v>0</v>
      </c>
      <c r="L5161">
        <f t="shared" si="1775"/>
        <v>0.42074915209138675</v>
      </c>
      <c r="M5161">
        <f t="shared" si="1781"/>
        <v>0.42074915209138675</v>
      </c>
      <c r="N5161">
        <f t="shared" si="1776"/>
        <v>3.2730100170234824</v>
      </c>
      <c r="O5161">
        <f t="shared" si="1777"/>
        <v>4.6517377568422447E-2</v>
      </c>
      <c r="P5161">
        <f t="shared" si="1769"/>
        <v>0.65572591615545461</v>
      </c>
      <c r="Q5161">
        <f t="shared" si="1778"/>
        <v>94.89022784186858</v>
      </c>
      <c r="R5161">
        <f t="shared" si="1782"/>
        <v>19.922633596903296</v>
      </c>
      <c r="S5161">
        <v>13.26</v>
      </c>
      <c r="T5161">
        <f t="shared" si="1770"/>
        <v>12.901322430829756</v>
      </c>
      <c r="U5161">
        <f t="shared" si="1771"/>
        <v>0.9012329027716468</v>
      </c>
      <c r="V5161">
        <f t="shared" si="1772"/>
        <v>0.8693445600900217</v>
      </c>
      <c r="W5161">
        <f t="shared" si="1773"/>
        <v>3.0346781283669987E-2</v>
      </c>
      <c r="X5161">
        <f t="shared" si="1774"/>
        <v>3.0055785593914586E-4</v>
      </c>
      <c r="Y5161">
        <f t="shared" si="1785"/>
        <v>0.78781332989081088</v>
      </c>
      <c r="Z5161">
        <f t="shared" si="1785"/>
        <v>0.31104210414279643</v>
      </c>
      <c r="AL5161">
        <v>14.190104166666663</v>
      </c>
    </row>
    <row r="5162" spans="4:38" x14ac:dyDescent="0.55000000000000004">
      <c r="D5162">
        <f t="shared" si="1779"/>
        <v>4.080442306558461</v>
      </c>
      <c r="E5162">
        <f t="shared" si="1765"/>
        <v>2.5213639371400793</v>
      </c>
      <c r="F5162" s="2">
        <f t="shared" si="1780"/>
        <v>42698</v>
      </c>
      <c r="G5162" s="1">
        <v>2016.9824200913242</v>
      </c>
      <c r="H5162" s="3">
        <v>46.24</v>
      </c>
      <c r="I5162" s="1" t="str">
        <f t="shared" si="1766"/>
        <v/>
      </c>
      <c r="J5162" s="1">
        <f t="shared" si="1767"/>
        <v>0.39661073328996493</v>
      </c>
      <c r="K5162">
        <f t="shared" si="1768"/>
        <v>0</v>
      </c>
      <c r="L5162">
        <f t="shared" si="1775"/>
        <v>0.42254566145071676</v>
      </c>
      <c r="M5162">
        <f t="shared" si="1781"/>
        <v>0.42254566145071676</v>
      </c>
      <c r="N5162">
        <f t="shared" si="1776"/>
        <v>3.2776617547803246</v>
      </c>
      <c r="O5162">
        <f t="shared" si="1777"/>
        <v>6.1588653245387981E-2</v>
      </c>
      <c r="P5162">
        <f t="shared" si="1769"/>
        <v>0.87104409740825461</v>
      </c>
      <c r="Q5162">
        <f t="shared" si="1778"/>
        <v>94.867698956153873</v>
      </c>
      <c r="R5162">
        <f t="shared" si="1782"/>
        <v>19.921056791538504</v>
      </c>
      <c r="S5162">
        <v>12.9</v>
      </c>
      <c r="T5162">
        <f t="shared" si="1770"/>
        <v>12.859203382947994</v>
      </c>
      <c r="U5162">
        <f t="shared" si="1771"/>
        <v>0.86843906222623846</v>
      </c>
      <c r="V5162">
        <f t="shared" si="1772"/>
        <v>0.82702336844326563</v>
      </c>
      <c r="W5162">
        <f t="shared" si="1773"/>
        <v>3.4861858533096743E-2</v>
      </c>
      <c r="X5162">
        <f t="shared" si="1774"/>
        <v>7.921571616712822E-4</v>
      </c>
      <c r="Y5162">
        <f t="shared" si="1785"/>
        <v>0.81816011117448084</v>
      </c>
      <c r="Z5162">
        <f t="shared" si="1785"/>
        <v>0.31134266199873556</v>
      </c>
      <c r="AL5162">
        <v>14.195000000000006</v>
      </c>
    </row>
    <row r="5163" spans="4:38" x14ac:dyDescent="0.55000000000000004">
      <c r="D5163">
        <f t="shared" si="1779"/>
        <v>3.9546415794173662</v>
      </c>
      <c r="E5163">
        <f t="shared" si="1765"/>
        <v>2.8224350351475107</v>
      </c>
      <c r="F5163" s="2">
        <f t="shared" si="1780"/>
        <v>42699</v>
      </c>
      <c r="G5163" s="1">
        <v>2016.9851598173516</v>
      </c>
      <c r="H5163" s="3">
        <v>51.88</v>
      </c>
      <c r="I5163" s="1" t="str">
        <f t="shared" si="1766"/>
        <v/>
      </c>
      <c r="J5163" s="1">
        <f t="shared" si="1767"/>
        <v>0.35430399195981366</v>
      </c>
      <c r="K5163">
        <f t="shared" si="1768"/>
        <v>0</v>
      </c>
      <c r="L5163">
        <f t="shared" si="1775"/>
        <v>0.42493208363539692</v>
      </c>
      <c r="M5163">
        <f t="shared" si="1781"/>
        <v>0.42493208363539692</v>
      </c>
      <c r="N5163">
        <f t="shared" si="1776"/>
        <v>3.2838206201048634</v>
      </c>
      <c r="O5163">
        <f t="shared" si="1777"/>
        <v>5.4621996912200821E-2</v>
      </c>
      <c r="P5163">
        <f t="shared" si="1769"/>
        <v>0.77525393759097949</v>
      </c>
      <c r="Q5163">
        <f t="shared" si="1778"/>
        <v>94.870049651505937</v>
      </c>
      <c r="R5163">
        <f t="shared" si="1782"/>
        <v>19.921221329273152</v>
      </c>
      <c r="S5163">
        <v>13.01</v>
      </c>
      <c r="T5163">
        <f t="shared" si="1770"/>
        <v>12.817502384555779</v>
      </c>
      <c r="U5163">
        <f t="shared" si="1771"/>
        <v>0.87833075113370895</v>
      </c>
      <c r="V5163">
        <f t="shared" si="1772"/>
        <v>0.83973149294414029</v>
      </c>
      <c r="W5163">
        <f t="shared" si="1773"/>
        <v>2.8316029682845613E-2</v>
      </c>
      <c r="X5163">
        <f t="shared" si="1774"/>
        <v>1.3600158628192232E-3</v>
      </c>
      <c r="Y5163">
        <f t="shared" si="1785"/>
        <v>0.8530219697075776</v>
      </c>
      <c r="Z5163">
        <f t="shared" si="1785"/>
        <v>0.31213481916040686</v>
      </c>
      <c r="AL5163">
        <v>14.408645833333324</v>
      </c>
    </row>
    <row r="5164" spans="4:38" x14ac:dyDescent="0.55000000000000004">
      <c r="D5164">
        <f t="shared" si="1779"/>
        <v>4.0591774214756295</v>
      </c>
      <c r="E5164">
        <f t="shared" si="1765"/>
        <v>5</v>
      </c>
      <c r="F5164" s="2">
        <f t="shared" si="1780"/>
        <v>42700</v>
      </c>
      <c r="G5164" s="1">
        <v>2016.9878995433792</v>
      </c>
      <c r="H5164" s="3">
        <v>98.12</v>
      </c>
      <c r="I5164" s="1" t="str">
        <f t="shared" si="1766"/>
        <v/>
      </c>
      <c r="J5164" s="1">
        <f t="shared" si="1767"/>
        <v>0.14052076605874356</v>
      </c>
      <c r="K5164">
        <f t="shared" si="1768"/>
        <v>0</v>
      </c>
      <c r="L5164">
        <f t="shared" si="1775"/>
        <v>0.42705606702605714</v>
      </c>
      <c r="M5164">
        <f t="shared" si="1781"/>
        <v>0.42705606702605714</v>
      </c>
      <c r="N5164">
        <f t="shared" si="1776"/>
        <v>3.2892828197960835</v>
      </c>
      <c r="O5164">
        <f t="shared" si="1777"/>
        <v>1.5264511335533193E-2</v>
      </c>
      <c r="P5164">
        <f t="shared" si="1769"/>
        <v>0.21711120159986513</v>
      </c>
      <c r="Q5164">
        <f t="shared" si="1778"/>
        <v>94.861465630350736</v>
      </c>
      <c r="R5164">
        <f t="shared" si="1782"/>
        <v>19.920620474581888</v>
      </c>
      <c r="S5164">
        <v>13.34</v>
      </c>
      <c r="T5164">
        <f t="shared" si="1770"/>
        <v>12.776231792550107</v>
      </c>
      <c r="U5164">
        <f t="shared" si="1771"/>
        <v>0.90868697522643682</v>
      </c>
      <c r="V5164">
        <f t="shared" si="1772"/>
        <v>0.87903956091178714</v>
      </c>
      <c r="W5164">
        <f t="shared" si="1773"/>
        <v>2.8215493828198449E-3</v>
      </c>
      <c r="X5164">
        <f t="shared" si="1774"/>
        <v>1.8275419564382032E-3</v>
      </c>
      <c r="Y5164">
        <f t="shared" si="1785"/>
        <v>0.88133799939042323</v>
      </c>
      <c r="Z5164">
        <f t="shared" si="1785"/>
        <v>0.31349483502322606</v>
      </c>
      <c r="AL5164">
        <v>14.580520833333336</v>
      </c>
    </row>
    <row r="5165" spans="4:38" x14ac:dyDescent="0.55000000000000004">
      <c r="D5165">
        <f t="shared" si="1779"/>
        <v>4.1532596793280661</v>
      </c>
      <c r="E5165">
        <f t="shared" si="1765"/>
        <v>5</v>
      </c>
      <c r="F5165" s="2">
        <f t="shared" si="1780"/>
        <v>42701</v>
      </c>
      <c r="G5165" s="1">
        <v>2016.9906392694065</v>
      </c>
      <c r="H5165" s="3">
        <v>337.41</v>
      </c>
      <c r="I5165" s="1">
        <f t="shared" si="1766"/>
        <v>337.41</v>
      </c>
      <c r="J5165" s="1">
        <f t="shared" si="1767"/>
        <v>1.1729891020721907E-3</v>
      </c>
      <c r="K5165">
        <f t="shared" si="1768"/>
        <v>0</v>
      </c>
      <c r="L5165">
        <f t="shared" si="1775"/>
        <v>0.42765089223591979</v>
      </c>
      <c r="M5165">
        <f t="shared" si="1781"/>
        <v>0.42765089223591979</v>
      </c>
      <c r="N5165">
        <f t="shared" si="1776"/>
        <v>3.2908092709296368</v>
      </c>
      <c r="O5165">
        <f t="shared" si="1777"/>
        <v>-1.1817989572500132E-2</v>
      </c>
      <c r="P5165">
        <f t="shared" si="1769"/>
        <v>-0.16810801431377709</v>
      </c>
      <c r="Q5165">
        <f t="shared" si="1778"/>
        <v>94.793571245100665</v>
      </c>
      <c r="R5165">
        <f t="shared" si="1782"/>
        <v>19.915866801876216</v>
      </c>
      <c r="S5165">
        <v>13.03</v>
      </c>
      <c r="T5165">
        <f t="shared" si="1770"/>
        <v>12.735403836306803</v>
      </c>
      <c r="U5165">
        <f t="shared" si="1771"/>
        <v>0.88014130747001784</v>
      </c>
      <c r="V5165">
        <f t="shared" si="1772"/>
        <v>0.84206295360841599</v>
      </c>
      <c r="W5165">
        <f t="shared" si="1773"/>
        <v>-5.8383613130477505E-2</v>
      </c>
      <c r="X5165">
        <f t="shared" si="1774"/>
        <v>1.8844600293326432E-3</v>
      </c>
      <c r="Y5165">
        <f t="shared" si="1785"/>
        <v>0.8841595487732431</v>
      </c>
      <c r="Z5165">
        <f t="shared" si="1785"/>
        <v>0.31532237697966425</v>
      </c>
      <c r="AL5165">
        <v>14.841354166666671</v>
      </c>
    </row>
    <row r="5166" spans="4:38" x14ac:dyDescent="0.55000000000000004">
      <c r="D5166">
        <f t="shared" si="1779"/>
        <v>4.2379337113952591</v>
      </c>
      <c r="E5166">
        <f t="shared" si="1765"/>
        <v>5</v>
      </c>
      <c r="F5166" s="2">
        <f t="shared" si="1780"/>
        <v>42702</v>
      </c>
      <c r="G5166" s="1">
        <v>2016.9933789954339</v>
      </c>
      <c r="H5166" s="3">
        <v>446.66</v>
      </c>
      <c r="I5166" s="1">
        <f t="shared" si="1766"/>
        <v>446.66</v>
      </c>
      <c r="J5166" s="1">
        <f t="shared" si="1767"/>
        <v>1.3193515580226011E-4</v>
      </c>
      <c r="K5166">
        <f t="shared" si="1768"/>
        <v>0</v>
      </c>
      <c r="L5166">
        <f t="shared" si="1775"/>
        <v>0.42719032233369025</v>
      </c>
      <c r="M5166">
        <f t="shared" si="1781"/>
        <v>0.42719032233369025</v>
      </c>
      <c r="N5166">
        <f t="shared" si="1776"/>
        <v>3.2896274719723868</v>
      </c>
      <c r="O5166">
        <f t="shared" si="1777"/>
        <v>-1.1502203021640511E-2</v>
      </c>
      <c r="P5166">
        <f t="shared" si="1769"/>
        <v>-0.16350008154898676</v>
      </c>
      <c r="Q5166">
        <f t="shared" si="1778"/>
        <v>94.689883478194872</v>
      </c>
      <c r="R5166">
        <f t="shared" si="1782"/>
        <v>19.90860264843003</v>
      </c>
      <c r="S5166">
        <v>12.61</v>
      </c>
      <c r="T5166">
        <f t="shared" si="1770"/>
        <v>12.695030614021812</v>
      </c>
      <c r="U5166">
        <f t="shared" si="1771"/>
        <v>0.84289167954474176</v>
      </c>
      <c r="V5166">
        <f t="shared" si="1772"/>
        <v>0.79443440009610466</v>
      </c>
      <c r="W5166">
        <f t="shared" si="1773"/>
        <v>-6.4065658010320201E-2</v>
      </c>
      <c r="X5166">
        <f t="shared" si="1774"/>
        <v>9.3269869605623265E-4</v>
      </c>
      <c r="Y5166">
        <f t="shared" si="1785"/>
        <v>0.82577593564276563</v>
      </c>
      <c r="Z5166">
        <f t="shared" si="1785"/>
        <v>0.31720683700899688</v>
      </c>
      <c r="AL5166">
        <v>14.90177083333335</v>
      </c>
    </row>
    <row r="5167" spans="4:38" x14ac:dyDescent="0.55000000000000004">
      <c r="D5167">
        <f t="shared" si="1779"/>
        <v>4.314140340255733</v>
      </c>
      <c r="E5167">
        <f t="shared" si="1765"/>
        <v>5</v>
      </c>
      <c r="F5167" s="2">
        <f t="shared" si="1780"/>
        <v>42703</v>
      </c>
      <c r="G5167" s="1">
        <v>2016.9961187214612</v>
      </c>
      <c r="H5167" s="3">
        <v>142.16999999999999</v>
      </c>
      <c r="I5167" s="1" t="str">
        <f t="shared" si="1766"/>
        <v/>
      </c>
      <c r="J5167" s="1">
        <f t="shared" si="1767"/>
        <v>5.8227356018168828E-2</v>
      </c>
      <c r="K5167">
        <f t="shared" si="1768"/>
        <v>0</v>
      </c>
      <c r="L5167">
        <f t="shared" si="1775"/>
        <v>0.42674237690478894</v>
      </c>
      <c r="M5167">
        <f t="shared" si="1781"/>
        <v>0.42674237690478894</v>
      </c>
      <c r="N5167">
        <f t="shared" si="1776"/>
        <v>3.2884772516702228</v>
      </c>
      <c r="O5167">
        <f t="shared" si="1777"/>
        <v>-1.1941076428723107E-3</v>
      </c>
      <c r="P5167">
        <f t="shared" si="1769"/>
        <v>-1.6967300715101913E-2</v>
      </c>
      <c r="Q5167">
        <f t="shared" si="1778"/>
        <v>94.590423695049864</v>
      </c>
      <c r="R5167">
        <f t="shared" si="1782"/>
        <v>19.901629714195074</v>
      </c>
      <c r="S5167">
        <v>12.42</v>
      </c>
      <c r="T5167">
        <f t="shared" si="1770"/>
        <v>12.655124089160754</v>
      </c>
      <c r="U5167">
        <f t="shared" si="1771"/>
        <v>0.82656262589945051</v>
      </c>
      <c r="V5167">
        <f t="shared" si="1772"/>
        <v>0.77378249677119493</v>
      </c>
      <c r="W5167">
        <f t="shared" si="1773"/>
        <v>-3.4128068875850584E-3</v>
      </c>
      <c r="X5167">
        <f t="shared" si="1774"/>
        <v>-1.2441341667895033E-4</v>
      </c>
      <c r="Y5167">
        <f t="shared" si="1785"/>
        <v>0.76171027763244548</v>
      </c>
      <c r="Z5167">
        <f t="shared" si="1785"/>
        <v>0.3181395357050531</v>
      </c>
      <c r="AL5167">
        <v>14.711562499999998</v>
      </c>
    </row>
    <row r="5168" spans="4:38" x14ac:dyDescent="0.55000000000000004">
      <c r="D5168">
        <f t="shared" si="1779"/>
        <v>4.194217225439945</v>
      </c>
      <c r="E5168">
        <f t="shared" si="1765"/>
        <v>3.1149091920978513</v>
      </c>
      <c r="F5168" s="2">
        <f t="shared" si="1780"/>
        <v>42704</v>
      </c>
      <c r="G5168" s="1">
        <v>2016.9988584474886</v>
      </c>
      <c r="H5168" s="3">
        <v>56.81</v>
      </c>
      <c r="I5168" s="1" t="str">
        <f t="shared" si="1766"/>
        <v/>
      </c>
      <c r="J5168" s="1">
        <f t="shared" si="1767"/>
        <v>0.32103664612017563</v>
      </c>
      <c r="K5168">
        <f t="shared" si="1768"/>
        <v>0</v>
      </c>
      <c r="L5168">
        <f t="shared" si="1775"/>
        <v>0.42669589114940509</v>
      </c>
      <c r="M5168">
        <f t="shared" si="1781"/>
        <v>0.42669589114940509</v>
      </c>
      <c r="N5168">
        <f t="shared" si="1776"/>
        <v>3.2883578409059355</v>
      </c>
      <c r="O5168">
        <f t="shared" si="1777"/>
        <v>4.1670090583036945E-2</v>
      </c>
      <c r="P5168">
        <f t="shared" si="1769"/>
        <v>0.59282727276860503</v>
      </c>
      <c r="Q5168">
        <f t="shared" si="1778"/>
        <v>94.507362251126253</v>
      </c>
      <c r="R5168">
        <f t="shared" si="1782"/>
        <v>19.895802689529258</v>
      </c>
      <c r="S5168">
        <v>12</v>
      </c>
      <c r="T5168">
        <f t="shared" si="1770"/>
        <v>12.61569608688391</v>
      </c>
      <c r="U5168">
        <f t="shared" si="1771"/>
        <v>0.79158057243783353</v>
      </c>
      <c r="V5168">
        <f t="shared" si="1772"/>
        <v>0.73001600532726085</v>
      </c>
      <c r="W5168">
        <f t="shared" si="1773"/>
        <v>3.4100096258505602E-2</v>
      </c>
      <c r="X5168">
        <f t="shared" si="1774"/>
        <v>-1.8080162126060152E-4</v>
      </c>
      <c r="Y5168">
        <f t="shared" si="1785"/>
        <v>0.75829747074486042</v>
      </c>
      <c r="Z5168">
        <f t="shared" si="1785"/>
        <v>0.31801512228837414</v>
      </c>
      <c r="AL5168">
        <v>13.894374999999998</v>
      </c>
    </row>
    <row r="5169" spans="4:38" x14ac:dyDescent="0.55000000000000004">
      <c r="D5169">
        <f t="shared" si="1779"/>
        <v>4.173799001781485</v>
      </c>
      <c r="E5169">
        <f t="shared" si="1765"/>
        <v>3.990034988855339</v>
      </c>
      <c r="F5169" s="2">
        <f t="shared" si="1780"/>
        <v>42705</v>
      </c>
      <c r="G5169" s="1">
        <v>2017.0027397260274</v>
      </c>
      <c r="H5169" s="3">
        <v>69.19</v>
      </c>
      <c r="I5169" s="1" t="str">
        <f t="shared" si="1766"/>
        <v/>
      </c>
      <c r="J5169" s="1">
        <f t="shared" si="1767"/>
        <v>0.25062436865669691</v>
      </c>
      <c r="K5169">
        <f t="shared" si="1768"/>
        <v>0</v>
      </c>
      <c r="L5169">
        <f t="shared" si="1775"/>
        <v>0.42832007545836015</v>
      </c>
      <c r="M5169">
        <f t="shared" si="1781"/>
        <v>0.42832007545836015</v>
      </c>
      <c r="N5169">
        <f t="shared" si="1776"/>
        <v>3.2925248499642392</v>
      </c>
      <c r="O5169">
        <f t="shared" si="1777"/>
        <v>2.8257165885903213E-2</v>
      </c>
      <c r="P5169">
        <f t="shared" si="1769"/>
        <v>0.40286056451172692</v>
      </c>
      <c r="Q5169">
        <f t="shared" si="1778"/>
        <v>94.488975659540088</v>
      </c>
      <c r="R5169">
        <f t="shared" si="1782"/>
        <v>19.894512350111643</v>
      </c>
      <c r="S5169">
        <v>11.57</v>
      </c>
      <c r="T5169">
        <f t="shared" si="1770"/>
        <v>12.560681635904757</v>
      </c>
      <c r="U5169">
        <f t="shared" si="1771"/>
        <v>0.75729890965800162</v>
      </c>
      <c r="V5169">
        <f t="shared" si="1772"/>
        <v>0.68777090906987193</v>
      </c>
      <c r="W5169">
        <f t="shared" si="1773"/>
        <v>2.441797458250617E-2</v>
      </c>
      <c r="X5169">
        <f t="shared" si="1774"/>
        <v>3.8288657846845785E-4</v>
      </c>
      <c r="Y5169">
        <f t="shared" si="1785"/>
        <v>0.79239756700336605</v>
      </c>
      <c r="Z5169">
        <f t="shared" si="1785"/>
        <v>0.31783432066711353</v>
      </c>
      <c r="AL5169">
        <v>13.195312499999991</v>
      </c>
    </row>
    <row r="5170" spans="4:38" x14ac:dyDescent="0.55000000000000004">
      <c r="D5170">
        <f t="shared" si="1779"/>
        <v>3.9993969270784993</v>
      </c>
      <c r="E5170">
        <f t="shared" si="1765"/>
        <v>2.4297782547516253</v>
      </c>
      <c r="F5170" s="2">
        <f t="shared" si="1780"/>
        <v>42706</v>
      </c>
      <c r="G5170" s="1">
        <v>2017.0054794520547</v>
      </c>
      <c r="H5170" s="3">
        <v>44.39</v>
      </c>
      <c r="I5170" s="1" t="str">
        <f t="shared" si="1766"/>
        <v/>
      </c>
      <c r="J5170" s="1">
        <f t="shared" si="1767"/>
        <v>0.41156018992450039</v>
      </c>
      <c r="K5170">
        <f t="shared" si="1768"/>
        <v>0</v>
      </c>
      <c r="L5170">
        <f t="shared" si="1775"/>
        <v>0.42942380303236488</v>
      </c>
      <c r="M5170">
        <f t="shared" si="1781"/>
        <v>0.42942380303236488</v>
      </c>
      <c r="N5170">
        <f t="shared" si="1776"/>
        <v>3.2953505665528295</v>
      </c>
      <c r="O5170">
        <f t="shared" si="1777"/>
        <v>5.3000948093528955E-2</v>
      </c>
      <c r="P5170">
        <f t="shared" si="1769"/>
        <v>0.75749637949566662</v>
      </c>
      <c r="Q5170">
        <f t="shared" si="1778"/>
        <v>94.454834597048432</v>
      </c>
      <c r="R5170">
        <f t="shared" si="1782"/>
        <v>19.892115944933035</v>
      </c>
      <c r="S5170">
        <v>11.57</v>
      </c>
      <c r="T5170">
        <f t="shared" si="1770"/>
        <v>12.522458013781543</v>
      </c>
      <c r="U5170">
        <f t="shared" si="1771"/>
        <v>0.75729890965800162</v>
      </c>
      <c r="V5170">
        <f t="shared" si="1772"/>
        <v>0.68777090906987193</v>
      </c>
      <c r="W5170">
        <f t="shared" si="1773"/>
        <v>3.5308281449176249E-2</v>
      </c>
      <c r="X5170">
        <f t="shared" si="1774"/>
        <v>7.8739925504539912E-4</v>
      </c>
      <c r="Y5170">
        <f t="shared" si="1785"/>
        <v>0.81681554158587222</v>
      </c>
      <c r="Z5170">
        <f t="shared" si="1785"/>
        <v>0.318217207245582</v>
      </c>
      <c r="AL5170">
        <v>13.426562499999996</v>
      </c>
    </row>
    <row r="5171" spans="4:38" x14ac:dyDescent="0.55000000000000004">
      <c r="D5171">
        <f t="shared" si="1779"/>
        <v>4.0092166457659424</v>
      </c>
      <c r="E5171">
        <f t="shared" si="1765"/>
        <v>4.0975941139529315</v>
      </c>
      <c r="F5171" s="2">
        <f t="shared" si="1780"/>
        <v>42707</v>
      </c>
      <c r="G5171" s="1">
        <v>2017.0082191780823</v>
      </c>
      <c r="H5171" s="3">
        <v>70.52</v>
      </c>
      <c r="I5171" s="1" t="str">
        <f t="shared" si="1766"/>
        <v/>
      </c>
      <c r="J5171" s="1">
        <f t="shared" si="1767"/>
        <v>0.24404564536903445</v>
      </c>
      <c r="K5171">
        <f t="shared" si="1768"/>
        <v>0</v>
      </c>
      <c r="L5171">
        <f t="shared" si="1775"/>
        <v>0.43149913557892833</v>
      </c>
      <c r="M5171">
        <f t="shared" si="1781"/>
        <v>0.43149913557892833</v>
      </c>
      <c r="N5171">
        <f t="shared" si="1776"/>
        <v>3.3006506613621824</v>
      </c>
      <c r="O5171">
        <f t="shared" si="1777"/>
        <v>2.7762476659338731E-2</v>
      </c>
      <c r="P5171">
        <f t="shared" si="1769"/>
        <v>0.39775709713457563</v>
      </c>
      <c r="Q5171">
        <f t="shared" si="1778"/>
        <v>94.456059789415008</v>
      </c>
      <c r="R5171">
        <f t="shared" si="1782"/>
        <v>19.89220195275303</v>
      </c>
      <c r="S5171">
        <v>11.7</v>
      </c>
      <c r="T5171">
        <f t="shared" si="1770"/>
        <v>12.484752226059886</v>
      </c>
      <c r="U5171">
        <f t="shared" si="1771"/>
        <v>0.76750353764991486</v>
      </c>
      <c r="V5171">
        <f t="shared" si="1772"/>
        <v>0.70027816044360236</v>
      </c>
      <c r="W5171">
        <f t="shared" si="1773"/>
        <v>1.7881243785800811E-2</v>
      </c>
      <c r="X5171">
        <f t="shared" si="1774"/>
        <v>1.3750498325444116E-3</v>
      </c>
      <c r="Y5171">
        <f t="shared" si="1785"/>
        <v>0.85212382303504852</v>
      </c>
      <c r="Z5171">
        <f t="shared" si="1785"/>
        <v>0.3190046065006274</v>
      </c>
      <c r="AL5171">
        <v>13.565208333333333</v>
      </c>
    </row>
    <row r="5172" spans="4:38" x14ac:dyDescent="0.55000000000000004">
      <c r="D5172">
        <f t="shared" si="1779"/>
        <v>3.967671337630017</v>
      </c>
      <c r="E5172">
        <f t="shared" si="1765"/>
        <v>3.5937635644066868</v>
      </c>
      <c r="F5172" s="2">
        <f t="shared" si="1780"/>
        <v>42708</v>
      </c>
      <c r="G5172" s="1">
        <v>2017.0109589041097</v>
      </c>
      <c r="H5172" s="3">
        <v>63.96</v>
      </c>
      <c r="I5172" s="1" t="str">
        <f t="shared" si="1766"/>
        <v/>
      </c>
      <c r="J5172" s="1">
        <f t="shared" si="1767"/>
        <v>0.27825981928922339</v>
      </c>
      <c r="K5172">
        <f t="shared" si="1768"/>
        <v>0</v>
      </c>
      <c r="L5172">
        <f t="shared" si="1775"/>
        <v>0.43258888105052989</v>
      </c>
      <c r="M5172">
        <f t="shared" si="1781"/>
        <v>0.43258888105052989</v>
      </c>
      <c r="N5172">
        <f t="shared" si="1776"/>
        <v>3.3034269090281163</v>
      </c>
      <c r="O5172">
        <f t="shared" si="1777"/>
        <v>3.194494778366419E-2</v>
      </c>
      <c r="P5172">
        <f t="shared" si="1769"/>
        <v>0.45850793686869518</v>
      </c>
      <c r="Q5172">
        <f t="shared" si="1778"/>
        <v>94.420265273006919</v>
      </c>
      <c r="R5172">
        <f t="shared" si="1782"/>
        <v>19.889688891081171</v>
      </c>
      <c r="S5172">
        <v>11.46</v>
      </c>
      <c r="T5172">
        <f t="shared" si="1770"/>
        <v>12.447575445786407</v>
      </c>
      <c r="U5172">
        <f t="shared" si="1771"/>
        <v>0.74877027142618002</v>
      </c>
      <c r="V5172">
        <f t="shared" si="1772"/>
        <v>0.67736248874268412</v>
      </c>
      <c r="W5172">
        <f t="shared" si="1773"/>
        <v>1.9335803565827536E-2</v>
      </c>
      <c r="X5172">
        <f t="shared" si="1774"/>
        <v>1.6788738111145878E-3</v>
      </c>
      <c r="Y5172">
        <f t="shared" si="1785"/>
        <v>0.87000506682084933</v>
      </c>
      <c r="Z5172">
        <f t="shared" si="1785"/>
        <v>0.32037965633317178</v>
      </c>
      <c r="AL5172">
        <v>13.505520833333344</v>
      </c>
    </row>
    <row r="5173" spans="4:38" x14ac:dyDescent="0.55000000000000004">
      <c r="D5173">
        <f t="shared" si="1779"/>
        <v>3.869046294177354</v>
      </c>
      <c r="E5173">
        <f t="shared" si="1765"/>
        <v>2.9814209031033867</v>
      </c>
      <c r="F5173" s="2">
        <f t="shared" si="1780"/>
        <v>42709</v>
      </c>
      <c r="G5173" s="1">
        <v>2017.013698630137</v>
      </c>
      <c r="H5173" s="3">
        <v>54.62</v>
      </c>
      <c r="I5173" s="1" t="str">
        <f t="shared" si="1766"/>
        <v/>
      </c>
      <c r="J5173" s="1">
        <f t="shared" si="1767"/>
        <v>0.3354105416511608</v>
      </c>
      <c r="K5173">
        <f t="shared" si="1768"/>
        <v>0</v>
      </c>
      <c r="L5173">
        <f t="shared" si="1775"/>
        <v>0.43384506717893728</v>
      </c>
      <c r="M5173">
        <f t="shared" si="1781"/>
        <v>0.43384506717893728</v>
      </c>
      <c r="N5173">
        <f t="shared" si="1776"/>
        <v>3.3066214038064827</v>
      </c>
      <c r="O5173">
        <f t="shared" si="1777"/>
        <v>4.0059103946612495E-2</v>
      </c>
      <c r="P5173">
        <f t="shared" si="1769"/>
        <v>0.57622430737268071</v>
      </c>
      <c r="Q5173">
        <f t="shared" si="1778"/>
        <v>94.392309799688931</v>
      </c>
      <c r="R5173">
        <f t="shared" si="1782"/>
        <v>19.887725751248837</v>
      </c>
      <c r="S5173">
        <v>11.37</v>
      </c>
      <c r="T5173">
        <f t="shared" si="1770"/>
        <v>12.410938689235593</v>
      </c>
      <c r="U5173">
        <f t="shared" si="1771"/>
        <v>0.74186378489010829</v>
      </c>
      <c r="V5173">
        <f t="shared" si="1772"/>
        <v>0.66896377739305601</v>
      </c>
      <c r="W5173">
        <f t="shared" si="1773"/>
        <v>2.2212658345049506E-2</v>
      </c>
      <c r="X5173">
        <f t="shared" si="1774"/>
        <v>2.0114890969551644E-3</v>
      </c>
      <c r="Y5173">
        <f t="shared" si="1785"/>
        <v>0.88934087038667686</v>
      </c>
      <c r="Z5173">
        <f t="shared" si="1785"/>
        <v>0.32205853014428637</v>
      </c>
      <c r="AL5173">
        <v>13.822708333333322</v>
      </c>
    </row>
    <row r="5174" spans="4:38" x14ac:dyDescent="0.55000000000000004">
      <c r="D5174">
        <f t="shared" si="1779"/>
        <v>3.7148463457253991</v>
      </c>
      <c r="E5174">
        <f t="shared" si="1765"/>
        <v>2.3270468096578023</v>
      </c>
      <c r="F5174" s="2">
        <f t="shared" si="1780"/>
        <v>42710</v>
      </c>
      <c r="G5174" s="1">
        <v>2017.0164383561644</v>
      </c>
      <c r="H5174" s="3">
        <v>42.23</v>
      </c>
      <c r="I5174" s="1" t="str">
        <f t="shared" si="1766"/>
        <v/>
      </c>
      <c r="J5174" s="1">
        <f t="shared" si="1767"/>
        <v>0.42972921552319454</v>
      </c>
      <c r="K5174">
        <f t="shared" si="1768"/>
        <v>0</v>
      </c>
      <c r="L5174">
        <f t="shared" si="1775"/>
        <v>0.4354237639114652</v>
      </c>
      <c r="M5174">
        <f t="shared" si="1781"/>
        <v>0.4354237639114652</v>
      </c>
      <c r="N5174">
        <f t="shared" si="1776"/>
        <v>3.310627314201144</v>
      </c>
      <c r="O5174">
        <f t="shared" si="1777"/>
        <v>5.9849340912352389E-2</v>
      </c>
      <c r="P5174">
        <f t="shared" si="1769"/>
        <v>0.86349574870476986</v>
      </c>
      <c r="Q5174">
        <f t="shared" si="1778"/>
        <v>94.376638940086522</v>
      </c>
      <c r="R5174">
        <f t="shared" si="1782"/>
        <v>19.88662511424679</v>
      </c>
      <c r="S5174">
        <v>12.06</v>
      </c>
      <c r="T5174">
        <f t="shared" si="1770"/>
        <v>12.374852812676831</v>
      </c>
      <c r="U5174">
        <f t="shared" si="1771"/>
        <v>0.79648586896882956</v>
      </c>
      <c r="V5174">
        <f t="shared" si="1772"/>
        <v>0.73611343108408922</v>
      </c>
      <c r="W5174">
        <f t="shared" si="1773"/>
        <v>2.674074927909869E-2</v>
      </c>
      <c r="X5174">
        <f t="shared" si="1774"/>
        <v>2.3983720493169734E-3</v>
      </c>
      <c r="Y5174">
        <f t="shared" ref="Y5174:Z5189" si="1786">MAX(0.0000000001,Y5173+W5173)</f>
        <v>0.91155352873172635</v>
      </c>
      <c r="Z5174">
        <f t="shared" si="1786"/>
        <v>0.32407001924124151</v>
      </c>
      <c r="AL5174">
        <v>14.359270833333332</v>
      </c>
    </row>
    <row r="5175" spans="4:38" x14ac:dyDescent="0.55000000000000004">
      <c r="D5175">
        <f t="shared" si="1779"/>
        <v>3.5720523540744877</v>
      </c>
      <c r="E5175">
        <f t="shared" si="1765"/>
        <v>2.2869064292162862</v>
      </c>
      <c r="F5175" s="2">
        <f t="shared" si="1780"/>
        <v>42711</v>
      </c>
      <c r="G5175" s="1">
        <v>2017.0191780821917</v>
      </c>
      <c r="H5175" s="3">
        <v>41.36</v>
      </c>
      <c r="I5175" s="1" t="str">
        <f t="shared" si="1766"/>
        <v/>
      </c>
      <c r="J5175" s="1">
        <f t="shared" si="1767"/>
        <v>0.43727193523291469</v>
      </c>
      <c r="K5175">
        <f t="shared" si="1768"/>
        <v>0</v>
      </c>
      <c r="L5175">
        <f t="shared" si="1775"/>
        <v>0.43778950568873853</v>
      </c>
      <c r="M5175">
        <f t="shared" si="1781"/>
        <v>0.43778950568873853</v>
      </c>
      <c r="N5175">
        <f t="shared" si="1776"/>
        <v>3.3166122482923792</v>
      </c>
      <c r="O5175">
        <f t="shared" si="1777"/>
        <v>6.3687518105655094E-2</v>
      </c>
      <c r="P5175">
        <f t="shared" si="1769"/>
        <v>0.92230121591179071</v>
      </c>
      <c r="Q5175">
        <f t="shared" si="1778"/>
        <v>94.38389663719822</v>
      </c>
      <c r="R5175">
        <f t="shared" si="1782"/>
        <v>19.887134871052691</v>
      </c>
      <c r="S5175">
        <v>12.35</v>
      </c>
      <c r="T5175">
        <f t="shared" si="1770"/>
        <v>12.339328509130247</v>
      </c>
      <c r="U5175">
        <f t="shared" si="1771"/>
        <v>0.82062672809552206</v>
      </c>
      <c r="V5175">
        <f t="shared" si="1772"/>
        <v>0.76630998010389151</v>
      </c>
      <c r="W5175">
        <f t="shared" si="1773"/>
        <v>2.4358129645393044E-2</v>
      </c>
      <c r="X5175">
        <f t="shared" si="1774"/>
        <v>2.8700823703428236E-3</v>
      </c>
      <c r="Y5175">
        <f t="shared" si="1786"/>
        <v>0.93829427801082499</v>
      </c>
      <c r="Z5175">
        <f t="shared" si="1786"/>
        <v>0.32646839129055849</v>
      </c>
      <c r="AL5175">
        <v>14.981979166666671</v>
      </c>
    </row>
    <row r="5176" spans="4:38" x14ac:dyDescent="0.55000000000000004">
      <c r="D5176">
        <f t="shared" si="1779"/>
        <v>3.4251124437456739</v>
      </c>
      <c r="E5176">
        <f t="shared" si="1765"/>
        <v>2.1026532507863465</v>
      </c>
      <c r="F5176" s="2">
        <f t="shared" si="1780"/>
        <v>42712</v>
      </c>
      <c r="G5176" s="1">
        <v>2017.0219178082191</v>
      </c>
      <c r="H5176" s="3">
        <v>37.159999999999997</v>
      </c>
      <c r="I5176" s="1" t="str">
        <f t="shared" si="1766"/>
        <v/>
      </c>
      <c r="J5176" s="1">
        <f t="shared" si="1767"/>
        <v>0.47558959121101962</v>
      </c>
      <c r="K5176">
        <f t="shared" si="1768"/>
        <v>0</v>
      </c>
      <c r="L5176">
        <f t="shared" si="1775"/>
        <v>0.44031635833507221</v>
      </c>
      <c r="M5176">
        <f t="shared" si="1781"/>
        <v>0.44031635833507221</v>
      </c>
      <c r="N5176">
        <f t="shared" si="1776"/>
        <v>3.3229810001029447</v>
      </c>
      <c r="O5176">
        <f t="shared" si="1777"/>
        <v>7.1138652153703852E-2</v>
      </c>
      <c r="P5176">
        <f t="shared" si="1769"/>
        <v>1.0343943111346707</v>
      </c>
      <c r="Q5176">
        <f t="shared" si="1778"/>
        <v>94.394298727958542</v>
      </c>
      <c r="R5176">
        <f t="shared" si="1782"/>
        <v>19.88786543417509</v>
      </c>
      <c r="S5176">
        <v>12.44</v>
      </c>
      <c r="T5176">
        <f t="shared" si="1770"/>
        <v>12.304376305209992</v>
      </c>
      <c r="U5176">
        <f t="shared" si="1771"/>
        <v>0.82826646946606453</v>
      </c>
      <c r="V5176">
        <f t="shared" si="1772"/>
        <v>0.77593085427485597</v>
      </c>
      <c r="W5176">
        <f t="shared" si="1773"/>
        <v>2.4083613461461387E-2</v>
      </c>
      <c r="X5176">
        <f t="shared" si="1774"/>
        <v>3.3124617329454605E-3</v>
      </c>
      <c r="Y5176">
        <f t="shared" si="1786"/>
        <v>0.96265240765621807</v>
      </c>
      <c r="Z5176">
        <f t="shared" si="1786"/>
        <v>0.3293384736609013</v>
      </c>
      <c r="AL5176">
        <v>14.862187500000012</v>
      </c>
    </row>
    <row r="5177" spans="4:38" x14ac:dyDescent="0.55000000000000004">
      <c r="D5177">
        <f t="shared" si="1779"/>
        <v>3.3270901670644024</v>
      </c>
      <c r="E5177">
        <f t="shared" si="1765"/>
        <v>2.4448896769329562</v>
      </c>
      <c r="F5177" s="2">
        <f t="shared" si="1780"/>
        <v>42713</v>
      </c>
      <c r="G5177" s="1">
        <v>2017.0246575342467</v>
      </c>
      <c r="H5177" s="3">
        <v>44.7</v>
      </c>
      <c r="I5177" s="1" t="str">
        <f t="shared" si="1766"/>
        <v/>
      </c>
      <c r="J5177" s="1">
        <f t="shared" si="1767"/>
        <v>0.40901641061140692</v>
      </c>
      <c r="K5177">
        <f t="shared" si="1768"/>
        <v>0</v>
      </c>
      <c r="L5177">
        <f t="shared" si="1775"/>
        <v>0.44315031535187954</v>
      </c>
      <c r="M5177">
        <f t="shared" si="1781"/>
        <v>0.44315031535187954</v>
      </c>
      <c r="N5177">
        <f t="shared" si="1776"/>
        <v>3.3300948653183151</v>
      </c>
      <c r="O5177">
        <f t="shared" si="1777"/>
        <v>6.0979960538967148E-2</v>
      </c>
      <c r="P5177">
        <f t="shared" si="1769"/>
        <v>0.89020646312256402</v>
      </c>
      <c r="Q5177">
        <f t="shared" si="1778"/>
        <v>94.414632608527526</v>
      </c>
      <c r="R5177">
        <f t="shared" si="1782"/>
        <v>19.889293375098671</v>
      </c>
      <c r="S5177">
        <v>12.6</v>
      </c>
      <c r="T5177">
        <f t="shared" si="1770"/>
        <v>12.270006558012202</v>
      </c>
      <c r="U5177">
        <f t="shared" si="1771"/>
        <v>0.84202426853314194</v>
      </c>
      <c r="V5177">
        <f t="shared" si="1772"/>
        <v>0.79333384319114286</v>
      </c>
      <c r="W5177">
        <f t="shared" si="1773"/>
        <v>1.694042389867275E-2</v>
      </c>
      <c r="X5177">
        <f t="shared" si="1774"/>
        <v>3.7623729256492603E-3</v>
      </c>
      <c r="Y5177">
        <f t="shared" si="1786"/>
        <v>0.98673602111767944</v>
      </c>
      <c r="Z5177">
        <f t="shared" si="1786"/>
        <v>0.33265093539384677</v>
      </c>
      <c r="AL5177">
        <v>14.47822916666666</v>
      </c>
    </row>
    <row r="5178" spans="4:38" x14ac:dyDescent="0.55000000000000004">
      <c r="D5178">
        <f t="shared" si="1779"/>
        <v>3.2217947048642488</v>
      </c>
      <c r="E5178">
        <f t="shared" si="1765"/>
        <v>2.2741355450628644</v>
      </c>
      <c r="F5178" s="2">
        <f t="shared" si="1780"/>
        <v>42714</v>
      </c>
      <c r="G5178" s="1">
        <v>2017.027397260274</v>
      </c>
      <c r="H5178" s="3">
        <v>41.08</v>
      </c>
      <c r="I5178" s="1" t="str">
        <f t="shared" si="1766"/>
        <v/>
      </c>
      <c r="J5178" s="1">
        <f t="shared" si="1767"/>
        <v>0.43972752731075965</v>
      </c>
      <c r="K5178">
        <f t="shared" si="1768"/>
        <v>0</v>
      </c>
      <c r="L5178">
        <f t="shared" si="1775"/>
        <v>0.44558923716865367</v>
      </c>
      <c r="M5178">
        <f t="shared" si="1781"/>
        <v>0.44558923716865367</v>
      </c>
      <c r="N5178">
        <f t="shared" si="1776"/>
        <v>3.3361928613722118</v>
      </c>
      <c r="O5178">
        <f t="shared" si="1777"/>
        <v>6.8347957755343636E-2</v>
      </c>
      <c r="P5178">
        <f t="shared" si="1769"/>
        <v>1.0016422433048735</v>
      </c>
      <c r="Q5178">
        <f t="shared" si="1778"/>
        <v>94.419124228515173</v>
      </c>
      <c r="R5178">
        <f t="shared" si="1782"/>
        <v>19.889608770175961</v>
      </c>
      <c r="S5178">
        <v>12.8</v>
      </c>
      <c r="T5178">
        <f t="shared" si="1770"/>
        <v>12.236229452038275</v>
      </c>
      <c r="U5178">
        <f t="shared" si="1771"/>
        <v>0.85954331974862663</v>
      </c>
      <c r="V5178">
        <f t="shared" si="1772"/>
        <v>0.81563749333900992</v>
      </c>
      <c r="W5178">
        <f t="shared" si="1773"/>
        <v>1.686501978960056E-2</v>
      </c>
      <c r="X5178">
        <f t="shared" si="1774"/>
        <v>4.1012735614358534E-3</v>
      </c>
      <c r="Y5178">
        <f t="shared" si="1786"/>
        <v>1.0036764450163522</v>
      </c>
      <c r="Z5178">
        <f t="shared" si="1786"/>
        <v>0.33641330831949601</v>
      </c>
      <c r="AL5178">
        <v>14.259687499999997</v>
      </c>
    </row>
    <row r="5179" spans="4:38" x14ac:dyDescent="0.55000000000000004">
      <c r="D5179">
        <f t="shared" si="1779"/>
        <v>3.106460330659687</v>
      </c>
      <c r="E5179">
        <f t="shared" si="1765"/>
        <v>2.0684509628186305</v>
      </c>
      <c r="F5179" s="2">
        <f t="shared" si="1780"/>
        <v>42715</v>
      </c>
      <c r="G5179" s="1">
        <v>2017.0301369863014</v>
      </c>
      <c r="H5179" s="3">
        <v>36.340000000000003</v>
      </c>
      <c r="I5179" s="1" t="str">
        <f t="shared" si="1766"/>
        <v/>
      </c>
      <c r="J5179" s="1">
        <f t="shared" si="1767"/>
        <v>0.48345356886649277</v>
      </c>
      <c r="K5179">
        <f t="shared" si="1768"/>
        <v>0</v>
      </c>
      <c r="L5179">
        <f t="shared" si="1775"/>
        <v>0.44833346249277661</v>
      </c>
      <c r="M5179">
        <f t="shared" si="1781"/>
        <v>0.44833346249277661</v>
      </c>
      <c r="N5179">
        <f t="shared" si="1776"/>
        <v>3.3430276571477462</v>
      </c>
      <c r="O5179">
        <f t="shared" si="1777"/>
        <v>7.5411668213005711E-2</v>
      </c>
      <c r="P5179">
        <f t="shared" si="1769"/>
        <v>1.1099237924446514</v>
      </c>
      <c r="Q5179">
        <f t="shared" si="1778"/>
        <v>94.432462213780624</v>
      </c>
      <c r="R5179">
        <f t="shared" si="1782"/>
        <v>19.890545285315408</v>
      </c>
      <c r="S5179">
        <v>12.72</v>
      </c>
      <c r="T5179">
        <f t="shared" si="1770"/>
        <v>12.203054996170012</v>
      </c>
      <c r="U5179">
        <f t="shared" si="1771"/>
        <v>0.85249237882164752</v>
      </c>
      <c r="V5179">
        <f t="shared" si="1772"/>
        <v>0.80664175922212633</v>
      </c>
      <c r="W5179">
        <f t="shared" si="1773"/>
        <v>1.7435394483169643E-2</v>
      </c>
      <c r="X5179">
        <f t="shared" si="1774"/>
        <v>4.4498977341514718E-3</v>
      </c>
      <c r="Y5179">
        <f t="shared" si="1786"/>
        <v>1.0205414648059528</v>
      </c>
      <c r="Z5179">
        <f t="shared" si="1786"/>
        <v>0.34051458188093187</v>
      </c>
      <c r="AL5179">
        <v>14.211249999999991</v>
      </c>
    </row>
    <row r="5180" spans="4:38" x14ac:dyDescent="0.55000000000000004">
      <c r="D5180">
        <f t="shared" si="1779"/>
        <v>2.9839512534085944</v>
      </c>
      <c r="E5180">
        <f t="shared" si="1765"/>
        <v>1.8813695581487635</v>
      </c>
      <c r="F5180" s="2">
        <f t="shared" si="1780"/>
        <v>42716</v>
      </c>
      <c r="G5180" s="1">
        <v>2017.0328767123287</v>
      </c>
      <c r="H5180" s="3">
        <v>31.6</v>
      </c>
      <c r="I5180" s="1" t="str">
        <f t="shared" si="1766"/>
        <v/>
      </c>
      <c r="J5180" s="1">
        <f t="shared" si="1767"/>
        <v>0.53152768187871791</v>
      </c>
      <c r="K5180">
        <f t="shared" si="1768"/>
        <v>0</v>
      </c>
      <c r="L5180">
        <f t="shared" si="1775"/>
        <v>0.45137434959536471</v>
      </c>
      <c r="M5180">
        <f t="shared" si="1781"/>
        <v>0.45137434959536471</v>
      </c>
      <c r="N5180">
        <f t="shared" si="1776"/>
        <v>3.3505688239690468</v>
      </c>
      <c r="O5180">
        <f t="shared" si="1777"/>
        <v>8.3917251941265647E-2</v>
      </c>
      <c r="P5180">
        <f t="shared" si="1769"/>
        <v>1.2409976834673904</v>
      </c>
      <c r="Q5180">
        <f t="shared" si="1778"/>
        <v>94.456625589926816</v>
      </c>
      <c r="R5180">
        <f t="shared" si="1782"/>
        <v>19.892241671381985</v>
      </c>
      <c r="S5180">
        <v>12.71</v>
      </c>
      <c r="T5180">
        <f t="shared" si="1770"/>
        <v>12.170493020711243</v>
      </c>
      <c r="U5180">
        <f t="shared" si="1771"/>
        <v>0.85161508783083562</v>
      </c>
      <c r="V5180">
        <f t="shared" si="1772"/>
        <v>0.80552429104875034</v>
      </c>
      <c r="W5180">
        <f t="shared" si="1773"/>
        <v>1.7950518129260767E-2</v>
      </c>
      <c r="X5180">
        <f t="shared" si="1774"/>
        <v>4.8208084654895421E-3</v>
      </c>
      <c r="Y5180">
        <f t="shared" si="1786"/>
        <v>1.0379768592891223</v>
      </c>
      <c r="Z5180">
        <f t="shared" si="1786"/>
        <v>0.34496447961508336</v>
      </c>
      <c r="AL5180">
        <v>14.332500000000016</v>
      </c>
    </row>
    <row r="5181" spans="4:38" x14ac:dyDescent="0.55000000000000004">
      <c r="D5181">
        <f t="shared" si="1779"/>
        <v>2.8402998259130845</v>
      </c>
      <c r="E5181">
        <f t="shared" si="1765"/>
        <v>1.5474369784534927</v>
      </c>
      <c r="F5181" s="2">
        <f t="shared" si="1780"/>
        <v>42717</v>
      </c>
      <c r="G5181" s="1">
        <v>2017.0356164383561</v>
      </c>
      <c r="H5181" s="3">
        <v>21.83</v>
      </c>
      <c r="I5181" s="1" t="str">
        <f t="shared" si="1766"/>
        <v/>
      </c>
      <c r="J5181" s="1">
        <f t="shared" si="1767"/>
        <v>0.64622987166779433</v>
      </c>
      <c r="K5181">
        <f t="shared" si="1768"/>
        <v>0</v>
      </c>
      <c r="L5181">
        <f t="shared" si="1775"/>
        <v>0.45477434324870003</v>
      </c>
      <c r="M5181">
        <f t="shared" si="1781"/>
        <v>0.45477434324870003</v>
      </c>
      <c r="N5181">
        <f t="shared" si="1776"/>
        <v>3.3589605491631733</v>
      </c>
      <c r="O5181">
        <f t="shared" si="1777"/>
        <v>0.11298375023862217</v>
      </c>
      <c r="P5181">
        <f t="shared" si="1769"/>
        <v>1.6806649929798567</v>
      </c>
      <c r="Q5181">
        <f t="shared" si="1778"/>
        <v>94.493082033310316</v>
      </c>
      <c r="R5181">
        <f t="shared" si="1782"/>
        <v>19.894800542886514</v>
      </c>
      <c r="S5181">
        <v>13.26</v>
      </c>
      <c r="T5181">
        <f t="shared" si="1770"/>
        <v>12.138553174484922</v>
      </c>
      <c r="U5181">
        <f t="shared" si="1771"/>
        <v>0.9012329027716468</v>
      </c>
      <c r="V5181">
        <f t="shared" si="1772"/>
        <v>0.8693445600900217</v>
      </c>
      <c r="W5181">
        <f t="shared" si="1773"/>
        <v>2.1576522647718428E-2</v>
      </c>
      <c r="X5181">
        <f t="shared" si="1774"/>
        <v>5.2146772957046405E-3</v>
      </c>
      <c r="Y5181">
        <f t="shared" si="1786"/>
        <v>1.0559273774183831</v>
      </c>
      <c r="Z5181">
        <f t="shared" si="1786"/>
        <v>0.34978528808057291</v>
      </c>
      <c r="AL5181">
        <v>14.408125000000004</v>
      </c>
    </row>
    <row r="5182" spans="4:38" x14ac:dyDescent="0.55000000000000004">
      <c r="D5182">
        <f t="shared" si="1779"/>
        <v>2.7141080004359006</v>
      </c>
      <c r="E5182">
        <f t="shared" si="1765"/>
        <v>1.578381571141243</v>
      </c>
      <c r="F5182" s="2">
        <f t="shared" si="1780"/>
        <v>42718</v>
      </c>
      <c r="G5182" s="1">
        <v>2017.0383561643835</v>
      </c>
      <c r="H5182" s="3">
        <v>22.82</v>
      </c>
      <c r="I5182" s="1" t="str">
        <f t="shared" si="1766"/>
        <v/>
      </c>
      <c r="J5182" s="1">
        <f t="shared" si="1767"/>
        <v>0.63356036226205659</v>
      </c>
      <c r="K5182">
        <f t="shared" si="1768"/>
        <v>0</v>
      </c>
      <c r="L5182">
        <f t="shared" si="1775"/>
        <v>0.45937890487330235</v>
      </c>
      <c r="M5182">
        <f t="shared" si="1781"/>
        <v>0.45937890487330235</v>
      </c>
      <c r="N5182">
        <f t="shared" si="1776"/>
        <v>3.3702589241870355</v>
      </c>
      <c r="O5182">
        <f t="shared" si="1777"/>
        <v>0.11255179247721347</v>
      </c>
      <c r="P5182">
        <f t="shared" si="1769"/>
        <v>1.6854809980177741</v>
      </c>
      <c r="Q5182">
        <f t="shared" si="1778"/>
        <v>94.566378417835381</v>
      </c>
      <c r="R5182">
        <f t="shared" si="1782"/>
        <v>19.899943212399592</v>
      </c>
      <c r="S5182">
        <v>13.39</v>
      </c>
      <c r="T5182">
        <f t="shared" si="1770"/>
        <v>12.107244921953329</v>
      </c>
      <c r="U5182">
        <f t="shared" si="1771"/>
        <v>0.91337704610734793</v>
      </c>
      <c r="V5182">
        <f t="shared" si="1772"/>
        <v>0.8851537645795452</v>
      </c>
      <c r="W5182">
        <f t="shared" si="1773"/>
        <v>1.8053346845112159E-2</v>
      </c>
      <c r="X5182">
        <f t="shared" si="1774"/>
        <v>5.6907214401949423E-3</v>
      </c>
      <c r="Y5182">
        <f t="shared" si="1786"/>
        <v>1.0775039000661015</v>
      </c>
      <c r="Z5182">
        <f t="shared" si="1786"/>
        <v>0.35499996537627754</v>
      </c>
      <c r="AL5182">
        <v>14.209999999999999</v>
      </c>
    </row>
    <row r="5183" spans="4:38" x14ac:dyDescent="0.55000000000000004">
      <c r="D5183">
        <f t="shared" si="1779"/>
        <v>2.5997795497420721</v>
      </c>
      <c r="E5183">
        <f t="shared" si="1765"/>
        <v>1.5708234934976133</v>
      </c>
      <c r="F5183" s="2">
        <f t="shared" si="1780"/>
        <v>42719</v>
      </c>
      <c r="G5183" s="1">
        <v>2017.041095890411</v>
      </c>
      <c r="H5183" s="3">
        <v>22.58</v>
      </c>
      <c r="I5183" s="1" t="str">
        <f t="shared" si="1766"/>
        <v/>
      </c>
      <c r="J5183" s="1">
        <f t="shared" si="1767"/>
        <v>0.63660876230809915</v>
      </c>
      <c r="K5183">
        <f t="shared" si="1768"/>
        <v>0</v>
      </c>
      <c r="L5183">
        <f t="shared" si="1775"/>
        <v>0.46399666103225518</v>
      </c>
      <c r="M5183">
        <f t="shared" si="1781"/>
        <v>0.46399666103225518</v>
      </c>
      <c r="N5183">
        <f t="shared" si="1776"/>
        <v>3.3815141034347569</v>
      </c>
      <c r="O5183">
        <f t="shared" si="1777"/>
        <v>0.11505783063086472</v>
      </c>
      <c r="P5183">
        <f t="shared" si="1769"/>
        <v>1.7346458642383529</v>
      </c>
      <c r="Q5183">
        <f t="shared" si="1778"/>
        <v>94.637934659860107</v>
      </c>
      <c r="R5183">
        <f t="shared" si="1782"/>
        <v>19.904961226083945</v>
      </c>
      <c r="S5183">
        <v>13.51</v>
      </c>
      <c r="T5183">
        <f t="shared" si="1770"/>
        <v>12.076577540424172</v>
      </c>
      <c r="U5183">
        <f t="shared" si="1771"/>
        <v>0.92473221959931562</v>
      </c>
      <c r="V5183">
        <f t="shared" si="1772"/>
        <v>0.90000192979351212</v>
      </c>
      <c r="W5183">
        <f t="shared" si="1773"/>
        <v>1.5572751135866918E-2</v>
      </c>
      <c r="X5183">
        <f t="shared" si="1774"/>
        <v>6.1205519107699058E-3</v>
      </c>
      <c r="Y5183">
        <f t="shared" si="1786"/>
        <v>1.0955572469112136</v>
      </c>
      <c r="Z5183">
        <f t="shared" si="1786"/>
        <v>0.36069068681647248</v>
      </c>
      <c r="AL5183">
        <v>13.752812499999989</v>
      </c>
    </row>
    <row r="5184" spans="4:38" x14ac:dyDescent="0.55000000000000004">
      <c r="D5184">
        <f t="shared" si="1779"/>
        <v>2.5311259506335619</v>
      </c>
      <c r="E5184">
        <f t="shared" si="1765"/>
        <v>1.913243558656966</v>
      </c>
      <c r="F5184" s="2">
        <f t="shared" si="1780"/>
        <v>42720</v>
      </c>
      <c r="G5184" s="1">
        <v>2017.0438356164384</v>
      </c>
      <c r="H5184" s="3">
        <v>32.44</v>
      </c>
      <c r="I5184" s="1" t="str">
        <f t="shared" si="1766"/>
        <v/>
      </c>
      <c r="J5184" s="1">
        <f t="shared" si="1767"/>
        <v>0.52267260771648283</v>
      </c>
      <c r="K5184">
        <f t="shared" si="1768"/>
        <v>0</v>
      </c>
      <c r="L5184">
        <f t="shared" si="1775"/>
        <v>0.468749115454826</v>
      </c>
      <c r="M5184">
        <f t="shared" si="1781"/>
        <v>0.468749115454826</v>
      </c>
      <c r="N5184">
        <f t="shared" si="1776"/>
        <v>3.3930198864978434</v>
      </c>
      <c r="O5184">
        <f t="shared" si="1777"/>
        <v>9.2564015875824524E-2</v>
      </c>
      <c r="P5184">
        <f t="shared" si="1769"/>
        <v>1.4040889168972606</v>
      </c>
      <c r="Q5184">
        <f t="shared" si="1778"/>
        <v>94.712045519200501</v>
      </c>
      <c r="R5184">
        <f t="shared" si="1782"/>
        <v>19.910155721241971</v>
      </c>
      <c r="S5184">
        <v>13.54</v>
      </c>
      <c r="T5184">
        <f t="shared" si="1770"/>
        <v>12.046560117307793</v>
      </c>
      <c r="U5184">
        <f t="shared" si="1771"/>
        <v>0.9275930023479213</v>
      </c>
      <c r="V5184">
        <f t="shared" si="1772"/>
        <v>0.90375272675108587</v>
      </c>
      <c r="W5184">
        <f t="shared" si="1773"/>
        <v>6.9971462761004299E-3</v>
      </c>
      <c r="X5184">
        <f t="shared" si="1774"/>
        <v>6.5214489413840063E-3</v>
      </c>
      <c r="Y5184">
        <f t="shared" si="1786"/>
        <v>1.1111299980470806</v>
      </c>
      <c r="Z5184">
        <f t="shared" si="1786"/>
        <v>0.36681123872724242</v>
      </c>
      <c r="AL5184">
        <v>13.482395833333333</v>
      </c>
    </row>
    <row r="5185" spans="4:38" x14ac:dyDescent="0.55000000000000004">
      <c r="D5185">
        <f t="shared" si="1779"/>
        <v>2.5041569533688568</v>
      </c>
      <c r="E5185">
        <f t="shared" si="1765"/>
        <v>2.2614359779865105</v>
      </c>
      <c r="F5185" s="2">
        <f t="shared" si="1780"/>
        <v>42721</v>
      </c>
      <c r="G5185" s="1">
        <v>2017.0465753424658</v>
      </c>
      <c r="H5185" s="3">
        <v>40.799999999999997</v>
      </c>
      <c r="I5185" s="1" t="str">
        <f t="shared" si="1766"/>
        <v/>
      </c>
      <c r="J5185" s="1">
        <f t="shared" si="1767"/>
        <v>0.44219690927989869</v>
      </c>
      <c r="K5185">
        <f t="shared" si="1768"/>
        <v>0</v>
      </c>
      <c r="L5185">
        <f t="shared" si="1775"/>
        <v>0.47259593440522946</v>
      </c>
      <c r="M5185">
        <f t="shared" si="1781"/>
        <v>0.47259593440522946</v>
      </c>
      <c r="N5185">
        <f t="shared" si="1776"/>
        <v>3.4022762880854258</v>
      </c>
      <c r="O5185">
        <f t="shared" si="1777"/>
        <v>7.3811662796345878E-2</v>
      </c>
      <c r="P5185">
        <f t="shared" si="1769"/>
        <v>1.1251265241491082</v>
      </c>
      <c r="Q5185">
        <f t="shared" si="1778"/>
        <v>94.753650113272016</v>
      </c>
      <c r="R5185">
        <f t="shared" si="1782"/>
        <v>19.913070636235521</v>
      </c>
      <c r="S5185">
        <v>13.31</v>
      </c>
      <c r="T5185">
        <f t="shared" si="1770"/>
        <v>12.017201547417562</v>
      </c>
      <c r="U5185">
        <f t="shared" si="1771"/>
        <v>0.90588450041687019</v>
      </c>
      <c r="V5185">
        <f t="shared" si="1772"/>
        <v>0.87539132969426403</v>
      </c>
      <c r="W5185">
        <f t="shared" si="1773"/>
        <v>3.8409097645308865E-4</v>
      </c>
      <c r="X5185">
        <f t="shared" si="1774"/>
        <v>6.7732299144167476E-3</v>
      </c>
      <c r="Y5185">
        <f t="shared" si="1786"/>
        <v>1.1181271443231811</v>
      </c>
      <c r="Z5185">
        <f t="shared" si="1786"/>
        <v>0.37333268766862643</v>
      </c>
      <c r="AL5185">
        <v>13.301041666666668</v>
      </c>
    </row>
    <row r="5186" spans="4:38" x14ac:dyDescent="0.55000000000000004">
      <c r="D5186">
        <f t="shared" si="1779"/>
        <v>2.4457556228496884</v>
      </c>
      <c r="E5186">
        <f t="shared" si="1765"/>
        <v>1.9201436481771723</v>
      </c>
      <c r="F5186" s="2">
        <f t="shared" si="1780"/>
        <v>42722</v>
      </c>
      <c r="G5186" s="1">
        <v>2017.0493150684931</v>
      </c>
      <c r="H5186" s="3">
        <v>32.619999999999997</v>
      </c>
      <c r="I5186" s="1" t="str">
        <f t="shared" si="1766"/>
        <v/>
      </c>
      <c r="J5186" s="1">
        <f t="shared" si="1767"/>
        <v>0.52079436918655453</v>
      </c>
      <c r="K5186">
        <f t="shared" si="1768"/>
        <v>0</v>
      </c>
      <c r="L5186">
        <f t="shared" si="1775"/>
        <v>0.47567847282755576</v>
      </c>
      <c r="M5186">
        <f t="shared" si="1781"/>
        <v>0.47567847282755576</v>
      </c>
      <c r="N5186">
        <f t="shared" si="1776"/>
        <v>3.4096574543650604</v>
      </c>
      <c r="O5186">
        <f t="shared" si="1777"/>
        <v>7.9812186839900434E-2</v>
      </c>
      <c r="P5186">
        <f t="shared" si="1769"/>
        <v>1.2220873903789216</v>
      </c>
      <c r="Q5186">
        <f t="shared" si="1778"/>
        <v>94.770526627482155</v>
      </c>
      <c r="R5186">
        <f t="shared" si="1782"/>
        <v>19.914252800965251</v>
      </c>
      <c r="S5186">
        <v>12.54</v>
      </c>
      <c r="T5186">
        <f t="shared" si="1770"/>
        <v>11.988510530328139</v>
      </c>
      <c r="U5186">
        <f t="shared" si="1771"/>
        <v>0.83683851586084723</v>
      </c>
      <c r="V5186">
        <f t="shared" si="1772"/>
        <v>0.78676244535356588</v>
      </c>
      <c r="W5186">
        <f t="shared" si="1773"/>
        <v>4.1988548020414004E-3</v>
      </c>
      <c r="X5186">
        <f t="shared" si="1774"/>
        <v>6.9037057465448273E-3</v>
      </c>
      <c r="Y5186">
        <f t="shared" si="1786"/>
        <v>1.1185112352996343</v>
      </c>
      <c r="Z5186">
        <f t="shared" si="1786"/>
        <v>0.38010591758304318</v>
      </c>
      <c r="AL5186">
        <v>13.735937500000022</v>
      </c>
    </row>
    <row r="5187" spans="4:38" x14ac:dyDescent="0.55000000000000004">
      <c r="D5187">
        <f t="shared" si="1779"/>
        <v>2.4203330758973292</v>
      </c>
      <c r="E5187">
        <f t="shared" si="1765"/>
        <v>2.1915301533260942</v>
      </c>
      <c r="F5187" s="2">
        <f t="shared" si="1780"/>
        <v>42723</v>
      </c>
      <c r="G5187" s="1">
        <v>2017.0520547945205</v>
      </c>
      <c r="H5187" s="3">
        <v>39.229999999999997</v>
      </c>
      <c r="I5187" s="1" t="str">
        <f t="shared" si="1766"/>
        <v/>
      </c>
      <c r="J5187" s="1">
        <f t="shared" si="1767"/>
        <v>0.45630218616079543</v>
      </c>
      <c r="K5187">
        <f t="shared" si="1768"/>
        <v>0</v>
      </c>
      <c r="L5187">
        <f t="shared" si="1775"/>
        <v>0.47902665745873091</v>
      </c>
      <c r="M5187">
        <f t="shared" si="1781"/>
        <v>0.47902665745873091</v>
      </c>
      <c r="N5187">
        <f t="shared" si="1776"/>
        <v>3.4176386730490504</v>
      </c>
      <c r="O5187">
        <f t="shared" si="1777"/>
        <v>6.089067908900514E-2</v>
      </c>
      <c r="P5187">
        <f t="shared" si="1769"/>
        <v>0.93620726871714011</v>
      </c>
      <c r="Q5187">
        <f t="shared" si="1778"/>
        <v>94.802803806881755</v>
      </c>
      <c r="R5187">
        <f t="shared" si="1782"/>
        <v>19.916513359439865</v>
      </c>
      <c r="S5187">
        <v>11.73</v>
      </c>
      <c r="T5187">
        <f t="shared" si="1770"/>
        <v>11.960495567804164</v>
      </c>
      <c r="U5187">
        <f t="shared" si="1771"/>
        <v>0.76987791245103765</v>
      </c>
      <c r="V5187">
        <f t="shared" si="1772"/>
        <v>0.70319659995655981</v>
      </c>
      <c r="W5187">
        <f t="shared" si="1773"/>
        <v>-1.1721002838236058E-3</v>
      </c>
      <c r="X5187">
        <f t="shared" si="1774"/>
        <v>7.1135947389024991E-3</v>
      </c>
      <c r="Y5187">
        <f t="shared" si="1786"/>
        <v>1.1227100901016756</v>
      </c>
      <c r="Z5187">
        <f t="shared" si="1786"/>
        <v>0.38700962332958799</v>
      </c>
      <c r="AL5187">
        <v>14.366041666666652</v>
      </c>
    </row>
    <row r="5188" spans="4:38" x14ac:dyDescent="0.55000000000000004">
      <c r="D5188">
        <f t="shared" si="1779"/>
        <v>2.4074024250877128</v>
      </c>
      <c r="E5188">
        <f t="shared" ref="E5188:E5251" si="1787">MIN(1/J5188,ftmax)</f>
        <v>2.2910265678011648</v>
      </c>
      <c r="F5188" s="2">
        <f t="shared" si="1780"/>
        <v>42724</v>
      </c>
      <c r="G5188" s="1">
        <v>2017.0547945205481</v>
      </c>
      <c r="H5188" s="3">
        <v>41.45</v>
      </c>
      <c r="I5188" s="1" t="str">
        <f t="shared" ref="I5188:I5251" si="1788">IF(H5188&gt;cutoff,H5188,"")</f>
        <v/>
      </c>
      <c r="J5188" s="1">
        <f t="shared" ref="J5188:J5251" si="1789">MIN(1,EXP(-H5188/turbh))</f>
        <v>0.43648555370519332</v>
      </c>
      <c r="K5188">
        <f t="shared" ref="K5188:K5251" si="1790">IF(INT((G5188-INT(G5188))*365)=spawnday,1,0)</f>
        <v>0</v>
      </c>
      <c r="L5188">
        <f t="shared" si="1775"/>
        <v>0.48159160887987373</v>
      </c>
      <c r="M5188">
        <f t="shared" si="1781"/>
        <v>0.48159160887987373</v>
      </c>
      <c r="N5188">
        <f t="shared" si="1776"/>
        <v>3.423727740957951</v>
      </c>
      <c r="O5188">
        <f t="shared" si="1777"/>
        <v>5.3401906855046199E-2</v>
      </c>
      <c r="P5188">
        <f t="shared" ref="P5188:P5251" si="1791">(V5188*J5188*hh*L5188^(2/3)-U5188*mm*L5188)</f>
        <v>0.82381139025585315</v>
      </c>
      <c r="Q5188">
        <f t="shared" si="1778"/>
        <v>94.814540184754009</v>
      </c>
      <c r="R5188">
        <f t="shared" si="1782"/>
        <v>19.917335198992223</v>
      </c>
      <c r="S5188">
        <v>11.19</v>
      </c>
      <c r="T5188">
        <f t="shared" ref="T5188:T5251" si="1792">tbar+tamp*SIN(2*PI()*G5188+tshift)</f>
        <v>11.933164961286717</v>
      </c>
      <c r="U5188">
        <f t="shared" ref="U5188:U5251" si="1793">qten^((S5188-tbar)/10)*IF(S5188&gt;Ttorp,1,torpmult)</f>
        <v>0.72824133580698303</v>
      </c>
      <c r="V5188">
        <f t="shared" ref="V5188:V5251" si="1794">qtenq^((S5188-tbar)/10)*IF(S5188&gt;Ttorp,1,torpmult)</f>
        <v>0.65247747384447874</v>
      </c>
      <c r="W5188">
        <f t="shared" ref="W5188:W5251" si="1795">GA*MIN(1,EXP(-H5188/turbA))-mA*Y5188-aB*Y5188*Z5188</f>
        <v>-3.375723056702043E-3</v>
      </c>
      <c r="X5188">
        <f t="shared" ref="X5188:X5251" si="1796">eB*aB*Y5188*Z5188-zB*Z5188</f>
        <v>7.2203276873804255E-3</v>
      </c>
      <c r="Y5188">
        <f t="shared" si="1786"/>
        <v>1.1215379898178519</v>
      </c>
      <c r="Z5188">
        <f t="shared" si="1786"/>
        <v>0.39412321806849049</v>
      </c>
      <c r="AL5188">
        <v>14.533125000000004</v>
      </c>
    </row>
    <row r="5189" spans="4:38" x14ac:dyDescent="0.55000000000000004">
      <c r="D5189">
        <f t="shared" si="1779"/>
        <v>2.3732592136141824</v>
      </c>
      <c r="E5189">
        <f t="shared" si="1787"/>
        <v>2.0659703103524061</v>
      </c>
      <c r="F5189" s="2">
        <f t="shared" si="1780"/>
        <v>42725</v>
      </c>
      <c r="G5189" s="1">
        <v>2017.0575342465754</v>
      </c>
      <c r="H5189" s="3">
        <v>36.28</v>
      </c>
      <c r="I5189" s="1" t="str">
        <f t="shared" si="1788"/>
        <v/>
      </c>
      <c r="J5189" s="1">
        <f t="shared" si="1789"/>
        <v>0.48403406137497856</v>
      </c>
      <c r="K5189">
        <f t="shared" si="1790"/>
        <v>0</v>
      </c>
      <c r="L5189">
        <f t="shared" ref="L5189:L5252" si="1797">IF(K5189=1,wrec,L5188+P5188/365)</f>
        <v>0.48384862638742404</v>
      </c>
      <c r="M5189">
        <f t="shared" si="1781"/>
        <v>0.48384862638742404</v>
      </c>
      <c r="N5189">
        <f t="shared" ref="N5189:N5252" si="1798">(L5189/0.012)^(1/3)</f>
        <v>3.4290679316434556</v>
      </c>
      <c r="O5189">
        <f t="shared" ref="O5189:O5252" si="1799">MAX(-0.05,10*(N5190-N5189))</f>
        <v>5.7011437402869625E-2</v>
      </c>
      <c r="P5189">
        <f t="shared" si="1791"/>
        <v>0.88233069598225988</v>
      </c>
      <c r="Q5189">
        <f t="shared" ref="Q5189:Q5252" si="1800">Q5188+(J5188*V5188*hh*Q5188^(2/3)-U5188*mm*Q5188)/365</f>
        <v>94.819645952755778</v>
      </c>
      <c r="R5189">
        <f t="shared" si="1782"/>
        <v>19.917692709092815</v>
      </c>
      <c r="S5189">
        <v>10.8</v>
      </c>
      <c r="T5189">
        <f t="shared" si="1792"/>
        <v>11.906526809427127</v>
      </c>
      <c r="U5189">
        <f t="shared" si="1793"/>
        <v>0.69957803155877696</v>
      </c>
      <c r="V5189">
        <f t="shared" si="1794"/>
        <v>0.61813763046047576</v>
      </c>
      <c r="W5189">
        <f t="shared" si="1795"/>
        <v>-1.041660347763991E-3</v>
      </c>
      <c r="X5189">
        <f t="shared" si="1796"/>
        <v>7.2821530311269443E-3</v>
      </c>
      <c r="Y5189">
        <f t="shared" si="1786"/>
        <v>1.1181622667611499</v>
      </c>
      <c r="Z5189">
        <f t="shared" si="1786"/>
        <v>0.40134354575587089</v>
      </c>
      <c r="AL5189">
        <v>14.669583333333327</v>
      </c>
    </row>
    <row r="5190" spans="4:38" x14ac:dyDescent="0.55000000000000004">
      <c r="D5190">
        <f t="shared" ref="D5190:D5253" si="1801">0.9*D5189+0.1*E5190</f>
        <v>2.6359332922527643</v>
      </c>
      <c r="E5190">
        <f t="shared" si="1787"/>
        <v>5</v>
      </c>
      <c r="F5190" s="2">
        <f t="shared" ref="F5190:F5253" si="1802">F5189+1</f>
        <v>42726</v>
      </c>
      <c r="G5190" s="1">
        <v>2017.0602739726028</v>
      </c>
      <c r="H5190" s="3">
        <v>167.69</v>
      </c>
      <c r="I5190" s="1" t="str">
        <f t="shared" si="1788"/>
        <v/>
      </c>
      <c r="J5190" s="1">
        <f t="shared" si="1789"/>
        <v>3.4951286543744887E-2</v>
      </c>
      <c r="K5190">
        <f t="shared" si="1790"/>
        <v>0</v>
      </c>
      <c r="L5190">
        <f t="shared" si="1797"/>
        <v>0.48626597075997818</v>
      </c>
      <c r="M5190">
        <f t="shared" ref="M5190:M5253" si="1803">IF(K5191=1,"",L5190)</f>
        <v>0.48626597075997818</v>
      </c>
      <c r="N5190">
        <f t="shared" si="1798"/>
        <v>3.4347690753837425</v>
      </c>
      <c r="O5190">
        <f t="shared" si="1799"/>
        <v>-4.8747794503523068E-3</v>
      </c>
      <c r="P5190">
        <f t="shared" si="1791"/>
        <v>-7.5558579857878824E-2</v>
      </c>
      <c r="Q5190">
        <f t="shared" si="1800"/>
        <v>94.832749608924601</v>
      </c>
      <c r="R5190">
        <f t="shared" ref="R5190:R5253" si="1804">(Q5190/0.012)^(1/3)</f>
        <v>19.918610179210148</v>
      </c>
      <c r="S5190">
        <v>10.039999999999999</v>
      </c>
      <c r="T5190">
        <f t="shared" si="1792"/>
        <v>11.880589005681765</v>
      </c>
      <c r="U5190">
        <f t="shared" si="1793"/>
        <v>0.64692234590626774</v>
      </c>
      <c r="V5190">
        <f t="shared" si="1794"/>
        <v>0.55632506029241702</v>
      </c>
      <c r="W5190">
        <f t="shared" si="1795"/>
        <v>-5.9092347463389192E-2</v>
      </c>
      <c r="X5190">
        <f t="shared" si="1796"/>
        <v>7.3921498466213639E-3</v>
      </c>
      <c r="Y5190">
        <f t="shared" ref="Y5190:Z5205" si="1805">MAX(0.0000000001,Y5189+W5189)</f>
        <v>1.1171206064133858</v>
      </c>
      <c r="Z5190">
        <f t="shared" si="1805"/>
        <v>0.40862569878699784</v>
      </c>
      <c r="AL5190">
        <v>14.742812500000008</v>
      </c>
    </row>
    <row r="5191" spans="4:38" x14ac:dyDescent="0.55000000000000004">
      <c r="D5191">
        <f t="shared" si="1801"/>
        <v>2.7926405699314678</v>
      </c>
      <c r="E5191">
        <f t="shared" si="1787"/>
        <v>4.203006069039799</v>
      </c>
      <c r="F5191" s="2">
        <f t="shared" si="1802"/>
        <v>42727</v>
      </c>
      <c r="G5191" s="1">
        <v>2017.0630136986301</v>
      </c>
      <c r="H5191" s="3">
        <v>71.790000000000006</v>
      </c>
      <c r="I5191" s="1" t="str">
        <f t="shared" si="1788"/>
        <v/>
      </c>
      <c r="J5191" s="1">
        <f t="shared" si="1789"/>
        <v>0.23792494790007662</v>
      </c>
      <c r="K5191">
        <f t="shared" si="1790"/>
        <v>0</v>
      </c>
      <c r="L5191">
        <f t="shared" si="1797"/>
        <v>0.4860589609521484</v>
      </c>
      <c r="M5191">
        <f t="shared" si="1803"/>
        <v>0.4860589609521484</v>
      </c>
      <c r="N5191">
        <f t="shared" si="1798"/>
        <v>3.4342815974387073</v>
      </c>
      <c r="O5191">
        <f t="shared" si="1799"/>
        <v>2.3472056121729423E-2</v>
      </c>
      <c r="P5191">
        <f t="shared" si="1791"/>
        <v>0.36401149313675252</v>
      </c>
      <c r="Q5191">
        <f t="shared" si="1800"/>
        <v>94.762498905034349</v>
      </c>
      <c r="R5191">
        <f t="shared" si="1804"/>
        <v>19.913690493202605</v>
      </c>
      <c r="S5191">
        <v>10.94</v>
      </c>
      <c r="T5191">
        <f t="shared" si="1792"/>
        <v>11.855359235979035</v>
      </c>
      <c r="U5191">
        <f t="shared" si="1793"/>
        <v>0.70973524992133274</v>
      </c>
      <c r="V5191">
        <f t="shared" si="1794"/>
        <v>0.63025169579149276</v>
      </c>
      <c r="W5191">
        <f t="shared" si="1795"/>
        <v>-1.5916154101388524E-2</v>
      </c>
      <c r="X5191">
        <f t="shared" si="1796"/>
        <v>6.2475353389167057E-3</v>
      </c>
      <c r="Y5191">
        <f t="shared" si="1805"/>
        <v>1.0580282589499967</v>
      </c>
      <c r="Z5191">
        <f t="shared" si="1805"/>
        <v>0.41601784863361918</v>
      </c>
      <c r="AL5191">
        <v>14.637812500000008</v>
      </c>
    </row>
    <row r="5192" spans="4:38" x14ac:dyDescent="0.55000000000000004">
      <c r="D5192">
        <f t="shared" si="1801"/>
        <v>2.923956263221847</v>
      </c>
      <c r="E5192">
        <f t="shared" si="1787"/>
        <v>4.1057975028352578</v>
      </c>
      <c r="F5192" s="2">
        <f t="shared" si="1802"/>
        <v>42728</v>
      </c>
      <c r="G5192" s="1">
        <v>2017.0657534246575</v>
      </c>
      <c r="H5192" s="3">
        <v>70.62</v>
      </c>
      <c r="I5192" s="1" t="str">
        <f t="shared" si="1788"/>
        <v/>
      </c>
      <c r="J5192" s="1">
        <f t="shared" si="1789"/>
        <v>0.24355804184435551</v>
      </c>
      <c r="K5192">
        <f t="shared" si="1790"/>
        <v>0</v>
      </c>
      <c r="L5192">
        <f t="shared" si="1797"/>
        <v>0.48705625271416692</v>
      </c>
      <c r="M5192">
        <f t="shared" si="1803"/>
        <v>0.48705625271416692</v>
      </c>
      <c r="N5192">
        <f t="shared" si="1798"/>
        <v>3.4366288030508803</v>
      </c>
      <c r="O5192">
        <f t="shared" si="1799"/>
        <v>2.7800770185355539E-2</v>
      </c>
      <c r="P5192">
        <f t="shared" si="1791"/>
        <v>0.43178616360202915</v>
      </c>
      <c r="Q5192">
        <f t="shared" si="1800"/>
        <v>94.726649361108855</v>
      </c>
      <c r="R5192">
        <f t="shared" si="1804"/>
        <v>19.911178997713552</v>
      </c>
      <c r="S5192">
        <v>11.83</v>
      </c>
      <c r="T5192">
        <f t="shared" si="1792"/>
        <v>11.830844976449534</v>
      </c>
      <c r="U5192">
        <f t="shared" si="1793"/>
        <v>0.77784567334337817</v>
      </c>
      <c r="V5192">
        <f t="shared" si="1794"/>
        <v>0.71301285868207043</v>
      </c>
      <c r="W5192">
        <f t="shared" si="1795"/>
        <v>-1.4447153682874095E-2</v>
      </c>
      <c r="X5192">
        <f t="shared" si="1796"/>
        <v>5.9918737821074743E-3</v>
      </c>
      <c r="Y5192">
        <f t="shared" si="1805"/>
        <v>1.0421121048486082</v>
      </c>
      <c r="Z5192">
        <f t="shared" si="1805"/>
        <v>0.42226538397253588</v>
      </c>
      <c r="AL5192">
        <v>14.541562499999984</v>
      </c>
    </row>
    <row r="5193" spans="4:38" x14ac:dyDescent="0.55000000000000004">
      <c r="D5193">
        <f t="shared" si="1801"/>
        <v>2.9547925898181187</v>
      </c>
      <c r="E5193">
        <f t="shared" si="1787"/>
        <v>3.2323195291845623</v>
      </c>
      <c r="F5193" s="2">
        <f t="shared" si="1802"/>
        <v>42729</v>
      </c>
      <c r="G5193" s="1">
        <v>2017.0684931506848</v>
      </c>
      <c r="H5193" s="3">
        <v>58.66</v>
      </c>
      <c r="I5193" s="1" t="str">
        <f t="shared" si="1788"/>
        <v/>
      </c>
      <c r="J5193" s="1">
        <f t="shared" si="1789"/>
        <v>0.30937535443851255</v>
      </c>
      <c r="K5193">
        <f t="shared" si="1790"/>
        <v>0</v>
      </c>
      <c r="L5193">
        <f t="shared" si="1797"/>
        <v>0.4882392285048574</v>
      </c>
      <c r="M5193">
        <f t="shared" si="1803"/>
        <v>0.4882392285048574</v>
      </c>
      <c r="N5193">
        <f t="shared" si="1798"/>
        <v>3.4394088800694158</v>
      </c>
      <c r="O5193">
        <f t="shared" si="1799"/>
        <v>3.8520630863136951E-2</v>
      </c>
      <c r="P5193">
        <f t="shared" si="1791"/>
        <v>0.59943580776339478</v>
      </c>
      <c r="Q5193">
        <f t="shared" si="1800"/>
        <v>94.690362037754809</v>
      </c>
      <c r="R5193">
        <f t="shared" si="1804"/>
        <v>19.908636187514748</v>
      </c>
      <c r="S5193">
        <v>11.87</v>
      </c>
      <c r="T5193">
        <f t="shared" si="1792"/>
        <v>11.807053491194718</v>
      </c>
      <c r="U5193">
        <f t="shared" si="1793"/>
        <v>0.78105581929846946</v>
      </c>
      <c r="V5193">
        <f t="shared" si="1794"/>
        <v>0.71697762400791365</v>
      </c>
      <c r="W5193">
        <f t="shared" si="1795"/>
        <v>-7.509091986831265E-3</v>
      </c>
      <c r="X5193">
        <f t="shared" si="1796"/>
        <v>5.7551683314076979E-3</v>
      </c>
      <c r="Y5193">
        <f t="shared" si="1805"/>
        <v>1.0276649511657341</v>
      </c>
      <c r="Z5193">
        <f t="shared" si="1805"/>
        <v>0.42825725775464335</v>
      </c>
      <c r="AL5193">
        <v>14.613750000000003</v>
      </c>
    </row>
    <row r="5194" spans="4:38" x14ac:dyDescent="0.55000000000000004">
      <c r="D5194">
        <f t="shared" si="1801"/>
        <v>3.1593133308363068</v>
      </c>
      <c r="E5194">
        <f t="shared" si="1787"/>
        <v>5</v>
      </c>
      <c r="F5194" s="2">
        <f t="shared" si="1802"/>
        <v>42730</v>
      </c>
      <c r="G5194" s="1">
        <v>2017.0712328767124</v>
      </c>
      <c r="H5194" s="3">
        <v>325.06</v>
      </c>
      <c r="I5194" s="1">
        <f t="shared" si="1788"/>
        <v>325.06</v>
      </c>
      <c r="J5194" s="1">
        <f t="shared" si="1789"/>
        <v>1.501636147989358E-3</v>
      </c>
      <c r="K5194">
        <f t="shared" si="1790"/>
        <v>0</v>
      </c>
      <c r="L5194">
        <f t="shared" si="1797"/>
        <v>0.48988151838914068</v>
      </c>
      <c r="M5194">
        <f t="shared" si="1803"/>
        <v>0.48988151838914068</v>
      </c>
      <c r="N5194">
        <f t="shared" si="1798"/>
        <v>3.4432609431557295</v>
      </c>
      <c r="O5194">
        <f t="shared" si="1799"/>
        <v>-1.0803833500139248E-2</v>
      </c>
      <c r="P5194">
        <f t="shared" si="1791"/>
        <v>-0.16825843532729157</v>
      </c>
      <c r="Q5194">
        <f t="shared" si="1800"/>
        <v>94.669120441507687</v>
      </c>
      <c r="R5194">
        <f t="shared" si="1804"/>
        <v>19.907147395243019</v>
      </c>
      <c r="S5194">
        <v>11.75</v>
      </c>
      <c r="T5194">
        <f t="shared" si="1792"/>
        <v>11.783991830140334</v>
      </c>
      <c r="U5194">
        <f t="shared" si="1793"/>
        <v>0.77146490838710535</v>
      </c>
      <c r="V5194">
        <f t="shared" si="1794"/>
        <v>0.70514898024219475</v>
      </c>
      <c r="W5194">
        <f t="shared" si="1795"/>
        <v>-8.5475266723254978E-2</v>
      </c>
      <c r="X5194">
        <f t="shared" si="1796"/>
        <v>5.663039566821005E-3</v>
      </c>
      <c r="Y5194">
        <f t="shared" si="1805"/>
        <v>1.0201558591789028</v>
      </c>
      <c r="Z5194">
        <f t="shared" si="1805"/>
        <v>0.43401242608605106</v>
      </c>
      <c r="AL5194">
        <v>14.736145833333319</v>
      </c>
    </row>
    <row r="5195" spans="4:38" x14ac:dyDescent="0.55000000000000004">
      <c r="D5195">
        <f t="shared" si="1801"/>
        <v>3.3433819977526764</v>
      </c>
      <c r="E5195">
        <f t="shared" si="1787"/>
        <v>5</v>
      </c>
      <c r="F5195" s="2">
        <f t="shared" si="1802"/>
        <v>42731</v>
      </c>
      <c r="G5195" s="1">
        <v>2017.0739726027398</v>
      </c>
      <c r="H5195" s="3">
        <v>174.62</v>
      </c>
      <c r="I5195" s="1" t="str">
        <f t="shared" si="1788"/>
        <v/>
      </c>
      <c r="J5195" s="1">
        <f t="shared" si="1789"/>
        <v>3.0427757850286556E-2</v>
      </c>
      <c r="K5195">
        <f t="shared" si="1790"/>
        <v>0</v>
      </c>
      <c r="L5195">
        <f t="shared" si="1797"/>
        <v>0.48942053637454536</v>
      </c>
      <c r="M5195">
        <f t="shared" si="1803"/>
        <v>0.48942053637454536</v>
      </c>
      <c r="N5195">
        <f t="shared" si="1798"/>
        <v>3.4421805598057156</v>
      </c>
      <c r="O5195">
        <f t="shared" si="1799"/>
        <v>-6.0765028400133758E-3</v>
      </c>
      <c r="P5195">
        <f t="shared" si="1791"/>
        <v>-9.4588795894467267E-2</v>
      </c>
      <c r="Q5195">
        <f t="shared" si="1800"/>
        <v>94.578416835158194</v>
      </c>
      <c r="R5195">
        <f t="shared" si="1804"/>
        <v>19.90078760572495</v>
      </c>
      <c r="S5195">
        <v>11.43</v>
      </c>
      <c r="T5195">
        <f t="shared" si="1792"/>
        <v>11.761666826964008</v>
      </c>
      <c r="U5195">
        <f t="shared" si="1793"/>
        <v>0.746460994545325</v>
      </c>
      <c r="V5195">
        <f t="shared" si="1794"/>
        <v>0.67455126716984948</v>
      </c>
      <c r="W5195">
        <f t="shared" si="1795"/>
        <v>-4.5270193875819431E-2</v>
      </c>
      <c r="X5195">
        <f t="shared" si="1796"/>
        <v>3.782699859566363E-3</v>
      </c>
      <c r="Y5195">
        <f t="shared" si="1805"/>
        <v>0.93468059245564783</v>
      </c>
      <c r="Z5195">
        <f t="shared" si="1805"/>
        <v>0.43967546565287208</v>
      </c>
      <c r="AL5195">
        <v>14.830520833333329</v>
      </c>
    </row>
    <row r="5196" spans="4:38" x14ac:dyDescent="0.55000000000000004">
      <c r="D5196">
        <f t="shared" si="1801"/>
        <v>3.5090437979774087</v>
      </c>
      <c r="E5196">
        <f t="shared" si="1787"/>
        <v>5</v>
      </c>
      <c r="F5196" s="2">
        <f t="shared" si="1802"/>
        <v>42732</v>
      </c>
      <c r="G5196" s="1">
        <v>2017.0767123287671</v>
      </c>
      <c r="H5196" s="3">
        <v>854.36</v>
      </c>
      <c r="I5196" s="1">
        <f t="shared" si="1788"/>
        <v>854.36</v>
      </c>
      <c r="J5196" s="1">
        <f t="shared" si="1789"/>
        <v>3.7942271628359573E-8</v>
      </c>
      <c r="K5196">
        <f t="shared" si="1790"/>
        <v>0</v>
      </c>
      <c r="L5196">
        <f t="shared" si="1797"/>
        <v>0.48916138898853312</v>
      </c>
      <c r="M5196">
        <f t="shared" si="1803"/>
        <v>0.48916138898853312</v>
      </c>
      <c r="N5196">
        <f t="shared" si="1798"/>
        <v>3.4415729095217142</v>
      </c>
      <c r="O5196">
        <f t="shared" si="1799"/>
        <v>-1.0247174594688602E-2</v>
      </c>
      <c r="P5196">
        <f t="shared" si="1791"/>
        <v>-0.15943517173161789</v>
      </c>
      <c r="Q5196">
        <f t="shared" si="1800"/>
        <v>94.496970029335898</v>
      </c>
      <c r="R5196">
        <f t="shared" si="1804"/>
        <v>19.89507340181936</v>
      </c>
      <c r="S5196">
        <v>11.03</v>
      </c>
      <c r="T5196">
        <f t="shared" si="1792"/>
        <v>11.740085097041046</v>
      </c>
      <c r="U5196">
        <f t="shared" si="1793"/>
        <v>0.71634263128647524</v>
      </c>
      <c r="V5196">
        <f t="shared" si="1794"/>
        <v>0.63816438441447643</v>
      </c>
      <c r="W5196">
        <f t="shared" si="1795"/>
        <v>-9.8025004820095352E-2</v>
      </c>
      <c r="X5196">
        <f t="shared" si="1796"/>
        <v>2.7713211740811282E-3</v>
      </c>
      <c r="Y5196">
        <f t="shared" si="1805"/>
        <v>0.8894103985798284</v>
      </c>
      <c r="Z5196">
        <f t="shared" si="1805"/>
        <v>0.44345816551243844</v>
      </c>
      <c r="AL5196">
        <v>14.356875</v>
      </c>
    </row>
    <row r="5197" spans="4:38" x14ac:dyDescent="0.55000000000000004">
      <c r="D5197">
        <f t="shared" si="1801"/>
        <v>3.658139418179668</v>
      </c>
      <c r="E5197">
        <f t="shared" si="1787"/>
        <v>5</v>
      </c>
      <c r="F5197" s="2">
        <f t="shared" si="1802"/>
        <v>42733</v>
      </c>
      <c r="G5197" s="1">
        <v>2017.0794520547945</v>
      </c>
      <c r="H5197" s="3">
        <v>2229.62</v>
      </c>
      <c r="I5197" s="1">
        <f t="shared" si="1788"/>
        <v>2229.62</v>
      </c>
      <c r="J5197" s="1">
        <f t="shared" si="1789"/>
        <v>4.3029544143646896E-20</v>
      </c>
      <c r="K5197">
        <f t="shared" si="1790"/>
        <v>0</v>
      </c>
      <c r="L5197">
        <f t="shared" si="1797"/>
        <v>0.48872458029885746</v>
      </c>
      <c r="M5197">
        <f t="shared" si="1803"/>
        <v>0.48872458029885746</v>
      </c>
      <c r="N5197">
        <f t="shared" si="1798"/>
        <v>3.4405481920622454</v>
      </c>
      <c r="O5197">
        <f t="shared" si="1799"/>
        <v>-9.9324494042951628E-3</v>
      </c>
      <c r="P5197">
        <f t="shared" si="1791"/>
        <v>-0.15444776778895747</v>
      </c>
      <c r="Q5197">
        <f t="shared" si="1800"/>
        <v>94.412586599502035</v>
      </c>
      <c r="R5197">
        <f t="shared" si="1804"/>
        <v>19.889149703979822</v>
      </c>
      <c r="S5197">
        <v>10.73</v>
      </c>
      <c r="T5197">
        <f t="shared" si="1792"/>
        <v>11.71925303550163</v>
      </c>
      <c r="U5197">
        <f t="shared" si="1793"/>
        <v>0.69455406414107823</v>
      </c>
      <c r="V5197">
        <f t="shared" si="1794"/>
        <v>0.61216819620010232</v>
      </c>
      <c r="W5197">
        <f t="shared" si="1795"/>
        <v>-8.9269670635443138E-2</v>
      </c>
      <c r="X5197">
        <f t="shared" si="1796"/>
        <v>5.1407443002719072E-4</v>
      </c>
      <c r="Y5197">
        <f t="shared" si="1805"/>
        <v>0.79138539375973305</v>
      </c>
      <c r="Z5197">
        <f t="shared" si="1805"/>
        <v>0.44622948668651957</v>
      </c>
      <c r="AL5197">
        <v>13.928437500000006</v>
      </c>
    </row>
    <row r="5198" spans="4:38" x14ac:dyDescent="0.55000000000000004">
      <c r="D5198">
        <f t="shared" si="1801"/>
        <v>3.7923254763617011</v>
      </c>
      <c r="E5198">
        <f t="shared" si="1787"/>
        <v>5</v>
      </c>
      <c r="F5198" s="2">
        <f t="shared" si="1802"/>
        <v>42734</v>
      </c>
      <c r="G5198" s="1">
        <v>2017.0821917808219</v>
      </c>
      <c r="H5198" s="3">
        <v>1152.19</v>
      </c>
      <c r="I5198" s="1">
        <f t="shared" si="1788"/>
        <v>1152.19</v>
      </c>
      <c r="J5198" s="1">
        <f t="shared" si="1789"/>
        <v>9.8221105503501203E-11</v>
      </c>
      <c r="K5198">
        <f t="shared" si="1790"/>
        <v>0</v>
      </c>
      <c r="L5198">
        <f t="shared" si="1797"/>
        <v>0.48830143572957263</v>
      </c>
      <c r="M5198">
        <f t="shared" si="1803"/>
        <v>0.48830143572957263</v>
      </c>
      <c r="N5198">
        <f t="shared" si="1798"/>
        <v>3.4395549471218159</v>
      </c>
      <c r="O5198">
        <f t="shared" si="1799"/>
        <v>-9.5092227716220279E-3</v>
      </c>
      <c r="P5198">
        <f t="shared" si="1791"/>
        <v>-0.14778311514529699</v>
      </c>
      <c r="Q5198">
        <f t="shared" si="1800"/>
        <v>94.330842863045646</v>
      </c>
      <c r="R5198">
        <f t="shared" si="1804"/>
        <v>19.883407945338419</v>
      </c>
      <c r="S5198">
        <v>10.31</v>
      </c>
      <c r="T5198">
        <f t="shared" si="1792"/>
        <v>11.699176815339591</v>
      </c>
      <c r="U5198">
        <f t="shared" si="1793"/>
        <v>0.66515892015265132</v>
      </c>
      <c r="V5198">
        <f t="shared" si="1794"/>
        <v>0.57754289227679212</v>
      </c>
      <c r="W5198">
        <f t="shared" si="1795"/>
        <v>-7.880112859740987E-2</v>
      </c>
      <c r="X5198">
        <f t="shared" si="1796"/>
        <v>-1.5591271645097084E-3</v>
      </c>
      <c r="Y5198">
        <f t="shared" si="1805"/>
        <v>0.70211572312428994</v>
      </c>
      <c r="Z5198">
        <f t="shared" si="1805"/>
        <v>0.44674356111654678</v>
      </c>
      <c r="AL5198">
        <v>13.792604166666672</v>
      </c>
    </row>
    <row r="5199" spans="4:38" x14ac:dyDescent="0.55000000000000004">
      <c r="D5199">
        <f t="shared" si="1801"/>
        <v>3.9130929287255309</v>
      </c>
      <c r="E5199">
        <f t="shared" si="1787"/>
        <v>5</v>
      </c>
      <c r="F5199" s="2">
        <f t="shared" si="1802"/>
        <v>42735</v>
      </c>
      <c r="G5199" s="1">
        <v>2017.0849315068492</v>
      </c>
      <c r="H5199" s="3">
        <v>630.22</v>
      </c>
      <c r="I5199" s="1">
        <f t="shared" si="1788"/>
        <v>630.22</v>
      </c>
      <c r="J5199" s="1">
        <f t="shared" si="1789"/>
        <v>3.3572109603954273E-6</v>
      </c>
      <c r="K5199">
        <f t="shared" si="1790"/>
        <v>0</v>
      </c>
      <c r="L5199">
        <f t="shared" si="1797"/>
        <v>0.48789655048259922</v>
      </c>
      <c r="M5199">
        <f t="shared" si="1803"/>
        <v>0.48789655048259922</v>
      </c>
      <c r="N5199">
        <f t="shared" si="1798"/>
        <v>3.4386040248446537</v>
      </c>
      <c r="O5199">
        <f t="shared" si="1799"/>
        <v>-9.8246688562531048E-3</v>
      </c>
      <c r="P5199">
        <f t="shared" si="1791"/>
        <v>-0.15259964724945946</v>
      </c>
      <c r="Q5199">
        <f t="shared" si="1800"/>
        <v>94.252626491236285</v>
      </c>
      <c r="R5199">
        <f t="shared" si="1804"/>
        <v>19.877910845895986</v>
      </c>
      <c r="S5199">
        <v>10.63</v>
      </c>
      <c r="T5199">
        <f t="shared" si="1792"/>
        <v>11.679862385570001</v>
      </c>
      <c r="U5199">
        <f t="shared" si="1793"/>
        <v>0.68743949000442106</v>
      </c>
      <c r="V5199">
        <f t="shared" si="1794"/>
        <v>0.60374029574324828</v>
      </c>
      <c r="W5199">
        <f t="shared" si="1795"/>
        <v>-6.4143201341231582E-2</v>
      </c>
      <c r="X5199">
        <f t="shared" si="1796"/>
        <v>-3.3778997012798677E-3</v>
      </c>
      <c r="Y5199">
        <f t="shared" si="1805"/>
        <v>0.62331459452688009</v>
      </c>
      <c r="Z5199">
        <f t="shared" si="1805"/>
        <v>0.44518443395203705</v>
      </c>
      <c r="AL5199">
        <v>13.809791666666669</v>
      </c>
    </row>
    <row r="5200" spans="4:38" x14ac:dyDescent="0.55000000000000004">
      <c r="D5200">
        <f t="shared" si="1801"/>
        <v>4.0217836358529784</v>
      </c>
      <c r="E5200">
        <f t="shared" si="1787"/>
        <v>5</v>
      </c>
      <c r="F5200" s="2">
        <f t="shared" si="1802"/>
        <v>42736</v>
      </c>
      <c r="G5200" s="1">
        <v>2017.0860730593606</v>
      </c>
      <c r="H5200" s="3">
        <v>319.39</v>
      </c>
      <c r="I5200" s="1">
        <f t="shared" si="1788"/>
        <v>319.39</v>
      </c>
      <c r="J5200" s="1">
        <f t="shared" si="1789"/>
        <v>1.681952429392296E-3</v>
      </c>
      <c r="K5200">
        <f t="shared" si="1790"/>
        <v>0</v>
      </c>
      <c r="L5200">
        <f t="shared" si="1797"/>
        <v>0.48747846925725824</v>
      </c>
      <c r="M5200">
        <f t="shared" si="1803"/>
        <v>0.48747846925725824</v>
      </c>
      <c r="N5200">
        <f t="shared" si="1798"/>
        <v>3.4376215579590284</v>
      </c>
      <c r="O5200">
        <f t="shared" si="1799"/>
        <v>-1.012823183347944E-2</v>
      </c>
      <c r="P5200">
        <f t="shared" si="1791"/>
        <v>-0.15722339332110377</v>
      </c>
      <c r="Q5200">
        <f t="shared" si="1800"/>
        <v>94.17185780948661</v>
      </c>
      <c r="R5200">
        <f t="shared" si="1804"/>
        <v>19.872231175766842</v>
      </c>
      <c r="S5200">
        <v>11.16</v>
      </c>
      <c r="T5200">
        <f t="shared" si="1792"/>
        <v>11.672040909051088</v>
      </c>
      <c r="U5200">
        <f t="shared" si="1793"/>
        <v>0.72599537206531517</v>
      </c>
      <c r="V5200">
        <f t="shared" si="1794"/>
        <v>0.64976953122772008</v>
      </c>
      <c r="W5200">
        <f t="shared" si="1795"/>
        <v>-3.3968270460987098E-2</v>
      </c>
      <c r="X5200">
        <f t="shared" si="1796"/>
        <v>-4.8258914557033038E-3</v>
      </c>
      <c r="Y5200">
        <f t="shared" si="1805"/>
        <v>0.55917139318564857</v>
      </c>
      <c r="Z5200">
        <f t="shared" si="1805"/>
        <v>0.44180653425075717</v>
      </c>
      <c r="AL5200">
        <v>3.5695833333333353</v>
      </c>
    </row>
    <row r="5201" spans="4:38" x14ac:dyDescent="0.55000000000000004">
      <c r="D5201">
        <f t="shared" si="1801"/>
        <v>4.1196052722676804</v>
      </c>
      <c r="E5201">
        <f t="shared" si="1787"/>
        <v>5</v>
      </c>
      <c r="F5201" s="2">
        <f t="shared" si="1802"/>
        <v>42737</v>
      </c>
      <c r="G5201" s="1">
        <v>2017.088812785388</v>
      </c>
      <c r="H5201" s="3">
        <v>214</v>
      </c>
      <c r="I5201" s="1">
        <f t="shared" si="1788"/>
        <v>214</v>
      </c>
      <c r="J5201" s="1">
        <f t="shared" si="1789"/>
        <v>1.3842662086479501E-2</v>
      </c>
      <c r="K5201">
        <f t="shared" si="1790"/>
        <v>0</v>
      </c>
      <c r="L5201">
        <f t="shared" si="1797"/>
        <v>0.48704772023446069</v>
      </c>
      <c r="M5201">
        <f t="shared" si="1803"/>
        <v>0.48704772023446069</v>
      </c>
      <c r="N5201">
        <f t="shared" si="1798"/>
        <v>3.4366087347756804</v>
      </c>
      <c r="O5201">
        <f t="shared" si="1799"/>
        <v>-8.5844561863579472E-3</v>
      </c>
      <c r="P5201">
        <f t="shared" si="1791"/>
        <v>-0.13318638889514167</v>
      </c>
      <c r="Q5201">
        <f t="shared" si="1800"/>
        <v>94.086979839811107</v>
      </c>
      <c r="R5201">
        <f t="shared" si="1804"/>
        <v>19.86625903901324</v>
      </c>
      <c r="S5201">
        <v>11.45</v>
      </c>
      <c r="T5201">
        <f t="shared" si="1792"/>
        <v>11.6538154254694</v>
      </c>
      <c r="U5201">
        <f t="shared" si="1793"/>
        <v>0.74799971977125734</v>
      </c>
      <c r="V5201">
        <f t="shared" si="1794"/>
        <v>0.67642411552513726</v>
      </c>
      <c r="W5201">
        <f t="shared" si="1795"/>
        <v>-9.8551868152392044E-3</v>
      </c>
      <c r="X5201">
        <f t="shared" si="1796"/>
        <v>-5.5450386071601628E-3</v>
      </c>
      <c r="Y5201">
        <f t="shared" si="1805"/>
        <v>0.52520312272466152</v>
      </c>
      <c r="Z5201">
        <f t="shared" si="1805"/>
        <v>0.43698064279505389</v>
      </c>
      <c r="AL5201">
        <v>14.822291666666658</v>
      </c>
    </row>
    <row r="5202" spans="4:38" x14ac:dyDescent="0.55000000000000004">
      <c r="D5202">
        <f t="shared" si="1801"/>
        <v>4.2076447450409127</v>
      </c>
      <c r="E5202">
        <f t="shared" si="1787"/>
        <v>5</v>
      </c>
      <c r="F5202" s="2">
        <f t="shared" si="1802"/>
        <v>42738</v>
      </c>
      <c r="G5202" s="1">
        <v>2017.0915525114156</v>
      </c>
      <c r="H5202" s="3">
        <v>150.21</v>
      </c>
      <c r="I5202" s="1" t="str">
        <f t="shared" si="1788"/>
        <v/>
      </c>
      <c r="J5202" s="1">
        <f t="shared" si="1789"/>
        <v>4.9578401188536167E-2</v>
      </c>
      <c r="K5202">
        <f t="shared" si="1790"/>
        <v>0</v>
      </c>
      <c r="L5202">
        <f t="shared" si="1797"/>
        <v>0.48668282601830964</v>
      </c>
      <c r="M5202">
        <f t="shared" si="1803"/>
        <v>0.48668282601830964</v>
      </c>
      <c r="N5202">
        <f t="shared" si="1798"/>
        <v>3.4357502891570446</v>
      </c>
      <c r="O5202">
        <f t="shared" si="1799"/>
        <v>-3.1686718980283857E-3</v>
      </c>
      <c r="P5202">
        <f t="shared" si="1791"/>
        <v>-4.9144595727696194E-2</v>
      </c>
      <c r="Q5202">
        <f t="shared" si="1800"/>
        <v>94.002231981799667</v>
      </c>
      <c r="R5202">
        <f t="shared" si="1804"/>
        <v>19.860292472551336</v>
      </c>
      <c r="S5202">
        <v>11.59</v>
      </c>
      <c r="T5202">
        <f t="shared" si="1792"/>
        <v>11.636365173835351</v>
      </c>
      <c r="U5202">
        <f t="shared" si="1793"/>
        <v>0.7588599757342962</v>
      </c>
      <c r="V5202">
        <f t="shared" si="1794"/>
        <v>0.68968046091353041</v>
      </c>
      <c r="W5202">
        <f t="shared" si="1795"/>
        <v>9.9338928768138296E-3</v>
      </c>
      <c r="X5202">
        <f t="shared" si="1796"/>
        <v>-5.6957728665203381E-3</v>
      </c>
      <c r="Y5202">
        <f t="shared" si="1805"/>
        <v>0.51534793590942229</v>
      </c>
      <c r="Z5202">
        <f t="shared" si="1805"/>
        <v>0.43143560418789373</v>
      </c>
      <c r="AL5202">
        <v>15.080625</v>
      </c>
    </row>
    <row r="5203" spans="4:38" x14ac:dyDescent="0.55000000000000004">
      <c r="D5203">
        <f t="shared" si="1801"/>
        <v>4.2868802705368214</v>
      </c>
      <c r="E5203">
        <f t="shared" si="1787"/>
        <v>5</v>
      </c>
      <c r="F5203" s="2">
        <f t="shared" si="1802"/>
        <v>42739</v>
      </c>
      <c r="G5203" s="1">
        <v>2017.0942922374429</v>
      </c>
      <c r="H5203" s="3">
        <v>296.47000000000003</v>
      </c>
      <c r="I5203" s="1">
        <f t="shared" si="1788"/>
        <v>296.47000000000003</v>
      </c>
      <c r="J5203" s="1">
        <f t="shared" si="1789"/>
        <v>2.6600775565921095E-3</v>
      </c>
      <c r="K5203">
        <f t="shared" si="1790"/>
        <v>0</v>
      </c>
      <c r="L5203">
        <f t="shared" si="1797"/>
        <v>0.48654818329028854</v>
      </c>
      <c r="M5203">
        <f t="shared" si="1803"/>
        <v>0.48654818329028854</v>
      </c>
      <c r="N5203">
        <f t="shared" si="1798"/>
        <v>3.4354334219672418</v>
      </c>
      <c r="O5203">
        <f t="shared" si="1799"/>
        <v>-1.0531113055778363E-2</v>
      </c>
      <c r="P5203">
        <f t="shared" si="1791"/>
        <v>-0.16326743732178509</v>
      </c>
      <c r="Q5203">
        <f t="shared" si="1800"/>
        <v>93.924192635115702</v>
      </c>
      <c r="R5203">
        <f t="shared" si="1804"/>
        <v>19.854795038032297</v>
      </c>
      <c r="S5203">
        <v>11.69</v>
      </c>
      <c r="T5203">
        <f t="shared" si="1792"/>
        <v>11.619695325042484</v>
      </c>
      <c r="U5203">
        <f t="shared" si="1793"/>
        <v>0.76671370778665293</v>
      </c>
      <c r="V5203">
        <f t="shared" si="1794"/>
        <v>0.69930804136923075</v>
      </c>
      <c r="W5203">
        <f t="shared" si="1795"/>
        <v>-2.5572247607226883E-2</v>
      </c>
      <c r="X5203">
        <f t="shared" si="1796"/>
        <v>-5.4006565993059332E-3</v>
      </c>
      <c r="Y5203">
        <f t="shared" si="1805"/>
        <v>0.52528182878623608</v>
      </c>
      <c r="Z5203">
        <f t="shared" si="1805"/>
        <v>0.42573983132137339</v>
      </c>
      <c r="AL5203">
        <v>13.363020833333328</v>
      </c>
    </row>
    <row r="5204" spans="4:38" x14ac:dyDescent="0.55000000000000004">
      <c r="D5204">
        <f t="shared" si="1801"/>
        <v>4.3581922434831393</v>
      </c>
      <c r="E5204">
        <f t="shared" si="1787"/>
        <v>5</v>
      </c>
      <c r="F5204" s="2">
        <f t="shared" si="1802"/>
        <v>42740</v>
      </c>
      <c r="G5204" s="1">
        <v>2017.0970319634703</v>
      </c>
      <c r="H5204" s="3">
        <v>199.06</v>
      </c>
      <c r="I5204" s="1" t="str">
        <f t="shared" si="1788"/>
        <v/>
      </c>
      <c r="J5204" s="1">
        <f t="shared" si="1789"/>
        <v>1.8663230018807968E-2</v>
      </c>
      <c r="K5204">
        <f t="shared" si="1790"/>
        <v>0</v>
      </c>
      <c r="L5204">
        <f t="shared" si="1797"/>
        <v>0.48610087524283158</v>
      </c>
      <c r="M5204">
        <f t="shared" si="1803"/>
        <v>0.48610087524283158</v>
      </c>
      <c r="N5204">
        <f t="shared" si="1798"/>
        <v>3.4343803106616639</v>
      </c>
      <c r="O5204">
        <f t="shared" si="1799"/>
        <v>-7.8958247596228048E-3</v>
      </c>
      <c r="P5204">
        <f t="shared" si="1791"/>
        <v>-0.12234600340280478</v>
      </c>
      <c r="Q5204">
        <f t="shared" si="1800"/>
        <v>93.83501486958049</v>
      </c>
      <c r="R5204">
        <f t="shared" si="1804"/>
        <v>19.84850923498497</v>
      </c>
      <c r="S5204">
        <v>11.52</v>
      </c>
      <c r="T5204">
        <f t="shared" si="1792"/>
        <v>11.603810818722989</v>
      </c>
      <c r="U5204">
        <f t="shared" si="1793"/>
        <v>0.75341027945925754</v>
      </c>
      <c r="V5204">
        <f t="shared" si="1794"/>
        <v>0.68302012837719772</v>
      </c>
      <c r="W5204">
        <f t="shared" si="1795"/>
        <v>-2.1472367639689231E-3</v>
      </c>
      <c r="X5204">
        <f t="shared" si="1796"/>
        <v>-5.8910963153009713E-3</v>
      </c>
      <c r="Y5204">
        <f t="shared" si="1805"/>
        <v>0.49970958117900921</v>
      </c>
      <c r="Z5204">
        <f t="shared" si="1805"/>
        <v>0.42033917472206744</v>
      </c>
      <c r="AL5204">
        <v>12.311249999999992</v>
      </c>
    </row>
    <row r="5205" spans="4:38" x14ac:dyDescent="0.55000000000000004">
      <c r="D5205">
        <f t="shared" si="1801"/>
        <v>4.4223730191348256</v>
      </c>
      <c r="E5205">
        <f t="shared" si="1787"/>
        <v>5</v>
      </c>
      <c r="F5205" s="2">
        <f t="shared" si="1802"/>
        <v>42741</v>
      </c>
      <c r="G5205" s="1">
        <v>2017.0997716894976</v>
      </c>
      <c r="H5205" s="3">
        <v>119.43</v>
      </c>
      <c r="I5205" s="1" t="str">
        <f t="shared" si="1788"/>
        <v/>
      </c>
      <c r="J5205" s="1">
        <f t="shared" si="1789"/>
        <v>9.1758055273943512E-2</v>
      </c>
      <c r="K5205">
        <f t="shared" si="1790"/>
        <v>0</v>
      </c>
      <c r="L5205">
        <f t="shared" si="1797"/>
        <v>0.48576568071296089</v>
      </c>
      <c r="M5205">
        <f t="shared" si="1803"/>
        <v>0.48576568071296089</v>
      </c>
      <c r="N5205">
        <f t="shared" si="1798"/>
        <v>3.4335907281857017</v>
      </c>
      <c r="O5205">
        <f t="shared" si="1799"/>
        <v>3.258493753519609E-3</v>
      </c>
      <c r="P5205">
        <f t="shared" si="1791"/>
        <v>5.0483624436150731E-2</v>
      </c>
      <c r="Q5205">
        <f t="shared" si="1800"/>
        <v>93.750939622134368</v>
      </c>
      <c r="R5205">
        <f t="shared" si="1804"/>
        <v>19.84257944081055</v>
      </c>
      <c r="S5205">
        <v>11.47</v>
      </c>
      <c r="T5205">
        <f t="shared" si="1792"/>
        <v>11.588716361797353</v>
      </c>
      <c r="U5205">
        <f t="shared" si="1793"/>
        <v>0.74954161686462573</v>
      </c>
      <c r="V5205">
        <f t="shared" si="1794"/>
        <v>0.67830216372383612</v>
      </c>
      <c r="W5205">
        <f t="shared" si="1795"/>
        <v>2.4164548322315078E-2</v>
      </c>
      <c r="X5205">
        <f t="shared" si="1796"/>
        <v>-5.8548077446909427E-3</v>
      </c>
      <c r="Y5205">
        <f t="shared" si="1805"/>
        <v>0.49756234441504027</v>
      </c>
      <c r="Z5205">
        <f t="shared" si="1805"/>
        <v>0.41444807840676645</v>
      </c>
      <c r="AL5205">
        <v>12.277500000000012</v>
      </c>
    </row>
    <row r="5206" spans="4:38" x14ac:dyDescent="0.55000000000000004">
      <c r="D5206">
        <f t="shared" si="1801"/>
        <v>4.4801357172213425</v>
      </c>
      <c r="E5206">
        <f t="shared" si="1787"/>
        <v>5</v>
      </c>
      <c r="F5206" s="2">
        <f t="shared" si="1802"/>
        <v>42742</v>
      </c>
      <c r="G5206" s="1">
        <v>2017.102511415525</v>
      </c>
      <c r="H5206" s="3">
        <v>746.33</v>
      </c>
      <c r="I5206" s="1">
        <f t="shared" si="1788"/>
        <v>746.33</v>
      </c>
      <c r="J5206" s="1">
        <f t="shared" si="1789"/>
        <v>3.2920012119286117E-7</v>
      </c>
      <c r="K5206">
        <f t="shared" si="1790"/>
        <v>0</v>
      </c>
      <c r="L5206">
        <f t="shared" si="1797"/>
        <v>0.48590399201278595</v>
      </c>
      <c r="M5206">
        <f t="shared" si="1803"/>
        <v>0.48590399201278595</v>
      </c>
      <c r="N5206">
        <f t="shared" si="1798"/>
        <v>3.4339165775610536</v>
      </c>
      <c r="O5206">
        <f t="shared" si="1799"/>
        <v>-1.0067596195688644E-2</v>
      </c>
      <c r="P5206">
        <f t="shared" si="1791"/>
        <v>-0.15594566285666239</v>
      </c>
      <c r="Q5206">
        <f t="shared" si="1800"/>
        <v>93.683119524187575</v>
      </c>
      <c r="R5206">
        <f t="shared" si="1804"/>
        <v>19.837793532105305</v>
      </c>
      <c r="S5206">
        <v>10.88</v>
      </c>
      <c r="T5206">
        <f t="shared" si="1792"/>
        <v>11.574416427082117</v>
      </c>
      <c r="U5206">
        <f t="shared" si="1793"/>
        <v>0.7053642221416786</v>
      </c>
      <c r="V5206">
        <f t="shared" si="1794"/>
        <v>0.62503115129260467</v>
      </c>
      <c r="W5206">
        <f t="shared" si="1795"/>
        <v>-5.2895457658547231E-2</v>
      </c>
      <c r="X5206">
        <f t="shared" si="1796"/>
        <v>-5.2586777566952896E-3</v>
      </c>
      <c r="Y5206">
        <f t="shared" ref="Y5206:Z5221" si="1806">MAX(0.0000000001,Y5205+W5205)</f>
        <v>0.5217268927373554</v>
      </c>
      <c r="Z5206">
        <f t="shared" si="1806"/>
        <v>0.40859327066207551</v>
      </c>
      <c r="AL5206">
        <v>12.325729166666678</v>
      </c>
    </row>
    <row r="5207" spans="4:38" x14ac:dyDescent="0.55000000000000004">
      <c r="D5207">
        <f t="shared" si="1801"/>
        <v>4.5321221454992084</v>
      </c>
      <c r="E5207">
        <f t="shared" si="1787"/>
        <v>5</v>
      </c>
      <c r="F5207" s="2">
        <f t="shared" si="1802"/>
        <v>42743</v>
      </c>
      <c r="G5207" s="1">
        <v>2017.1052511415523</v>
      </c>
      <c r="H5207" s="3">
        <v>1343.48</v>
      </c>
      <c r="I5207" s="1">
        <f t="shared" si="1788"/>
        <v>1343.48</v>
      </c>
      <c r="J5207" s="1">
        <f t="shared" si="1789"/>
        <v>2.1413171191163551E-12</v>
      </c>
      <c r="K5207">
        <f t="shared" si="1790"/>
        <v>0</v>
      </c>
      <c r="L5207">
        <f t="shared" si="1797"/>
        <v>0.48547674362139781</v>
      </c>
      <c r="M5207">
        <f t="shared" si="1803"/>
        <v>0.48547674362139781</v>
      </c>
      <c r="N5207">
        <f t="shared" si="1798"/>
        <v>3.4329098179414848</v>
      </c>
      <c r="O5207">
        <f t="shared" si="1799"/>
        <v>-9.8088534428875107E-3</v>
      </c>
      <c r="P5207">
        <f t="shared" si="1791"/>
        <v>-0.15184982769057792</v>
      </c>
      <c r="Q5207">
        <f t="shared" si="1800"/>
        <v>93.600744992462026</v>
      </c>
      <c r="R5207">
        <f t="shared" si="1804"/>
        <v>19.83197744288789</v>
      </c>
      <c r="S5207">
        <v>10.63</v>
      </c>
      <c r="T5207">
        <f t="shared" si="1792"/>
        <v>11.560915251954917</v>
      </c>
      <c r="U5207">
        <f t="shared" si="1793"/>
        <v>0.68743949000442106</v>
      </c>
      <c r="V5207">
        <f t="shared" si="1794"/>
        <v>0.60374029574324828</v>
      </c>
      <c r="W5207">
        <f t="shared" si="1795"/>
        <v>-5.0099909918450487E-2</v>
      </c>
      <c r="X5207">
        <f t="shared" si="1796"/>
        <v>-6.3003950437598832E-3</v>
      </c>
      <c r="Y5207">
        <f t="shared" si="1806"/>
        <v>0.46883143507880815</v>
      </c>
      <c r="Z5207">
        <f t="shared" si="1806"/>
        <v>0.40333459290538021</v>
      </c>
      <c r="AL5207">
        <v>12.368020833333318</v>
      </c>
    </row>
    <row r="5208" spans="4:38" x14ac:dyDescent="0.55000000000000004">
      <c r="D5208">
        <f t="shared" si="1801"/>
        <v>4.5789099309492878</v>
      </c>
      <c r="E5208">
        <f t="shared" si="1787"/>
        <v>5</v>
      </c>
      <c r="F5208" s="2">
        <f t="shared" si="1802"/>
        <v>42744</v>
      </c>
      <c r="G5208" s="1">
        <v>2017.1079908675799</v>
      </c>
      <c r="H5208" s="3">
        <v>1139.78</v>
      </c>
      <c r="I5208" s="1">
        <f t="shared" si="1788"/>
        <v>1139.78</v>
      </c>
      <c r="J5208" s="1">
        <f t="shared" si="1789"/>
        <v>1.2589158699827428E-10</v>
      </c>
      <c r="K5208">
        <f t="shared" si="1790"/>
        <v>0</v>
      </c>
      <c r="L5208">
        <f t="shared" si="1797"/>
        <v>0.48506071669621814</v>
      </c>
      <c r="M5208">
        <f t="shared" si="1803"/>
        <v>0.48506071669621814</v>
      </c>
      <c r="N5208">
        <f t="shared" si="1798"/>
        <v>3.431928932597196</v>
      </c>
      <c r="O5208">
        <f t="shared" si="1799"/>
        <v>-9.7757993556246703E-3</v>
      </c>
      <c r="P5208">
        <f t="shared" si="1791"/>
        <v>-0.15125178285211086</v>
      </c>
      <c r="Q5208">
        <f t="shared" si="1800"/>
        <v>93.520534291030245</v>
      </c>
      <c r="R5208">
        <f t="shared" si="1804"/>
        <v>19.82631085184585</v>
      </c>
      <c r="S5208">
        <v>10.6</v>
      </c>
      <c r="T5208">
        <f t="shared" si="1792"/>
        <v>11.548216837104022</v>
      </c>
      <c r="U5208">
        <f t="shared" si="1793"/>
        <v>0.68531936293496576</v>
      </c>
      <c r="V5208">
        <f t="shared" si="1794"/>
        <v>0.60123462444908882</v>
      </c>
      <c r="W5208">
        <f t="shared" si="1795"/>
        <v>-4.4080637502807551E-2</v>
      </c>
      <c r="X5208">
        <f t="shared" si="1796"/>
        <v>-7.2363296834712081E-3</v>
      </c>
      <c r="Y5208">
        <f t="shared" si="1806"/>
        <v>0.41873152516035766</v>
      </c>
      <c r="Z5208">
        <f t="shared" si="1806"/>
        <v>0.39703419786162031</v>
      </c>
      <c r="AL5208">
        <v>12.966249999999988</v>
      </c>
    </row>
    <row r="5209" spans="4:38" x14ac:dyDescent="0.55000000000000004">
      <c r="D5209">
        <f t="shared" si="1801"/>
        <v>4.243159213670376</v>
      </c>
      <c r="E5209">
        <f t="shared" si="1787"/>
        <v>1.2214027581601699</v>
      </c>
      <c r="F5209" s="2">
        <f t="shared" si="1802"/>
        <v>42745</v>
      </c>
      <c r="G5209" s="1">
        <v>2017.1107305936073</v>
      </c>
      <c r="H5209" s="3">
        <v>10</v>
      </c>
      <c r="I5209" s="1" t="str">
        <f t="shared" si="1788"/>
        <v/>
      </c>
      <c r="J5209" s="1">
        <f t="shared" si="1789"/>
        <v>0.81873075307798182</v>
      </c>
      <c r="K5209">
        <f t="shared" si="1790"/>
        <v>0</v>
      </c>
      <c r="L5209">
        <f t="shared" si="1797"/>
        <v>0.484646328250048</v>
      </c>
      <c r="M5209">
        <f t="shared" si="1803"/>
        <v>0.484646328250048</v>
      </c>
      <c r="N5209">
        <f t="shared" si="1798"/>
        <v>3.4309513526616335</v>
      </c>
      <c r="O5209">
        <f t="shared" si="1799"/>
        <v>9.8877367763305912E-2</v>
      </c>
      <c r="P5209">
        <f t="shared" si="1791"/>
        <v>1.5338128933380792</v>
      </c>
      <c r="Q5209">
        <f t="shared" si="1800"/>
        <v>93.440639491036009</v>
      </c>
      <c r="R5209">
        <f t="shared" si="1804"/>
        <v>19.82066335619735</v>
      </c>
      <c r="S5209">
        <v>10.5</v>
      </c>
      <c r="T5209">
        <f t="shared" si="1792"/>
        <v>11.536324945345278</v>
      </c>
      <c r="U5209">
        <f t="shared" si="1793"/>
        <v>0.67829938325790917</v>
      </c>
      <c r="V5209">
        <f t="shared" si="1794"/>
        <v>0.59295724970547403</v>
      </c>
      <c r="W5209">
        <f t="shared" si="1795"/>
        <v>9.5703140856891161E-2</v>
      </c>
      <c r="X5209">
        <f t="shared" si="1796"/>
        <v>-7.997932626487821E-3</v>
      </c>
      <c r="Y5209">
        <f t="shared" si="1806"/>
        <v>0.37465088765755011</v>
      </c>
      <c r="Z5209">
        <f t="shared" si="1806"/>
        <v>0.3897978681781491</v>
      </c>
      <c r="AL5209">
        <v>14.101875</v>
      </c>
    </row>
    <row r="5210" spans="4:38" x14ac:dyDescent="0.55000000000000004">
      <c r="D5210">
        <f t="shared" si="1801"/>
        <v>4.3188432923033382</v>
      </c>
      <c r="E5210">
        <f t="shared" si="1787"/>
        <v>5</v>
      </c>
      <c r="F5210" s="2">
        <f t="shared" si="1802"/>
        <v>42746</v>
      </c>
      <c r="G5210" s="1">
        <v>2017.1134703196346</v>
      </c>
      <c r="H5210" s="3">
        <v>219.96</v>
      </c>
      <c r="I5210" s="1">
        <f t="shared" si="1788"/>
        <v>219.96</v>
      </c>
      <c r="J5210" s="1">
        <f t="shared" si="1789"/>
        <v>1.2287165704787535E-2</v>
      </c>
      <c r="K5210">
        <f t="shared" si="1790"/>
        <v>0</v>
      </c>
      <c r="L5210">
        <f t="shared" si="1797"/>
        <v>0.48884855535508381</v>
      </c>
      <c r="M5210">
        <f t="shared" si="1803"/>
        <v>0.48884855535508381</v>
      </c>
      <c r="N5210">
        <f t="shared" si="1798"/>
        <v>3.4408390894379641</v>
      </c>
      <c r="O5210">
        <f t="shared" si="1799"/>
        <v>-8.1364066945166513E-3</v>
      </c>
      <c r="P5210">
        <f t="shared" si="1791"/>
        <v>-0.12654763714260095</v>
      </c>
      <c r="Q5210">
        <f t="shared" si="1800"/>
        <v>93.515551849536905</v>
      </c>
      <c r="R5210">
        <f t="shared" si="1804"/>
        <v>19.825958753814032</v>
      </c>
      <c r="S5210">
        <v>10.59</v>
      </c>
      <c r="T5210">
        <f t="shared" si="1792"/>
        <v>11.525243100503987</v>
      </c>
      <c r="U5210">
        <f t="shared" si="1793"/>
        <v>0.68461410794633726</v>
      </c>
      <c r="V5210">
        <f t="shared" si="1794"/>
        <v>0.60040171374260443</v>
      </c>
      <c r="W5210">
        <f t="shared" si="1795"/>
        <v>-1.7914051622603712E-3</v>
      </c>
      <c r="X5210">
        <f t="shared" si="1796"/>
        <v>-5.9337782578559976E-3</v>
      </c>
      <c r="Y5210">
        <f t="shared" si="1806"/>
        <v>0.4703540285144413</v>
      </c>
      <c r="Z5210">
        <f t="shared" si="1806"/>
        <v>0.38179993555166125</v>
      </c>
      <c r="AL5210">
        <v>14.161354166666662</v>
      </c>
    </row>
    <row r="5211" spans="4:38" x14ac:dyDescent="0.55000000000000004">
      <c r="D5211">
        <f t="shared" si="1801"/>
        <v>4.3869589630730044</v>
      </c>
      <c r="E5211">
        <f t="shared" si="1787"/>
        <v>5</v>
      </c>
      <c r="F5211" s="2">
        <f t="shared" si="1802"/>
        <v>42747</v>
      </c>
      <c r="G5211" s="1">
        <v>2017.116210045662</v>
      </c>
      <c r="H5211" s="3">
        <v>181.63</v>
      </c>
      <c r="I5211" s="1" t="str">
        <f t="shared" si="1788"/>
        <v/>
      </c>
      <c r="J5211" s="1">
        <f t="shared" si="1789"/>
        <v>2.6447331876510074E-2</v>
      </c>
      <c r="K5211">
        <f t="shared" si="1790"/>
        <v>0</v>
      </c>
      <c r="L5211">
        <f t="shared" si="1797"/>
        <v>0.48850184949989861</v>
      </c>
      <c r="M5211">
        <f t="shared" si="1803"/>
        <v>0.48850184949989861</v>
      </c>
      <c r="N5211">
        <f t="shared" si="1798"/>
        <v>3.4400254487685125</v>
      </c>
      <c r="O5211">
        <f t="shared" si="1799"/>
        <v>-6.4677036910065766E-3</v>
      </c>
      <c r="P5211">
        <f t="shared" si="1791"/>
        <v>-0.10055117165012513</v>
      </c>
      <c r="Q5211">
        <f t="shared" si="1800"/>
        <v>93.438083756521891</v>
      </c>
      <c r="R5211">
        <f t="shared" si="1804"/>
        <v>19.820482646763146</v>
      </c>
      <c r="S5211">
        <v>11.05</v>
      </c>
      <c r="T5211">
        <f t="shared" si="1792"/>
        <v>11.514974586368645</v>
      </c>
      <c r="U5211">
        <f t="shared" si="1793"/>
        <v>0.71781927170737592</v>
      </c>
      <c r="V5211">
        <f t="shared" si="1794"/>
        <v>0.63993620692215403</v>
      </c>
      <c r="W5211">
        <f t="shared" si="1795"/>
        <v>8.7547699639720401E-3</v>
      </c>
      <c r="X5211">
        <f t="shared" si="1796"/>
        <v>-5.8765709918259888E-3</v>
      </c>
      <c r="Y5211">
        <f t="shared" si="1806"/>
        <v>0.46856262335218091</v>
      </c>
      <c r="Z5211">
        <f t="shared" si="1806"/>
        <v>0.37586615729380524</v>
      </c>
      <c r="AL5211">
        <v>14.048125000000006</v>
      </c>
    </row>
    <row r="5212" spans="4:38" x14ac:dyDescent="0.55000000000000004">
      <c r="D5212">
        <f t="shared" si="1801"/>
        <v>4.4482630667657039</v>
      </c>
      <c r="E5212">
        <f t="shared" si="1787"/>
        <v>5</v>
      </c>
      <c r="F5212" s="2">
        <f t="shared" si="1802"/>
        <v>42748</v>
      </c>
      <c r="G5212" s="1">
        <v>2017.1189497716894</v>
      </c>
      <c r="H5212" s="3">
        <v>99.44</v>
      </c>
      <c r="I5212" s="1" t="str">
        <f t="shared" si="1788"/>
        <v/>
      </c>
      <c r="J5212" s="1">
        <f t="shared" si="1789"/>
        <v>0.13685955841614492</v>
      </c>
      <c r="K5212">
        <f t="shared" si="1790"/>
        <v>0</v>
      </c>
      <c r="L5212">
        <f t="shared" si="1797"/>
        <v>0.48822636683784348</v>
      </c>
      <c r="M5212">
        <f t="shared" si="1803"/>
        <v>0.48822636683784348</v>
      </c>
      <c r="N5212">
        <f t="shared" si="1798"/>
        <v>3.4393786783994118</v>
      </c>
      <c r="O5212">
        <f t="shared" si="1799"/>
        <v>1.014955962897357E-2</v>
      </c>
      <c r="P5212">
        <f t="shared" si="1791"/>
        <v>0.15780861464263574</v>
      </c>
      <c r="Q5212">
        <f t="shared" si="1800"/>
        <v>93.359839807639204</v>
      </c>
      <c r="R5212">
        <f t="shared" si="1804"/>
        <v>19.81494862232967</v>
      </c>
      <c r="S5212">
        <v>11.5</v>
      </c>
      <c r="T5212">
        <f t="shared" si="1792"/>
        <v>11.505522445720644</v>
      </c>
      <c r="U5212">
        <f t="shared" si="1793"/>
        <v>0.75186042406247322</v>
      </c>
      <c r="V5212">
        <f t="shared" si="1794"/>
        <v>0.68112901732024411</v>
      </c>
      <c r="W5212">
        <f t="shared" si="1795"/>
        <v>3.7347160430142981E-2</v>
      </c>
      <c r="X5212">
        <f t="shared" si="1796"/>
        <v>-5.6162552779144767E-3</v>
      </c>
      <c r="Y5212">
        <f t="shared" si="1806"/>
        <v>0.47731739331615297</v>
      </c>
      <c r="Z5212">
        <f t="shared" si="1806"/>
        <v>0.36998958630197926</v>
      </c>
      <c r="AL5212">
        <v>13.608333333333334</v>
      </c>
    </row>
    <row r="5213" spans="4:38" x14ac:dyDescent="0.55000000000000004">
      <c r="D5213">
        <f t="shared" si="1801"/>
        <v>4.5034367600891336</v>
      </c>
      <c r="E5213">
        <f t="shared" si="1787"/>
        <v>5</v>
      </c>
      <c r="F5213" s="2">
        <f t="shared" si="1802"/>
        <v>42749</v>
      </c>
      <c r="G5213" s="1">
        <v>2017.1216894977167</v>
      </c>
      <c r="H5213" s="3">
        <v>868.81</v>
      </c>
      <c r="I5213" s="1">
        <f t="shared" si="1788"/>
        <v>868.81</v>
      </c>
      <c r="J5213" s="1">
        <f t="shared" si="1789"/>
        <v>2.8419224550344795E-8</v>
      </c>
      <c r="K5213">
        <f t="shared" si="1790"/>
        <v>0</v>
      </c>
      <c r="L5213">
        <f t="shared" si="1797"/>
        <v>0.48865871920672743</v>
      </c>
      <c r="M5213">
        <f t="shared" si="1803"/>
        <v>0.48865871920672743</v>
      </c>
      <c r="N5213">
        <f t="shared" si="1798"/>
        <v>3.4403936343623092</v>
      </c>
      <c r="O5213">
        <f t="shared" si="1799"/>
        <v>-1.0674489451223401E-2</v>
      </c>
      <c r="P5213">
        <f t="shared" si="1791"/>
        <v>-0.16596785961758131</v>
      </c>
      <c r="Q5213">
        <f t="shared" si="1800"/>
        <v>93.301876708132212</v>
      </c>
      <c r="R5213">
        <f t="shared" si="1804"/>
        <v>19.810847024271961</v>
      </c>
      <c r="S5213">
        <v>11.43</v>
      </c>
      <c r="T5213">
        <f t="shared" si="1792"/>
        <v>11.49688947943525</v>
      </c>
      <c r="U5213">
        <f t="shared" si="1793"/>
        <v>0.746460994545325</v>
      </c>
      <c r="V5213">
        <f t="shared" si="1794"/>
        <v>0.67455126716984948</v>
      </c>
      <c r="W5213">
        <f t="shared" si="1795"/>
        <v>-5.073405473457554E-2</v>
      </c>
      <c r="X5213">
        <f t="shared" si="1796"/>
        <v>-4.8233712749179043E-3</v>
      </c>
      <c r="Y5213">
        <f t="shared" si="1806"/>
        <v>0.51466455374629594</v>
      </c>
      <c r="Z5213">
        <f t="shared" si="1806"/>
        <v>0.36437333102406477</v>
      </c>
      <c r="AL5213">
        <v>13.021354166666667</v>
      </c>
    </row>
    <row r="5214" spans="4:38" x14ac:dyDescent="0.55000000000000004">
      <c r="D5214">
        <f t="shared" si="1801"/>
        <v>4.5530930840802206</v>
      </c>
      <c r="E5214">
        <f t="shared" si="1787"/>
        <v>5</v>
      </c>
      <c r="F5214" s="2">
        <f t="shared" si="1802"/>
        <v>42750</v>
      </c>
      <c r="G5214" s="1">
        <v>2017.1244292237443</v>
      </c>
      <c r="H5214" s="3">
        <v>214.59</v>
      </c>
      <c r="I5214" s="1">
        <f t="shared" si="1788"/>
        <v>214.59</v>
      </c>
      <c r="J5214" s="1">
        <f t="shared" si="1789"/>
        <v>1.3680278620493471E-2</v>
      </c>
      <c r="K5214">
        <f t="shared" si="1790"/>
        <v>0</v>
      </c>
      <c r="L5214">
        <f t="shared" si="1797"/>
        <v>0.48820401274202174</v>
      </c>
      <c r="M5214">
        <f t="shared" si="1803"/>
        <v>0.48820401274202174</v>
      </c>
      <c r="N5214">
        <f t="shared" si="1798"/>
        <v>3.4393261854171868</v>
      </c>
      <c r="O5214">
        <f t="shared" si="1799"/>
        <v>-8.6501388662352241E-3</v>
      </c>
      <c r="P5214">
        <f t="shared" si="1791"/>
        <v>-0.13441754049102714</v>
      </c>
      <c r="Q5214">
        <f t="shared" si="1800"/>
        <v>93.21505746402714</v>
      </c>
      <c r="R5214">
        <f t="shared" si="1804"/>
        <v>19.804700322165981</v>
      </c>
      <c r="S5214">
        <v>11.49</v>
      </c>
      <c r="T5214">
        <f t="shared" si="1792"/>
        <v>11.489078245644865</v>
      </c>
      <c r="U5214">
        <f t="shared" si="1793"/>
        <v>0.75108669236379266</v>
      </c>
      <c r="V5214">
        <f t="shared" si="1794"/>
        <v>0.68018542620297751</v>
      </c>
      <c r="W5214">
        <f t="shared" si="1795"/>
        <v>1.5092542695171289E-3</v>
      </c>
      <c r="X5214">
        <f t="shared" si="1796"/>
        <v>-5.7080763931704574E-3</v>
      </c>
      <c r="Y5214">
        <f t="shared" si="1806"/>
        <v>0.4639304990117204</v>
      </c>
      <c r="Z5214">
        <f t="shared" si="1806"/>
        <v>0.35954995974914689</v>
      </c>
      <c r="AL5214">
        <v>12.072708333333333</v>
      </c>
    </row>
    <row r="5215" spans="4:38" x14ac:dyDescent="0.55000000000000004">
      <c r="D5215">
        <f t="shared" si="1801"/>
        <v>4.5977837756721991</v>
      </c>
      <c r="E5215">
        <f t="shared" si="1787"/>
        <v>5</v>
      </c>
      <c r="F5215" s="2">
        <f t="shared" si="1802"/>
        <v>42751</v>
      </c>
      <c r="G5215" s="1">
        <v>2017.1271689497717</v>
      </c>
      <c r="H5215" s="3">
        <v>89.69</v>
      </c>
      <c r="I5215" s="1" t="str">
        <f t="shared" si="1788"/>
        <v/>
      </c>
      <c r="J5215" s="1">
        <f t="shared" si="1789"/>
        <v>0.16632692494927398</v>
      </c>
      <c r="K5215">
        <f t="shared" si="1790"/>
        <v>0</v>
      </c>
      <c r="L5215">
        <f t="shared" si="1797"/>
        <v>0.48783574550779973</v>
      </c>
      <c r="M5215">
        <f t="shared" si="1803"/>
        <v>0.48783574550779973</v>
      </c>
      <c r="N5215">
        <f t="shared" si="1798"/>
        <v>3.4384611715305633</v>
      </c>
      <c r="O5215">
        <f t="shared" si="1799"/>
        <v>1.4290962119263284E-2</v>
      </c>
      <c r="P5215">
        <f t="shared" si="1791"/>
        <v>0.22210870070534755</v>
      </c>
      <c r="Q5215">
        <f t="shared" si="1800"/>
        <v>93.130726979071284</v>
      </c>
      <c r="R5215">
        <f t="shared" si="1804"/>
        <v>19.798726166155753</v>
      </c>
      <c r="S5215">
        <v>11.35</v>
      </c>
      <c r="T5215">
        <f t="shared" si="1792"/>
        <v>11.482091058988292</v>
      </c>
      <c r="U5215">
        <f t="shared" si="1793"/>
        <v>0.7403376820188865</v>
      </c>
      <c r="V5215">
        <f t="shared" si="1794"/>
        <v>0.66711158483888455</v>
      </c>
      <c r="W5215">
        <f t="shared" si="1795"/>
        <v>4.3865686985306851E-2</v>
      </c>
      <c r="X5215">
        <f t="shared" si="1796"/>
        <v>-5.5896872319708031E-3</v>
      </c>
      <c r="Y5215">
        <f t="shared" si="1806"/>
        <v>0.46543975328123754</v>
      </c>
      <c r="Z5215">
        <f t="shared" si="1806"/>
        <v>0.35384188335597644</v>
      </c>
      <c r="AL5215">
        <v>12.171354166666676</v>
      </c>
    </row>
    <row r="5216" spans="4:38" x14ac:dyDescent="0.55000000000000004">
      <c r="D5216">
        <f t="shared" si="1801"/>
        <v>4.6380053981049789</v>
      </c>
      <c r="E5216">
        <f t="shared" si="1787"/>
        <v>5</v>
      </c>
      <c r="F5216" s="2">
        <f t="shared" si="1802"/>
        <v>42752</v>
      </c>
      <c r="G5216" s="1">
        <v>2017.129908675799</v>
      </c>
      <c r="H5216" s="3">
        <v>87.65</v>
      </c>
      <c r="I5216" s="1" t="str">
        <f t="shared" si="1788"/>
        <v/>
      </c>
      <c r="J5216" s="1">
        <f t="shared" si="1789"/>
        <v>0.17325340282144269</v>
      </c>
      <c r="K5216">
        <f t="shared" si="1790"/>
        <v>0</v>
      </c>
      <c r="L5216">
        <f t="shared" si="1797"/>
        <v>0.48844426249603357</v>
      </c>
      <c r="M5216">
        <f t="shared" si="1803"/>
        <v>0.48844426249603357</v>
      </c>
      <c r="N5216">
        <f t="shared" si="1798"/>
        <v>3.4398902677424896</v>
      </c>
      <c r="O5216">
        <f t="shared" si="1799"/>
        <v>1.4095298629364095E-2</v>
      </c>
      <c r="P5216">
        <f t="shared" si="1791"/>
        <v>0.21924856964424741</v>
      </c>
      <c r="Q5216">
        <f t="shared" si="1800"/>
        <v>93.079879974267556</v>
      </c>
      <c r="R5216">
        <f t="shared" si="1804"/>
        <v>19.79512231014008</v>
      </c>
      <c r="S5216">
        <v>10.84</v>
      </c>
      <c r="T5216">
        <f t="shared" si="1792"/>
        <v>11.475929989918255</v>
      </c>
      <c r="U5216">
        <f t="shared" si="1793"/>
        <v>0.702465169284473</v>
      </c>
      <c r="V5216">
        <f t="shared" si="1794"/>
        <v>0.62157483445196982</v>
      </c>
      <c r="W5216">
        <f t="shared" si="1795"/>
        <v>4.0745068330875656E-2</v>
      </c>
      <c r="X5216">
        <f t="shared" si="1796"/>
        <v>-4.7070174652823864E-3</v>
      </c>
      <c r="Y5216">
        <f t="shared" si="1806"/>
        <v>0.50930544026654445</v>
      </c>
      <c r="Z5216">
        <f t="shared" si="1806"/>
        <v>0.34825219612400565</v>
      </c>
      <c r="AL5216">
        <v>13.274895833333327</v>
      </c>
    </row>
    <row r="5217" spans="4:38" x14ac:dyDescent="0.55000000000000004">
      <c r="D5217">
        <f t="shared" si="1801"/>
        <v>4.6742048582944813</v>
      </c>
      <c r="E5217">
        <f t="shared" si="1787"/>
        <v>5</v>
      </c>
      <c r="F5217" s="2">
        <f t="shared" si="1802"/>
        <v>42753</v>
      </c>
      <c r="G5217" s="1">
        <v>2017.1326484018264</v>
      </c>
      <c r="H5217" s="3">
        <v>254.23</v>
      </c>
      <c r="I5217" s="1">
        <f t="shared" si="1788"/>
        <v>254.23</v>
      </c>
      <c r="J5217" s="1">
        <f t="shared" si="1789"/>
        <v>6.1913631403190473E-3</v>
      </c>
      <c r="K5217">
        <f t="shared" si="1790"/>
        <v>0</v>
      </c>
      <c r="L5217">
        <f t="shared" si="1797"/>
        <v>0.48904494350875755</v>
      </c>
      <c r="M5217">
        <f t="shared" si="1803"/>
        <v>0.48904494350875755</v>
      </c>
      <c r="N5217">
        <f t="shared" si="1798"/>
        <v>3.441299797605426</v>
      </c>
      <c r="O5217">
        <f t="shared" si="1799"/>
        <v>-9.0213238083736158E-3</v>
      </c>
      <c r="P5217">
        <f t="shared" si="1791"/>
        <v>-0.14034495315685813</v>
      </c>
      <c r="Q5217">
        <f t="shared" si="1800"/>
        <v>93.032427831024378</v>
      </c>
      <c r="R5217">
        <f t="shared" si="1804"/>
        <v>19.791757885780871</v>
      </c>
      <c r="S5217">
        <v>10.66</v>
      </c>
      <c r="T5217">
        <f t="shared" si="1792"/>
        <v>11.470596864093789</v>
      </c>
      <c r="U5217">
        <f t="shared" si="1793"/>
        <v>0.68956617597040493</v>
      </c>
      <c r="V5217">
        <f t="shared" si="1794"/>
        <v>0.60625640953086868</v>
      </c>
      <c r="W5217">
        <f t="shared" si="1795"/>
        <v>-1.4831260206547677E-2</v>
      </c>
      <c r="X5217">
        <f t="shared" si="1796"/>
        <v>-3.91551273348297E-3</v>
      </c>
      <c r="Y5217">
        <f t="shared" si="1806"/>
        <v>0.55005050859742011</v>
      </c>
      <c r="Z5217">
        <f t="shared" si="1806"/>
        <v>0.34354517865872325</v>
      </c>
      <c r="AL5217">
        <v>14.242708333333338</v>
      </c>
    </row>
    <row r="5218" spans="4:38" x14ac:dyDescent="0.55000000000000004">
      <c r="D5218">
        <f t="shared" si="1801"/>
        <v>4.7067843724650329</v>
      </c>
      <c r="E5218">
        <f t="shared" si="1787"/>
        <v>5</v>
      </c>
      <c r="F5218" s="2">
        <f t="shared" si="1802"/>
        <v>42754</v>
      </c>
      <c r="G5218" s="1">
        <v>2017.1353881278537</v>
      </c>
      <c r="H5218" s="3">
        <v>443.34</v>
      </c>
      <c r="I5218" s="1">
        <f t="shared" si="1788"/>
        <v>443.34</v>
      </c>
      <c r="J5218" s="1">
        <f t="shared" si="1789"/>
        <v>1.409930443012131E-4</v>
      </c>
      <c r="K5218">
        <f t="shared" si="1790"/>
        <v>0</v>
      </c>
      <c r="L5218">
        <f t="shared" si="1797"/>
        <v>0.48866043678777987</v>
      </c>
      <c r="M5218">
        <f t="shared" si="1803"/>
        <v>0.48866043678777987</v>
      </c>
      <c r="N5218">
        <f t="shared" si="1798"/>
        <v>3.4403976652245887</v>
      </c>
      <c r="O5218">
        <f t="shared" si="1799"/>
        <v>-9.9535477760781532E-3</v>
      </c>
      <c r="P5218">
        <f t="shared" si="1791"/>
        <v>-0.15476220388371481</v>
      </c>
      <c r="Q5218">
        <f t="shared" si="1800"/>
        <v>92.953644122984045</v>
      </c>
      <c r="R5218">
        <f t="shared" si="1804"/>
        <v>19.786169481574806</v>
      </c>
      <c r="S5218">
        <v>10.77</v>
      </c>
      <c r="T5218">
        <f t="shared" si="1792"/>
        <v>11.46609326183448</v>
      </c>
      <c r="U5218">
        <f t="shared" si="1793"/>
        <v>0.69742046810269098</v>
      </c>
      <c r="V5218">
        <f t="shared" si="1794"/>
        <v>0.61557220667245816</v>
      </c>
      <c r="W5218">
        <f t="shared" si="1795"/>
        <v>-3.7468228814564422E-2</v>
      </c>
      <c r="X5218">
        <f t="shared" si="1796"/>
        <v>-4.1328172415666005E-3</v>
      </c>
      <c r="Y5218">
        <f t="shared" si="1806"/>
        <v>0.53521924839087243</v>
      </c>
      <c r="Z5218">
        <f t="shared" si="1806"/>
        <v>0.3396296659252403</v>
      </c>
      <c r="AL5218">
        <v>14.001562500000006</v>
      </c>
    </row>
    <row r="5219" spans="4:38" x14ac:dyDescent="0.55000000000000004">
      <c r="D5219">
        <f t="shared" si="1801"/>
        <v>4.7361059352185295</v>
      </c>
      <c r="E5219">
        <f t="shared" si="1787"/>
        <v>5</v>
      </c>
      <c r="F5219" s="2">
        <f t="shared" si="1802"/>
        <v>42755</v>
      </c>
      <c r="G5219" s="1">
        <v>2017.1381278538813</v>
      </c>
      <c r="H5219" s="3">
        <v>160.82</v>
      </c>
      <c r="I5219" s="1" t="str">
        <f t="shared" si="1788"/>
        <v/>
      </c>
      <c r="J5219" s="1">
        <f t="shared" si="1789"/>
        <v>4.0099155690140158E-2</v>
      </c>
      <c r="K5219">
        <f t="shared" si="1790"/>
        <v>0</v>
      </c>
      <c r="L5219">
        <f t="shared" si="1797"/>
        <v>0.48823643074974232</v>
      </c>
      <c r="M5219">
        <f t="shared" si="1803"/>
        <v>0.48823643074974232</v>
      </c>
      <c r="N5219">
        <f t="shared" si="1798"/>
        <v>3.4394023104469809</v>
      </c>
      <c r="O5219">
        <f t="shared" si="1799"/>
        <v>-4.4497422293776623E-3</v>
      </c>
      <c r="P5219">
        <f t="shared" si="1791"/>
        <v>-6.9157611820508696E-2</v>
      </c>
      <c r="Q5219">
        <f t="shared" si="1800"/>
        <v>92.872858840326998</v>
      </c>
      <c r="R5219">
        <f t="shared" si="1804"/>
        <v>19.780435818684996</v>
      </c>
      <c r="S5219">
        <v>10.83</v>
      </c>
      <c r="T5219">
        <f t="shared" si="1792"/>
        <v>11.462420517654527</v>
      </c>
      <c r="U5219">
        <f t="shared" si="1793"/>
        <v>0.70174226972585851</v>
      </c>
      <c r="V5219">
        <f t="shared" si="1794"/>
        <v>0.62071374576305627</v>
      </c>
      <c r="W5219">
        <f t="shared" si="1795"/>
        <v>1.462737238803008E-2</v>
      </c>
      <c r="X5219">
        <f t="shared" si="1796"/>
        <v>-4.7361912255062272E-3</v>
      </c>
      <c r="Y5219">
        <f t="shared" si="1806"/>
        <v>0.49775101957630802</v>
      </c>
      <c r="Z5219">
        <f t="shared" si="1806"/>
        <v>0.33549684868367369</v>
      </c>
      <c r="AL5219">
        <v>13.54447916666666</v>
      </c>
    </row>
    <row r="5220" spans="4:38" x14ac:dyDescent="0.55000000000000004">
      <c r="D5220">
        <f t="shared" si="1801"/>
        <v>4.7501318098749206</v>
      </c>
      <c r="E5220">
        <f t="shared" si="1787"/>
        <v>4.8763646817824435</v>
      </c>
      <c r="F5220" s="2">
        <f t="shared" si="1802"/>
        <v>42756</v>
      </c>
      <c r="G5220" s="1">
        <v>2017.1408675799087</v>
      </c>
      <c r="H5220" s="3">
        <v>79.22</v>
      </c>
      <c r="I5220" s="1" t="str">
        <f t="shared" si="1788"/>
        <v/>
      </c>
      <c r="J5220" s="1">
        <f t="shared" si="1789"/>
        <v>0.20507079869064937</v>
      </c>
      <c r="K5220">
        <f t="shared" si="1790"/>
        <v>0</v>
      </c>
      <c r="L5220">
        <f t="shared" si="1797"/>
        <v>0.48804695784064506</v>
      </c>
      <c r="M5220">
        <f t="shared" si="1803"/>
        <v>0.48804695784064506</v>
      </c>
      <c r="N5220">
        <f t="shared" si="1798"/>
        <v>3.4389573362240431</v>
      </c>
      <c r="O5220">
        <f t="shared" si="1799"/>
        <v>1.8065038846839521E-2</v>
      </c>
      <c r="P5220">
        <f t="shared" si="1791"/>
        <v>0.28087685806921725</v>
      </c>
      <c r="Q5220">
        <f t="shared" si="1800"/>
        <v>92.799475539541405</v>
      </c>
      <c r="R5220">
        <f t="shared" si="1804"/>
        <v>19.775224622175926</v>
      </c>
      <c r="S5220">
        <v>10.68</v>
      </c>
      <c r="T5220">
        <f t="shared" si="1792"/>
        <v>11.459579719867817</v>
      </c>
      <c r="U5220">
        <f t="shared" si="1793"/>
        <v>0.69098762046337758</v>
      </c>
      <c r="V5220">
        <f t="shared" si="1794"/>
        <v>0.60793964159154856</v>
      </c>
      <c r="W5220">
        <f t="shared" si="1795"/>
        <v>4.5550859209384127E-2</v>
      </c>
      <c r="X5220">
        <f t="shared" si="1796"/>
        <v>-4.4177463810655768E-3</v>
      </c>
      <c r="Y5220">
        <f t="shared" si="1806"/>
        <v>0.5123783919643381</v>
      </c>
      <c r="Z5220">
        <f t="shared" si="1806"/>
        <v>0.33076065745816746</v>
      </c>
      <c r="AL5220">
        <v>13.160312500000003</v>
      </c>
    </row>
    <row r="5221" spans="4:38" x14ac:dyDescent="0.55000000000000004">
      <c r="D5221">
        <f t="shared" si="1801"/>
        <v>4.6591676432410365</v>
      </c>
      <c r="E5221">
        <f t="shared" si="1787"/>
        <v>3.8404901435360781</v>
      </c>
      <c r="F5221" s="2">
        <f t="shared" si="1802"/>
        <v>42757</v>
      </c>
      <c r="G5221" s="1">
        <v>2017.143607305936</v>
      </c>
      <c r="H5221" s="3">
        <v>67.28</v>
      </c>
      <c r="I5221" s="1" t="str">
        <f t="shared" si="1788"/>
        <v/>
      </c>
      <c r="J5221" s="1">
        <f t="shared" si="1789"/>
        <v>0.26038343092302896</v>
      </c>
      <c r="K5221">
        <f t="shared" si="1790"/>
        <v>0</v>
      </c>
      <c r="L5221">
        <f t="shared" si="1797"/>
        <v>0.48881648347919088</v>
      </c>
      <c r="M5221">
        <f t="shared" si="1803"/>
        <v>0.48881648347919088</v>
      </c>
      <c r="N5221">
        <f t="shared" si="1798"/>
        <v>3.440763840108727</v>
      </c>
      <c r="O5221">
        <f t="shared" si="1799"/>
        <v>2.5087001332955161E-2</v>
      </c>
      <c r="P5221">
        <f t="shared" si="1791"/>
        <v>0.39054444023844992</v>
      </c>
      <c r="Q5221">
        <f t="shared" si="1800"/>
        <v>92.758887406116941</v>
      </c>
      <c r="R5221">
        <f t="shared" si="1804"/>
        <v>19.772341141433255</v>
      </c>
      <c r="S5221">
        <v>10.55</v>
      </c>
      <c r="T5221">
        <f t="shared" si="1792"/>
        <v>11.457571710264212</v>
      </c>
      <c r="U5221">
        <f t="shared" si="1793"/>
        <v>0.68180033823216202</v>
      </c>
      <c r="V5221">
        <f t="shared" si="1794"/>
        <v>0.59708159353729484</v>
      </c>
      <c r="W5221">
        <f t="shared" si="1795"/>
        <v>4.7301406595199838E-2</v>
      </c>
      <c r="X5221">
        <f t="shared" si="1796"/>
        <v>-3.5857511309228714E-3</v>
      </c>
      <c r="Y5221">
        <f t="shared" si="1806"/>
        <v>0.55792925117372227</v>
      </c>
      <c r="Z5221">
        <f t="shared" si="1806"/>
        <v>0.32634291107710189</v>
      </c>
      <c r="AL5221">
        <v>12.89000000000002</v>
      </c>
    </row>
    <row r="5222" spans="4:38" x14ac:dyDescent="0.55000000000000004">
      <c r="D5222">
        <f t="shared" si="1801"/>
        <v>4.5194702870246219</v>
      </c>
      <c r="E5222">
        <f t="shared" si="1787"/>
        <v>3.2621940810768892</v>
      </c>
      <c r="F5222" s="2">
        <f t="shared" si="1802"/>
        <v>42758</v>
      </c>
      <c r="G5222" s="1">
        <v>2017.1463470319634</v>
      </c>
      <c r="H5222" s="3">
        <v>59.12</v>
      </c>
      <c r="I5222" s="1" t="str">
        <f t="shared" si="1788"/>
        <v/>
      </c>
      <c r="J5222" s="1">
        <f t="shared" si="1789"/>
        <v>0.30654215388371009</v>
      </c>
      <c r="K5222">
        <f t="shared" si="1790"/>
        <v>0</v>
      </c>
      <c r="L5222">
        <f t="shared" si="1797"/>
        <v>0.48988646824696747</v>
      </c>
      <c r="M5222">
        <f t="shared" si="1803"/>
        <v>0.48988646824696747</v>
      </c>
      <c r="N5222">
        <f t="shared" si="1798"/>
        <v>3.4432725402420226</v>
      </c>
      <c r="O5222">
        <f t="shared" si="1799"/>
        <v>3.0969022409279567E-2</v>
      </c>
      <c r="P5222">
        <f t="shared" si="1791"/>
        <v>0.48289889164059346</v>
      </c>
      <c r="Q5222">
        <f t="shared" si="1800"/>
        <v>92.72910265550577</v>
      </c>
      <c r="R5222">
        <f t="shared" si="1804"/>
        <v>19.770224624404374</v>
      </c>
      <c r="S5222">
        <v>10.49</v>
      </c>
      <c r="T5222">
        <f t="shared" si="1792"/>
        <v>11.456397083859946</v>
      </c>
      <c r="U5222">
        <f t="shared" si="1793"/>
        <v>0.67760135245694419</v>
      </c>
      <c r="V5222">
        <f t="shared" si="1794"/>
        <v>0.59213580592681636</v>
      </c>
      <c r="W5222">
        <f t="shared" si="1795"/>
        <v>4.7213556299088744E-2</v>
      </c>
      <c r="X5222">
        <f t="shared" si="1796"/>
        <v>-2.7524749307266914E-3</v>
      </c>
      <c r="Y5222">
        <f t="shared" ref="Y5222:Z5237" si="1807">MAX(0.0000000001,Y5221+W5221)</f>
        <v>0.60523065776892215</v>
      </c>
      <c r="Z5222">
        <f t="shared" si="1807"/>
        <v>0.32275715994617904</v>
      </c>
      <c r="AL5222">
        <v>12.892499999999991</v>
      </c>
    </row>
    <row r="5223" spans="4:38" x14ac:dyDescent="0.55000000000000004">
      <c r="D5223">
        <f t="shared" si="1801"/>
        <v>4.4863972697492631</v>
      </c>
      <c r="E5223">
        <f t="shared" si="1787"/>
        <v>4.1887401142710372</v>
      </c>
      <c r="F5223" s="2">
        <f t="shared" si="1802"/>
        <v>42759</v>
      </c>
      <c r="G5223" s="1">
        <v>2017.1490867579907</v>
      </c>
      <c r="H5223" s="3">
        <v>71.62</v>
      </c>
      <c r="I5223" s="1" t="str">
        <f t="shared" si="1788"/>
        <v/>
      </c>
      <c r="J5223" s="1">
        <f t="shared" si="1789"/>
        <v>0.23873526948902846</v>
      </c>
      <c r="K5223">
        <f t="shared" si="1790"/>
        <v>0</v>
      </c>
      <c r="L5223">
        <f t="shared" si="1797"/>
        <v>0.49120947890899647</v>
      </c>
      <c r="M5223">
        <f t="shared" si="1803"/>
        <v>0.49120947890899647</v>
      </c>
      <c r="N5223">
        <f t="shared" si="1798"/>
        <v>3.4463694424829505</v>
      </c>
      <c r="O5223">
        <f t="shared" si="1799"/>
        <v>2.1206703812128858E-2</v>
      </c>
      <c r="P5223">
        <f t="shared" si="1791"/>
        <v>0.33117641978714107</v>
      </c>
      <c r="Q5223">
        <f t="shared" si="1800"/>
        <v>92.708033627414665</v>
      </c>
      <c r="R5223">
        <f t="shared" si="1804"/>
        <v>19.768727176615013</v>
      </c>
      <c r="S5223">
        <v>10.26</v>
      </c>
      <c r="T5223">
        <f t="shared" si="1792"/>
        <v>11.456056188722185</v>
      </c>
      <c r="U5223">
        <f t="shared" si="1793"/>
        <v>0.66174341666930725</v>
      </c>
      <c r="V5223">
        <f t="shared" si="1794"/>
        <v>0.57355351211308259</v>
      </c>
      <c r="W5223">
        <f t="shared" si="1795"/>
        <v>3.6470598414588641E-2</v>
      </c>
      <c r="X5223">
        <f t="shared" si="1796"/>
        <v>-1.9433567295427077E-3</v>
      </c>
      <c r="Y5223">
        <f t="shared" si="1807"/>
        <v>0.6524442140680109</v>
      </c>
      <c r="Z5223">
        <f t="shared" si="1807"/>
        <v>0.32000468501545237</v>
      </c>
      <c r="AL5223">
        <v>12.962500000000006</v>
      </c>
    </row>
    <row r="5224" spans="4:38" x14ac:dyDescent="0.55000000000000004">
      <c r="D5224">
        <f t="shared" si="1801"/>
        <v>4.4419819495188877</v>
      </c>
      <c r="E5224">
        <f t="shared" si="1787"/>
        <v>4.0422440674455098</v>
      </c>
      <c r="F5224" s="2">
        <f t="shared" si="1802"/>
        <v>42760</v>
      </c>
      <c r="G5224" s="1">
        <v>2017.1518264840181</v>
      </c>
      <c r="H5224" s="3">
        <v>69.84</v>
      </c>
      <c r="I5224" s="1" t="str">
        <f t="shared" si="1788"/>
        <v/>
      </c>
      <c r="J5224" s="1">
        <f t="shared" si="1789"/>
        <v>0.24738733815050129</v>
      </c>
      <c r="K5224">
        <f t="shared" si="1790"/>
        <v>0</v>
      </c>
      <c r="L5224">
        <f t="shared" si="1797"/>
        <v>0.49211681156594755</v>
      </c>
      <c r="M5224">
        <f t="shared" si="1803"/>
        <v>0.49211681156594755</v>
      </c>
      <c r="N5224">
        <f t="shared" si="1798"/>
        <v>3.4484901128641634</v>
      </c>
      <c r="O5224">
        <f t="shared" si="1799"/>
        <v>2.1870482025532212E-2</v>
      </c>
      <c r="P5224">
        <f t="shared" si="1791"/>
        <v>0.34196927920460035</v>
      </c>
      <c r="Q5224">
        <f t="shared" si="1800"/>
        <v>92.674743819196024</v>
      </c>
      <c r="R5224">
        <f t="shared" si="1804"/>
        <v>19.766360693737784</v>
      </c>
      <c r="S5224">
        <v>10.130000000000001</v>
      </c>
      <c r="T5224">
        <f t="shared" si="1792"/>
        <v>11.456549125865585</v>
      </c>
      <c r="U5224">
        <f t="shared" si="1793"/>
        <v>0.65294496159783622</v>
      </c>
      <c r="V5224">
        <f t="shared" si="1794"/>
        <v>0.56330961424863968</v>
      </c>
      <c r="W5224">
        <f t="shared" si="1795"/>
        <v>3.4017333351189172E-2</v>
      </c>
      <c r="X5224">
        <f t="shared" si="1796"/>
        <v>-1.3283607940655778E-3</v>
      </c>
      <c r="Y5224">
        <f t="shared" si="1807"/>
        <v>0.68891481248259956</v>
      </c>
      <c r="Z5224">
        <f t="shared" si="1807"/>
        <v>0.31806132828590966</v>
      </c>
      <c r="AL5224">
        <v>12.967187500000003</v>
      </c>
    </row>
    <row r="5225" spans="4:38" x14ac:dyDescent="0.55000000000000004">
      <c r="D5225">
        <f t="shared" si="1801"/>
        <v>4.4802785750581666</v>
      </c>
      <c r="E5225">
        <f t="shared" si="1787"/>
        <v>4.8249482049116743</v>
      </c>
      <c r="F5225" s="2">
        <f t="shared" si="1802"/>
        <v>42761</v>
      </c>
      <c r="G5225" s="1">
        <v>2017.1545662100457</v>
      </c>
      <c r="H5225" s="3">
        <v>78.69</v>
      </c>
      <c r="I5225" s="1" t="str">
        <f t="shared" si="1788"/>
        <v/>
      </c>
      <c r="J5225" s="1">
        <f t="shared" si="1789"/>
        <v>0.20725611084944404</v>
      </c>
      <c r="K5225">
        <f t="shared" si="1790"/>
        <v>0</v>
      </c>
      <c r="L5225">
        <f t="shared" si="1797"/>
        <v>0.49305371370075468</v>
      </c>
      <c r="M5225">
        <f t="shared" si="1803"/>
        <v>0.49305371370075468</v>
      </c>
      <c r="N5225">
        <f t="shared" si="1798"/>
        <v>3.4506771610667166</v>
      </c>
      <c r="O5225">
        <f t="shared" si="1799"/>
        <v>3.9941161016932014E-3</v>
      </c>
      <c r="P5225">
        <f t="shared" si="1791"/>
        <v>6.2499274638884959E-2</v>
      </c>
      <c r="Q5225">
        <f t="shared" si="1800"/>
        <v>92.643253247569277</v>
      </c>
      <c r="R5225">
        <f t="shared" si="1804"/>
        <v>19.764121592095886</v>
      </c>
      <c r="S5225">
        <v>9.81</v>
      </c>
      <c r="T5225">
        <f t="shared" si="1792"/>
        <v>11.457875749222337</v>
      </c>
      <c r="U5225">
        <f t="shared" si="1793"/>
        <v>0.15794559808192643</v>
      </c>
      <c r="V5225">
        <f t="shared" si="1794"/>
        <v>0.13471664313045889</v>
      </c>
      <c r="W5225">
        <f t="shared" si="1795"/>
        <v>2.6532259417588674E-2</v>
      </c>
      <c r="X5225">
        <f t="shared" si="1796"/>
        <v>-7.6254361972427284E-4</v>
      </c>
      <c r="Y5225">
        <f t="shared" si="1807"/>
        <v>0.72293214583378873</v>
      </c>
      <c r="Z5225">
        <f t="shared" si="1807"/>
        <v>0.3167329674918441</v>
      </c>
      <c r="AL5225">
        <v>12.287708333333333</v>
      </c>
    </row>
    <row r="5226" spans="4:38" x14ac:dyDescent="0.55000000000000004">
      <c r="D5226">
        <f t="shared" si="1801"/>
        <v>4.5322507175523503</v>
      </c>
      <c r="E5226">
        <f t="shared" si="1787"/>
        <v>5</v>
      </c>
      <c r="F5226" s="2">
        <f t="shared" si="1802"/>
        <v>42762</v>
      </c>
      <c r="G5226" s="1">
        <v>2017.157305936073</v>
      </c>
      <c r="H5226" s="3">
        <v>102.61</v>
      </c>
      <c r="I5226" s="1" t="str">
        <f t="shared" si="1788"/>
        <v/>
      </c>
      <c r="J5226" s="1">
        <f t="shared" si="1789"/>
        <v>0.12845199811004179</v>
      </c>
      <c r="K5226">
        <f t="shared" si="1790"/>
        <v>0</v>
      </c>
      <c r="L5226">
        <f t="shared" si="1797"/>
        <v>0.4932249445901763</v>
      </c>
      <c r="M5226">
        <f t="shared" si="1803"/>
        <v>0.4932249445901763</v>
      </c>
      <c r="N5226">
        <f t="shared" si="1798"/>
        <v>3.4510765726768859</v>
      </c>
      <c r="O5226">
        <f t="shared" si="1799"/>
        <v>1.4737964036148909E-3</v>
      </c>
      <c r="P5226">
        <f t="shared" si="1791"/>
        <v>2.3065379010065168E-2</v>
      </c>
      <c r="Q5226">
        <f t="shared" si="1800"/>
        <v>92.633814614247896</v>
      </c>
      <c r="R5226">
        <f t="shared" si="1804"/>
        <v>19.763450369869219</v>
      </c>
      <c r="S5226">
        <v>9.33</v>
      </c>
      <c r="T5226">
        <f t="shared" si="1792"/>
        <v>11.46003566568503</v>
      </c>
      <c r="U5226">
        <f t="shared" si="1793"/>
        <v>0.15032940591731014</v>
      </c>
      <c r="V5226">
        <f t="shared" si="1794"/>
        <v>0.12604405686182438</v>
      </c>
      <c r="W5226">
        <f t="shared" si="1795"/>
        <v>1.324861409373395E-2</v>
      </c>
      <c r="X5226">
        <f t="shared" si="1796"/>
        <v>-3.2477049305890821E-4</v>
      </c>
      <c r="Y5226">
        <f t="shared" si="1807"/>
        <v>0.74946440525137736</v>
      </c>
      <c r="Z5226">
        <f t="shared" si="1807"/>
        <v>0.31597042387211982</v>
      </c>
      <c r="AL5226">
        <v>11.447604166666677</v>
      </c>
    </row>
    <row r="5227" spans="4:38" x14ac:dyDescent="0.55000000000000004">
      <c r="D5227">
        <f t="shared" si="1801"/>
        <v>4.5786068650553622</v>
      </c>
      <c r="E5227">
        <f t="shared" si="1787"/>
        <v>4.9958121925824726</v>
      </c>
      <c r="F5227" s="2">
        <f t="shared" si="1802"/>
        <v>42763</v>
      </c>
      <c r="G5227" s="1">
        <v>2017.1600456621004</v>
      </c>
      <c r="H5227" s="3">
        <v>80.430000000000007</v>
      </c>
      <c r="I5227" s="1" t="str">
        <f t="shared" si="1788"/>
        <v/>
      </c>
      <c r="J5227" s="1">
        <f t="shared" si="1789"/>
        <v>0.20016765271615877</v>
      </c>
      <c r="K5227">
        <f t="shared" si="1790"/>
        <v>0</v>
      </c>
      <c r="L5227">
        <f t="shared" si="1797"/>
        <v>0.49328813740938193</v>
      </c>
      <c r="M5227">
        <f t="shared" si="1803"/>
        <v>0.49328813740938193</v>
      </c>
      <c r="N5227">
        <f t="shared" si="1798"/>
        <v>3.4512239523172474</v>
      </c>
      <c r="O5227">
        <f t="shared" si="1799"/>
        <v>3.2923588533728676E-3</v>
      </c>
      <c r="P5227">
        <f t="shared" si="1791"/>
        <v>5.1533571743621921E-2</v>
      </c>
      <c r="Q5227">
        <f t="shared" si="1800"/>
        <v>92.621559036391659</v>
      </c>
      <c r="R5227">
        <f t="shared" si="1804"/>
        <v>19.762578754436674</v>
      </c>
      <c r="S5227">
        <v>8.9499999999999993</v>
      </c>
      <c r="T5227">
        <f t="shared" si="1792"/>
        <v>11.463028235224257</v>
      </c>
      <c r="U5227">
        <f t="shared" si="1793"/>
        <v>0.14456126369669781</v>
      </c>
      <c r="V5227">
        <f t="shared" si="1794"/>
        <v>0.1195760197614843</v>
      </c>
      <c r="W5227">
        <f t="shared" si="1795"/>
        <v>2.1991492414570164E-2</v>
      </c>
      <c r="X5227">
        <f t="shared" si="1796"/>
        <v>-1.0697956990342837E-4</v>
      </c>
      <c r="Y5227">
        <f t="shared" si="1807"/>
        <v>0.76271301934511126</v>
      </c>
      <c r="Z5227">
        <f t="shared" si="1807"/>
        <v>0.31564565337906092</v>
      </c>
      <c r="AL5227">
        <v>12.214375000000011</v>
      </c>
    </row>
    <row r="5228" spans="4:38" x14ac:dyDescent="0.55000000000000004">
      <c r="D5228">
        <f t="shared" si="1801"/>
        <v>4.6207461785498261</v>
      </c>
      <c r="E5228">
        <f t="shared" si="1787"/>
        <v>5</v>
      </c>
      <c r="F5228" s="2">
        <f t="shared" si="1802"/>
        <v>42764</v>
      </c>
      <c r="G5228" s="1">
        <v>2017.1627853881278</v>
      </c>
      <c r="H5228" s="3">
        <v>104.95</v>
      </c>
      <c r="I5228" s="1" t="str">
        <f t="shared" si="1788"/>
        <v/>
      </c>
      <c r="J5228" s="1">
        <f t="shared" si="1789"/>
        <v>0.1225789459298635</v>
      </c>
      <c r="K5228">
        <f t="shared" si="1790"/>
        <v>0</v>
      </c>
      <c r="L5228">
        <f t="shared" si="1797"/>
        <v>0.4934293252771727</v>
      </c>
      <c r="M5228">
        <f t="shared" si="1803"/>
        <v>0.4934293252771727</v>
      </c>
      <c r="N5228">
        <f t="shared" si="1798"/>
        <v>3.4515531882025847</v>
      </c>
      <c r="O5228">
        <f t="shared" si="1799"/>
        <v>1.1838056299851019E-3</v>
      </c>
      <c r="P5228">
        <f t="shared" si="1791"/>
        <v>1.853189376800439E-2</v>
      </c>
      <c r="Q5228">
        <f t="shared" si="1800"/>
        <v>92.612412396223462</v>
      </c>
      <c r="R5228">
        <f t="shared" si="1804"/>
        <v>19.761928196225771</v>
      </c>
      <c r="S5228">
        <v>8.83</v>
      </c>
      <c r="T5228">
        <f t="shared" si="1792"/>
        <v>11.466852571076448</v>
      </c>
      <c r="U5228">
        <f t="shared" si="1793"/>
        <v>0.14278613550855557</v>
      </c>
      <c r="V5228">
        <f t="shared" si="1794"/>
        <v>0.11760326343922346</v>
      </c>
      <c r="W5228">
        <f t="shared" si="1795"/>
        <v>8.9242936257355812E-3</v>
      </c>
      <c r="X5228">
        <f t="shared" si="1796"/>
        <v>2.5389333821474076E-4</v>
      </c>
      <c r="Y5228">
        <f t="shared" si="1807"/>
        <v>0.78470451175968148</v>
      </c>
      <c r="Z5228">
        <f t="shared" si="1807"/>
        <v>0.31553867380915751</v>
      </c>
      <c r="AL5228">
        <v>12.732604166666659</v>
      </c>
    </row>
    <row r="5229" spans="4:38" x14ac:dyDescent="0.55000000000000004">
      <c r="D5229">
        <f t="shared" si="1801"/>
        <v>4.6586715606948434</v>
      </c>
      <c r="E5229">
        <f t="shared" si="1787"/>
        <v>5</v>
      </c>
      <c r="F5229" s="2">
        <f t="shared" si="1802"/>
        <v>42765</v>
      </c>
      <c r="G5229" s="1">
        <v>2017.1655251141551</v>
      </c>
      <c r="H5229" s="3">
        <v>132.44</v>
      </c>
      <c r="I5229" s="1" t="str">
        <f t="shared" si="1788"/>
        <v/>
      </c>
      <c r="J5229" s="1">
        <f t="shared" si="1789"/>
        <v>7.0736045405329157E-2</v>
      </c>
      <c r="K5229">
        <f t="shared" si="1790"/>
        <v>0</v>
      </c>
      <c r="L5229">
        <f t="shared" si="1797"/>
        <v>0.49348009758886585</v>
      </c>
      <c r="M5229">
        <f t="shared" si="1803"/>
        <v>0.49348009758886585</v>
      </c>
      <c r="N5229">
        <f t="shared" si="1798"/>
        <v>3.4516715687655832</v>
      </c>
      <c r="O5229">
        <f t="shared" si="1799"/>
        <v>-1.7719798523607722E-4</v>
      </c>
      <c r="P5229">
        <f t="shared" si="1791"/>
        <v>-2.7740280354036882E-3</v>
      </c>
      <c r="Q5229">
        <f t="shared" si="1800"/>
        <v>92.600471482694076</v>
      </c>
      <c r="R5229">
        <f t="shared" si="1804"/>
        <v>19.761078829810177</v>
      </c>
      <c r="S5229">
        <v>8.9499999999999993</v>
      </c>
      <c r="T5229">
        <f t="shared" si="1792"/>
        <v>11.471507540008622</v>
      </c>
      <c r="U5229">
        <f t="shared" si="1793"/>
        <v>0.14456126369669781</v>
      </c>
      <c r="V5229">
        <f t="shared" si="1794"/>
        <v>0.1195760197614843</v>
      </c>
      <c r="W5229">
        <f t="shared" si="1795"/>
        <v>-2.7586102524591941E-3</v>
      </c>
      <c r="X5229">
        <f t="shared" si="1796"/>
        <v>4.006453604727938E-4</v>
      </c>
      <c r="Y5229">
        <f t="shared" si="1807"/>
        <v>0.79362880538541702</v>
      </c>
      <c r="Z5229">
        <f t="shared" si="1807"/>
        <v>0.31579256714737225</v>
      </c>
      <c r="AL5229">
        <v>12.703958333333327</v>
      </c>
    </row>
    <row r="5230" spans="4:38" x14ac:dyDescent="0.55000000000000004">
      <c r="D5230">
        <f t="shared" si="1801"/>
        <v>4.6928044046253596</v>
      </c>
      <c r="E5230">
        <f t="shared" si="1787"/>
        <v>5</v>
      </c>
      <c r="F5230" s="2">
        <f t="shared" si="1802"/>
        <v>42766</v>
      </c>
      <c r="G5230" s="1">
        <v>2017.1682648401825</v>
      </c>
      <c r="H5230" s="3">
        <v>102.29</v>
      </c>
      <c r="I5230" s="1" t="str">
        <f t="shared" si="1788"/>
        <v/>
      </c>
      <c r="J5230" s="1">
        <f t="shared" si="1789"/>
        <v>0.12927672721601169</v>
      </c>
      <c r="K5230">
        <f t="shared" si="1790"/>
        <v>0</v>
      </c>
      <c r="L5230">
        <f t="shared" si="1797"/>
        <v>0.49347249751205652</v>
      </c>
      <c r="M5230">
        <f t="shared" si="1803"/>
        <v>0.49347249751205652</v>
      </c>
      <c r="N5230">
        <f t="shared" si="1798"/>
        <v>3.4516538489670596</v>
      </c>
      <c r="O5230">
        <f t="shared" si="1799"/>
        <v>1.4573852489130346E-3</v>
      </c>
      <c r="P5230">
        <f t="shared" si="1791"/>
        <v>2.2816159448486625E-2</v>
      </c>
      <c r="Q5230">
        <f t="shared" si="1800"/>
        <v>92.586449929251714</v>
      </c>
      <c r="R5230">
        <f t="shared" si="1804"/>
        <v>19.760081372652476</v>
      </c>
      <c r="S5230">
        <v>9.19</v>
      </c>
      <c r="T5230">
        <f t="shared" si="1792"/>
        <v>11.476991762653649</v>
      </c>
      <c r="U5230">
        <f t="shared" si="1793"/>
        <v>0.14817800001999185</v>
      </c>
      <c r="V5230">
        <f t="shared" si="1794"/>
        <v>0.12362136454761644</v>
      </c>
      <c r="W5230">
        <f t="shared" si="1795"/>
        <v>9.3923768692456486E-3</v>
      </c>
      <c r="X5230">
        <f t="shared" si="1796"/>
        <v>3.5579645882760289E-4</v>
      </c>
      <c r="Y5230">
        <f t="shared" si="1807"/>
        <v>0.79087019513295786</v>
      </c>
      <c r="Z5230">
        <f t="shared" si="1807"/>
        <v>0.31619321250784505</v>
      </c>
      <c r="AL5230">
        <v>12.891979166666657</v>
      </c>
    </row>
    <row r="5231" spans="4:38" x14ac:dyDescent="0.55000000000000004">
      <c r="D5231">
        <f t="shared" si="1801"/>
        <v>4.7235239641628235</v>
      </c>
      <c r="E5231">
        <f t="shared" si="1787"/>
        <v>5</v>
      </c>
      <c r="F5231" s="2">
        <f t="shared" si="1802"/>
        <v>42767</v>
      </c>
      <c r="G5231" s="1">
        <v>2017.1694063926941</v>
      </c>
      <c r="H5231" s="3">
        <v>92.61</v>
      </c>
      <c r="I5231" s="1" t="str">
        <f t="shared" si="1788"/>
        <v/>
      </c>
      <c r="J5231" s="1">
        <f t="shared" si="1789"/>
        <v>0.15689162478278995</v>
      </c>
      <c r="K5231">
        <f t="shared" si="1790"/>
        <v>0</v>
      </c>
      <c r="L5231">
        <f t="shared" si="1797"/>
        <v>0.49353500753794277</v>
      </c>
      <c r="M5231">
        <f t="shared" si="1803"/>
        <v>0.49353500753794277</v>
      </c>
      <c r="N5231">
        <f t="shared" si="1798"/>
        <v>3.4517995874919509</v>
      </c>
      <c r="O5231">
        <f t="shared" si="1799"/>
        <v>2.360677211243889E-3</v>
      </c>
      <c r="P5231">
        <f t="shared" si="1791"/>
        <v>3.6961774982802155E-2</v>
      </c>
      <c r="Q5231">
        <f t="shared" si="1800"/>
        <v>92.574383856836334</v>
      </c>
      <c r="R5231">
        <f t="shared" si="1804"/>
        <v>19.75922294275215</v>
      </c>
      <c r="S5231">
        <v>9.5399999999999991</v>
      </c>
      <c r="T5231">
        <f t="shared" si="1792"/>
        <v>11.479521222583138</v>
      </c>
      <c r="U5231">
        <f t="shared" si="1793"/>
        <v>0.15361522448391549</v>
      </c>
      <c r="V5231">
        <f t="shared" si="1794"/>
        <v>0.12976740881788215</v>
      </c>
      <c r="W5231">
        <f t="shared" si="1795"/>
        <v>1.2681551224719388E-2</v>
      </c>
      <c r="X5231">
        <f t="shared" si="1796"/>
        <v>5.1080049351483366E-4</v>
      </c>
      <c r="Y5231">
        <f t="shared" si="1807"/>
        <v>0.80026257200220352</v>
      </c>
      <c r="Z5231">
        <f t="shared" si="1807"/>
        <v>0.31654900896667265</v>
      </c>
      <c r="AL5231">
        <v>13.188020833333342</v>
      </c>
    </row>
    <row r="5232" spans="4:38" x14ac:dyDescent="0.55000000000000004">
      <c r="D5232">
        <f t="shared" si="1801"/>
        <v>4.6705485296973182</v>
      </c>
      <c r="E5232">
        <f t="shared" si="1787"/>
        <v>4.1937696195077647</v>
      </c>
      <c r="F5232" s="2">
        <f t="shared" si="1802"/>
        <v>42768</v>
      </c>
      <c r="G5232" s="1">
        <v>2017.1721461187215</v>
      </c>
      <c r="H5232" s="3">
        <v>71.680000000000007</v>
      </c>
      <c r="I5232" s="1" t="str">
        <f t="shared" si="1788"/>
        <v/>
      </c>
      <c r="J5232" s="1">
        <f t="shared" si="1789"/>
        <v>0.2384489589863005</v>
      </c>
      <c r="K5232">
        <f t="shared" si="1790"/>
        <v>0</v>
      </c>
      <c r="L5232">
        <f t="shared" si="1797"/>
        <v>0.49363627267488197</v>
      </c>
      <c r="M5232">
        <f t="shared" si="1803"/>
        <v>0.49363627267488197</v>
      </c>
      <c r="N5232">
        <f t="shared" si="1798"/>
        <v>3.4520356552130753</v>
      </c>
      <c r="O5232">
        <f t="shared" si="1799"/>
        <v>5.0354252950723932E-3</v>
      </c>
      <c r="P5232">
        <f t="shared" si="1791"/>
        <v>7.8857937896734731E-2</v>
      </c>
      <c r="Q5232">
        <f t="shared" si="1800"/>
        <v>92.563071604548242</v>
      </c>
      <c r="R5232">
        <f t="shared" si="1804"/>
        <v>19.758418074959188</v>
      </c>
      <c r="S5232">
        <v>9.94</v>
      </c>
      <c r="T5232">
        <f t="shared" si="1792"/>
        <v>11.486177381151162</v>
      </c>
      <c r="U5232">
        <f t="shared" si="1793"/>
        <v>0.1600739202686231</v>
      </c>
      <c r="V5232">
        <f t="shared" si="1794"/>
        <v>0.13716649219740537</v>
      </c>
      <c r="W5232">
        <f t="shared" si="1795"/>
        <v>2.1280606934345712E-2</v>
      </c>
      <c r="X5232">
        <f t="shared" si="1796"/>
        <v>7.2070687982208302E-4</v>
      </c>
      <c r="Y5232">
        <f t="shared" si="1807"/>
        <v>0.81294412322692289</v>
      </c>
      <c r="Z5232">
        <f t="shared" si="1807"/>
        <v>0.31705980946018747</v>
      </c>
      <c r="AL5232">
        <v>13.001249999999997</v>
      </c>
    </row>
    <row r="5233" spans="4:38" x14ac:dyDescent="0.55000000000000004">
      <c r="D5233">
        <f t="shared" si="1801"/>
        <v>4.4363845959234993</v>
      </c>
      <c r="E5233">
        <f t="shared" si="1787"/>
        <v>2.3289091919591223</v>
      </c>
      <c r="F5233" s="2">
        <f t="shared" si="1802"/>
        <v>42769</v>
      </c>
      <c r="G5233" s="1">
        <v>2017.174885844749</v>
      </c>
      <c r="H5233" s="3">
        <v>42.27</v>
      </c>
      <c r="I5233" s="1" t="str">
        <f t="shared" si="1788"/>
        <v/>
      </c>
      <c r="J5233" s="1">
        <f t="shared" si="1789"/>
        <v>0.42938556962746199</v>
      </c>
      <c r="K5233">
        <f t="shared" si="1790"/>
        <v>0</v>
      </c>
      <c r="L5233">
        <f t="shared" si="1797"/>
        <v>0.49385232181980454</v>
      </c>
      <c r="M5233">
        <f t="shared" si="1803"/>
        <v>0.49385232181980454</v>
      </c>
      <c r="N5233">
        <f t="shared" si="1798"/>
        <v>3.4525391977425826</v>
      </c>
      <c r="O5233">
        <f t="shared" si="1799"/>
        <v>4.5522976945542304E-2</v>
      </c>
      <c r="P5233">
        <f t="shared" si="1791"/>
        <v>0.7139630941218883</v>
      </c>
      <c r="Q5233">
        <f t="shared" si="1800"/>
        <v>92.554906119153259</v>
      </c>
      <c r="R5233">
        <f t="shared" si="1804"/>
        <v>19.757837059168942</v>
      </c>
      <c r="S5233">
        <v>10.24</v>
      </c>
      <c r="T5233">
        <f t="shared" si="1792"/>
        <v>11.493658446441056</v>
      </c>
      <c r="U5233">
        <f t="shared" si="1793"/>
        <v>0.66038213101450105</v>
      </c>
      <c r="V5233">
        <f t="shared" si="1794"/>
        <v>0.57196548660190383</v>
      </c>
      <c r="W5233">
        <f t="shared" si="1795"/>
        <v>3.4894812192184724E-2</v>
      </c>
      <c r="X5233">
        <f t="shared" si="1796"/>
        <v>1.0739983521007787E-3</v>
      </c>
      <c r="Y5233">
        <f t="shared" si="1807"/>
        <v>0.83422473016126863</v>
      </c>
      <c r="Z5233">
        <f t="shared" si="1807"/>
        <v>0.31778051634000953</v>
      </c>
      <c r="AL5233">
        <v>12.504166666666668</v>
      </c>
    </row>
    <row r="5234" spans="4:38" x14ac:dyDescent="0.55000000000000004">
      <c r="D5234">
        <f t="shared" si="1801"/>
        <v>4.1848373222579909</v>
      </c>
      <c r="E5234">
        <f t="shared" si="1787"/>
        <v>1.9209118592684187</v>
      </c>
      <c r="F5234" s="2">
        <f t="shared" si="1802"/>
        <v>42770</v>
      </c>
      <c r="G5234" s="1">
        <v>2017.1776255707764</v>
      </c>
      <c r="H5234" s="3">
        <v>32.64</v>
      </c>
      <c r="I5234" s="1" t="str">
        <f t="shared" si="1788"/>
        <v/>
      </c>
      <c r="J5234" s="1">
        <f t="shared" si="1789"/>
        <v>0.52058609309687487</v>
      </c>
      <c r="K5234">
        <f t="shared" si="1790"/>
        <v>0</v>
      </c>
      <c r="L5234">
        <f t="shared" si="1797"/>
        <v>0.49580838509137137</v>
      </c>
      <c r="M5234">
        <f t="shared" si="1803"/>
        <v>0.49580838509137137</v>
      </c>
      <c r="N5234">
        <f t="shared" si="1798"/>
        <v>3.4570914954371368</v>
      </c>
      <c r="O5234">
        <f t="shared" si="1799"/>
        <v>5.9098728067712436E-2</v>
      </c>
      <c r="P5234">
        <f t="shared" si="1791"/>
        <v>0.92968849909842599</v>
      </c>
      <c r="Q5234">
        <f t="shared" si="1800"/>
        <v>92.556087188603243</v>
      </c>
      <c r="R5234">
        <f t="shared" si="1804"/>
        <v>19.757921100377448</v>
      </c>
      <c r="S5234">
        <v>10.47</v>
      </c>
      <c r="T5234">
        <f t="shared" si="1792"/>
        <v>11.501962201650805</v>
      </c>
      <c r="U5234">
        <f t="shared" si="1793"/>
        <v>0.67620744512437159</v>
      </c>
      <c r="V5234">
        <f t="shared" si="1794"/>
        <v>0.59049633071476526</v>
      </c>
      <c r="W5234">
        <f t="shared" si="1795"/>
        <v>3.7095984389069622E-2</v>
      </c>
      <c r="X5234">
        <f t="shared" si="1796"/>
        <v>1.6561992864156366E-3</v>
      </c>
      <c r="Y5234">
        <f t="shared" si="1807"/>
        <v>0.86911954235345334</v>
      </c>
      <c r="Z5234">
        <f t="shared" si="1807"/>
        <v>0.31885451469211029</v>
      </c>
      <c r="AL5234">
        <v>12.410416666666665</v>
      </c>
    </row>
    <row r="5235" spans="4:38" x14ac:dyDescent="0.55000000000000004">
      <c r="D5235">
        <f t="shared" si="1801"/>
        <v>3.9667244974263096</v>
      </c>
      <c r="E5235">
        <f t="shared" si="1787"/>
        <v>2.0037090739411751</v>
      </c>
      <c r="F5235" s="2">
        <f t="shared" si="1802"/>
        <v>42771</v>
      </c>
      <c r="G5235" s="1">
        <v>2017.1803652968038</v>
      </c>
      <c r="H5235" s="3">
        <v>34.75</v>
      </c>
      <c r="I5235" s="1" t="str">
        <f t="shared" si="1788"/>
        <v/>
      </c>
      <c r="J5235" s="1">
        <f t="shared" si="1789"/>
        <v>0.499074447985136</v>
      </c>
      <c r="K5235">
        <f t="shared" si="1790"/>
        <v>0</v>
      </c>
      <c r="L5235">
        <f t="shared" si="1797"/>
        <v>0.4983554768697232</v>
      </c>
      <c r="M5235">
        <f t="shared" si="1803"/>
        <v>0.4983554768697232</v>
      </c>
      <c r="N5235">
        <f t="shared" si="1798"/>
        <v>3.463001368243908</v>
      </c>
      <c r="O5235">
        <f t="shared" si="1799"/>
        <v>5.7393852722307237E-2</v>
      </c>
      <c r="P5235">
        <f t="shared" si="1791"/>
        <v>0.90591123776686289</v>
      </c>
      <c r="Q5235">
        <f t="shared" si="1800"/>
        <v>92.57491545953232</v>
      </c>
      <c r="R5235">
        <f t="shared" si="1804"/>
        <v>19.759260764719897</v>
      </c>
      <c r="S5235">
        <v>10.61</v>
      </c>
      <c r="T5235">
        <f t="shared" si="1792"/>
        <v>11.511086186200277</v>
      </c>
      <c r="U5235">
        <f t="shared" si="1793"/>
        <v>0.68602534444177909</v>
      </c>
      <c r="V5235">
        <f t="shared" si="1794"/>
        <v>0.60206869061570789</v>
      </c>
      <c r="W5235">
        <f t="shared" si="1795"/>
        <v>3.2063382384171626E-2</v>
      </c>
      <c r="X5235">
        <f t="shared" si="1796"/>
        <v>2.2830642865819071E-3</v>
      </c>
      <c r="Y5235">
        <f t="shared" si="1807"/>
        <v>0.90621552674252293</v>
      </c>
      <c r="Z5235">
        <f t="shared" si="1807"/>
        <v>0.32051071397852593</v>
      </c>
      <c r="AL5235">
        <v>12.804062499999992</v>
      </c>
    </row>
    <row r="5236" spans="4:38" x14ac:dyDescent="0.55000000000000004">
      <c r="D5236">
        <f t="shared" si="1801"/>
        <v>3.7826430591627571</v>
      </c>
      <c r="E5236">
        <f t="shared" si="1787"/>
        <v>2.1259101147907815</v>
      </c>
      <c r="F5236" s="2">
        <f t="shared" si="1802"/>
        <v>42772</v>
      </c>
      <c r="G5236" s="1">
        <v>2017.1831050228311</v>
      </c>
      <c r="H5236" s="3">
        <v>37.71</v>
      </c>
      <c r="I5236" s="1" t="str">
        <f t="shared" si="1788"/>
        <v/>
      </c>
      <c r="J5236" s="1">
        <f t="shared" si="1789"/>
        <v>0.4703867736658347</v>
      </c>
      <c r="K5236">
        <f t="shared" si="1790"/>
        <v>0</v>
      </c>
      <c r="L5236">
        <f t="shared" si="1797"/>
        <v>0.5008374254663448</v>
      </c>
      <c r="M5236">
        <f t="shared" si="1803"/>
        <v>0.5008374254663448</v>
      </c>
      <c r="N5236">
        <f t="shared" si="1798"/>
        <v>3.4687407535161388</v>
      </c>
      <c r="O5236">
        <f t="shared" si="1799"/>
        <v>5.4457189484824475E-2</v>
      </c>
      <c r="P5236">
        <f t="shared" si="1791"/>
        <v>0.86233480068226687</v>
      </c>
      <c r="Q5236">
        <f t="shared" si="1800"/>
        <v>92.590425316562175</v>
      </c>
      <c r="R5236">
        <f t="shared" si="1804"/>
        <v>19.760364181683173</v>
      </c>
      <c r="S5236">
        <v>10.73</v>
      </c>
      <c r="T5236">
        <f t="shared" si="1792"/>
        <v>11.521027696454018</v>
      </c>
      <c r="U5236">
        <f t="shared" si="1793"/>
        <v>0.69455406414107823</v>
      </c>
      <c r="V5236">
        <f t="shared" si="1794"/>
        <v>0.61216819620010232</v>
      </c>
      <c r="W5236">
        <f t="shared" si="1795"/>
        <v>2.69367896386324E-2</v>
      </c>
      <c r="X5236">
        <f t="shared" si="1796"/>
        <v>2.8375197648561022E-3</v>
      </c>
      <c r="Y5236">
        <f t="shared" si="1807"/>
        <v>0.93827890912669454</v>
      </c>
      <c r="Z5236">
        <f t="shared" si="1807"/>
        <v>0.32279377826510786</v>
      </c>
      <c r="AL5236">
        <v>12.976458333333332</v>
      </c>
    </row>
    <row r="5237" spans="4:38" x14ac:dyDescent="0.55000000000000004">
      <c r="D5237">
        <f t="shared" si="1801"/>
        <v>3.6178218317694748</v>
      </c>
      <c r="E5237">
        <f t="shared" si="1787"/>
        <v>2.1344307852299318</v>
      </c>
      <c r="F5237" s="2">
        <f t="shared" si="1802"/>
        <v>42773</v>
      </c>
      <c r="G5237" s="1">
        <v>2017.1858447488585</v>
      </c>
      <c r="H5237" s="3">
        <v>37.909999999999997</v>
      </c>
      <c r="I5237" s="1" t="str">
        <f t="shared" si="1788"/>
        <v/>
      </c>
      <c r="J5237" s="1">
        <f t="shared" si="1789"/>
        <v>0.46850898465291524</v>
      </c>
      <c r="K5237">
        <f t="shared" si="1790"/>
        <v>0</v>
      </c>
      <c r="L5237">
        <f t="shared" si="1797"/>
        <v>0.50319998656410447</v>
      </c>
      <c r="M5237">
        <f t="shared" si="1803"/>
        <v>0.50319998656410447</v>
      </c>
      <c r="N5237">
        <f t="shared" si="1798"/>
        <v>3.4741864724646212</v>
      </c>
      <c r="O5237">
        <f t="shared" si="1799"/>
        <v>5.5859602570667022E-2</v>
      </c>
      <c r="P5237">
        <f t="shared" si="1791"/>
        <v>0.88735530183674849</v>
      </c>
      <c r="Q5237">
        <f t="shared" si="1800"/>
        <v>92.601002282009219</v>
      </c>
      <c r="R5237">
        <f t="shared" si="1804"/>
        <v>19.76111658752674</v>
      </c>
      <c r="S5237">
        <v>10.94</v>
      </c>
      <c r="T5237">
        <f t="shared" si="1792"/>
        <v>11.5317837865289</v>
      </c>
      <c r="U5237">
        <f t="shared" si="1793"/>
        <v>0.70973524992133274</v>
      </c>
      <c r="V5237">
        <f t="shared" si="1794"/>
        <v>0.63025169579149276</v>
      </c>
      <c r="W5237">
        <f t="shared" si="1795"/>
        <v>2.3856737422909231E-2</v>
      </c>
      <c r="X5237">
        <f t="shared" si="1796"/>
        <v>3.3185790039297492E-3</v>
      </c>
      <c r="Y5237">
        <f t="shared" si="1807"/>
        <v>0.96521569876532698</v>
      </c>
      <c r="Z5237">
        <f t="shared" si="1807"/>
        <v>0.32563129802996393</v>
      </c>
      <c r="AL5237">
        <v>12.978020833333337</v>
      </c>
    </row>
    <row r="5238" spans="4:38" x14ac:dyDescent="0.55000000000000004">
      <c r="D5238">
        <f t="shared" si="1801"/>
        <v>3.6050041444597829</v>
      </c>
      <c r="E5238">
        <f t="shared" si="1787"/>
        <v>3.4896449586725549</v>
      </c>
      <c r="F5238" s="2">
        <f t="shared" si="1802"/>
        <v>42774</v>
      </c>
      <c r="G5238" s="1">
        <v>2017.1885844748858</v>
      </c>
      <c r="H5238" s="3">
        <v>62.49</v>
      </c>
      <c r="I5238" s="1" t="str">
        <f t="shared" si="1788"/>
        <v/>
      </c>
      <c r="J5238" s="1">
        <f t="shared" si="1789"/>
        <v>0.28656210355004008</v>
      </c>
      <c r="K5238">
        <f t="shared" si="1790"/>
        <v>0</v>
      </c>
      <c r="L5238">
        <f t="shared" si="1797"/>
        <v>0.50563109698009556</v>
      </c>
      <c r="M5238">
        <f t="shared" si="1803"/>
        <v>0.50563109698009556</v>
      </c>
      <c r="N5238">
        <f t="shared" si="1798"/>
        <v>3.4797724327216879</v>
      </c>
      <c r="O5238">
        <f t="shared" si="1799"/>
        <v>3.0889440962851289E-2</v>
      </c>
      <c r="P5238">
        <f t="shared" si="1791"/>
        <v>0.49191782539643836</v>
      </c>
      <c r="Q5238">
        <f t="shared" si="1800"/>
        <v>92.612132358294673</v>
      </c>
      <c r="R5238">
        <f t="shared" si="1804"/>
        <v>19.761908277747334</v>
      </c>
      <c r="S5238">
        <v>11.09</v>
      </c>
      <c r="T5238">
        <f t="shared" si="1792"/>
        <v>11.543351269163301</v>
      </c>
      <c r="U5238">
        <f t="shared" si="1793"/>
        <v>0.72078169048853791</v>
      </c>
      <c r="V5238">
        <f t="shared" si="1794"/>
        <v>0.64349462365063537</v>
      </c>
      <c r="W5238">
        <f t="shared" si="1795"/>
        <v>7.5121586605811919E-3</v>
      </c>
      <c r="X5238">
        <f t="shared" si="1796"/>
        <v>3.7604782442544199E-3</v>
      </c>
      <c r="Y5238">
        <f t="shared" ref="Y5238:Z5253" si="1808">MAX(0.0000000001,Y5237+W5237)</f>
        <v>0.98907243618823626</v>
      </c>
      <c r="Z5238">
        <f t="shared" si="1808"/>
        <v>0.32894987703389367</v>
      </c>
      <c r="AL5238">
        <v>12.914999999999999</v>
      </c>
    </row>
    <row r="5239" spans="4:38" x14ac:dyDescent="0.55000000000000004">
      <c r="D5239">
        <f t="shared" si="1801"/>
        <v>3.7445037300138049</v>
      </c>
      <c r="E5239">
        <f t="shared" si="1787"/>
        <v>5</v>
      </c>
      <c r="F5239" s="2">
        <f t="shared" si="1802"/>
        <v>42775</v>
      </c>
      <c r="G5239" s="1">
        <v>2017.1913242009134</v>
      </c>
      <c r="H5239" s="3">
        <v>89.53</v>
      </c>
      <c r="I5239" s="1" t="str">
        <f t="shared" si="1788"/>
        <v/>
      </c>
      <c r="J5239" s="1">
        <f t="shared" si="1789"/>
        <v>0.16686002361206137</v>
      </c>
      <c r="K5239">
        <f t="shared" si="1790"/>
        <v>0</v>
      </c>
      <c r="L5239">
        <f t="shared" si="1797"/>
        <v>0.50697881704967485</v>
      </c>
      <c r="M5239">
        <f t="shared" si="1803"/>
        <v>0.50697881704967485</v>
      </c>
      <c r="N5239">
        <f t="shared" si="1798"/>
        <v>3.482861376817973</v>
      </c>
      <c r="O5239">
        <f t="shared" si="1799"/>
        <v>1.3679584972270398E-2</v>
      </c>
      <c r="P5239">
        <f t="shared" si="1791"/>
        <v>0.21812790647547189</v>
      </c>
      <c r="Q5239">
        <f t="shared" si="1800"/>
        <v>92.587038676331503</v>
      </c>
      <c r="R5239">
        <f t="shared" si="1804"/>
        <v>19.760123256627068</v>
      </c>
      <c r="S5239">
        <v>11.11</v>
      </c>
      <c r="T5239">
        <f t="shared" si="1792"/>
        <v>11.55572671666517</v>
      </c>
      <c r="U5239">
        <f t="shared" si="1793"/>
        <v>0.72226748141083574</v>
      </c>
      <c r="V5239">
        <f t="shared" si="1794"/>
        <v>0.64528124522588948</v>
      </c>
      <c r="W5239">
        <f t="shared" si="1795"/>
        <v>-6.860139173040139E-3</v>
      </c>
      <c r="X5239">
        <f t="shared" si="1796"/>
        <v>3.9334345489518002E-3</v>
      </c>
      <c r="Y5239">
        <f t="shared" si="1808"/>
        <v>0.99658459484881745</v>
      </c>
      <c r="Z5239">
        <f t="shared" si="1808"/>
        <v>0.33271035527814807</v>
      </c>
      <c r="AL5239">
        <v>2.205312499999994</v>
      </c>
    </row>
    <row r="5240" spans="4:38" x14ac:dyDescent="0.55000000000000004">
      <c r="D5240">
        <f t="shared" si="1801"/>
        <v>3.8700533570124245</v>
      </c>
      <c r="E5240">
        <f t="shared" si="1787"/>
        <v>5</v>
      </c>
      <c r="F5240" s="2">
        <f t="shared" si="1802"/>
        <v>42776</v>
      </c>
      <c r="G5240" s="1">
        <v>2017.1940639269408</v>
      </c>
      <c r="H5240" s="3">
        <v>116.26</v>
      </c>
      <c r="I5240" s="1" t="str">
        <f t="shared" si="1788"/>
        <v/>
      </c>
      <c r="J5240" s="1">
        <f t="shared" si="1789"/>
        <v>9.7763889318078293E-2</v>
      </c>
      <c r="K5240">
        <f t="shared" si="1790"/>
        <v>0</v>
      </c>
      <c r="L5240">
        <f t="shared" si="1797"/>
        <v>0.50757642775234735</v>
      </c>
      <c r="M5240">
        <f t="shared" si="1803"/>
        <v>0.50757642775234735</v>
      </c>
      <c r="N5240">
        <f t="shared" si="1798"/>
        <v>3.4842293353152001</v>
      </c>
      <c r="O5240">
        <f t="shared" si="1799"/>
        <v>3.7653035145313041E-3</v>
      </c>
      <c r="P5240">
        <f t="shared" si="1791"/>
        <v>6.0069740094313456E-2</v>
      </c>
      <c r="Q5240">
        <f t="shared" si="1800"/>
        <v>92.537606495355774</v>
      </c>
      <c r="R5240">
        <f t="shared" si="1804"/>
        <v>19.75660599010078</v>
      </c>
      <c r="S5240">
        <v>11.2</v>
      </c>
      <c r="T5240">
        <f t="shared" si="1792"/>
        <v>11.568906461917097</v>
      </c>
      <c r="U5240">
        <f t="shared" si="1793"/>
        <v>0.72899153336943756</v>
      </c>
      <c r="V5240">
        <f t="shared" si="1794"/>
        <v>0.65338262694658666</v>
      </c>
      <c r="W5240">
        <f t="shared" si="1795"/>
        <v>-1.8059526551732194E-2</v>
      </c>
      <c r="X5240">
        <f t="shared" si="1796"/>
        <v>3.8598471723653802E-3</v>
      </c>
      <c r="Y5240">
        <f t="shared" si="1808"/>
        <v>0.98972445567577727</v>
      </c>
      <c r="Z5240">
        <f t="shared" si="1808"/>
        <v>0.33664378982709986</v>
      </c>
      <c r="AL5240">
        <v>12.592187499999994</v>
      </c>
    </row>
    <row r="5241" spans="4:38" x14ac:dyDescent="0.55000000000000004">
      <c r="D5241">
        <f t="shared" si="1801"/>
        <v>3.8873532810221092</v>
      </c>
      <c r="E5241">
        <f t="shared" si="1787"/>
        <v>4.043052597109269</v>
      </c>
      <c r="F5241" s="2">
        <f t="shared" si="1802"/>
        <v>42777</v>
      </c>
      <c r="G5241" s="1">
        <v>2017.1968036529681</v>
      </c>
      <c r="H5241" s="3">
        <v>69.849999999999994</v>
      </c>
      <c r="I5241" s="1" t="str">
        <f t="shared" si="1788"/>
        <v/>
      </c>
      <c r="J5241" s="1">
        <f t="shared" si="1789"/>
        <v>0.24733786563028817</v>
      </c>
      <c r="K5241">
        <f t="shared" si="1790"/>
        <v>0</v>
      </c>
      <c r="L5241">
        <f t="shared" si="1797"/>
        <v>0.50774100238274278</v>
      </c>
      <c r="M5241">
        <f t="shared" si="1803"/>
        <v>0.50774100238274278</v>
      </c>
      <c r="N5241">
        <f t="shared" si="1798"/>
        <v>3.4846058656666532</v>
      </c>
      <c r="O5241">
        <f t="shared" si="1799"/>
        <v>2.6371366521069639E-2</v>
      </c>
      <c r="P5241">
        <f t="shared" si="1791"/>
        <v>0.42107936340231428</v>
      </c>
      <c r="Q5241">
        <f t="shared" si="1800"/>
        <v>92.473635475539524</v>
      </c>
      <c r="R5241">
        <f t="shared" si="1804"/>
        <v>19.752052376259304</v>
      </c>
      <c r="S5241">
        <v>11.38</v>
      </c>
      <c r="T5241">
        <f t="shared" si="1792"/>
        <v>11.582886599478655</v>
      </c>
      <c r="U5241">
        <f t="shared" si="1793"/>
        <v>0.74262801561381653</v>
      </c>
      <c r="V5241">
        <f t="shared" si="1794"/>
        <v>0.66989180121392056</v>
      </c>
      <c r="W5241">
        <f t="shared" si="1795"/>
        <v>3.9931871771290844E-3</v>
      </c>
      <c r="X5241">
        <f t="shared" si="1796"/>
        <v>3.5843375202227711E-3</v>
      </c>
      <c r="Y5241">
        <f t="shared" si="1808"/>
        <v>0.97166492912404512</v>
      </c>
      <c r="Z5241">
        <f t="shared" si="1808"/>
        <v>0.34050363699946523</v>
      </c>
      <c r="AL5241">
        <v>12.511354166666656</v>
      </c>
    </row>
    <row r="5242" spans="4:38" x14ac:dyDescent="0.55000000000000004">
      <c r="D5242">
        <f t="shared" si="1801"/>
        <v>3.9017927413020694</v>
      </c>
      <c r="E5242">
        <f t="shared" si="1787"/>
        <v>4.0317478838217111</v>
      </c>
      <c r="F5242" s="2">
        <f t="shared" si="1802"/>
        <v>42778</v>
      </c>
      <c r="G5242" s="1">
        <v>2017.1995433789955</v>
      </c>
      <c r="H5242" s="3">
        <v>69.709999999999994</v>
      </c>
      <c r="I5242" s="1" t="str">
        <f t="shared" si="1788"/>
        <v/>
      </c>
      <c r="J5242" s="1">
        <f t="shared" si="1789"/>
        <v>0.24803138212404685</v>
      </c>
      <c r="K5242">
        <f t="shared" si="1790"/>
        <v>0</v>
      </c>
      <c r="L5242">
        <f t="shared" si="1797"/>
        <v>0.50889464447425592</v>
      </c>
      <c r="M5242">
        <f t="shared" si="1803"/>
        <v>0.50889464447425592</v>
      </c>
      <c r="N5242">
        <f t="shared" si="1798"/>
        <v>3.4872430023187602</v>
      </c>
      <c r="O5242">
        <f t="shared" si="1799"/>
        <v>2.6589006060020459E-2</v>
      </c>
      <c r="P5242">
        <f t="shared" si="1791"/>
        <v>0.42519973326604998</v>
      </c>
      <c r="Q5242">
        <f t="shared" si="1800"/>
        <v>92.440198348665319</v>
      </c>
      <c r="R5242">
        <f t="shared" si="1804"/>
        <v>19.749671403934215</v>
      </c>
      <c r="S5242">
        <v>11.41</v>
      </c>
      <c r="T5242">
        <f t="shared" si="1792"/>
        <v>11.597662986734969</v>
      </c>
      <c r="U5242">
        <f t="shared" si="1793"/>
        <v>0.74492543466191663</v>
      </c>
      <c r="V5242">
        <f t="shared" si="1794"/>
        <v>0.67268360426091323</v>
      </c>
      <c r="W5242">
        <f t="shared" si="1795"/>
        <v>3.2131976248729877E-3</v>
      </c>
      <c r="X5242">
        <f t="shared" si="1796"/>
        <v>3.6935167224242706E-3</v>
      </c>
      <c r="Y5242">
        <f t="shared" si="1808"/>
        <v>0.97565811630117416</v>
      </c>
      <c r="Z5242">
        <f t="shared" si="1808"/>
        <v>0.34408797451968798</v>
      </c>
      <c r="AL5242">
        <v>12.322812499999998</v>
      </c>
    </row>
    <row r="5243" spans="4:38" x14ac:dyDescent="0.55000000000000004">
      <c r="D5243">
        <f t="shared" si="1801"/>
        <v>4.0116134671718626</v>
      </c>
      <c r="E5243">
        <f t="shared" si="1787"/>
        <v>5</v>
      </c>
      <c r="F5243" s="2">
        <f t="shared" si="1802"/>
        <v>42779</v>
      </c>
      <c r="G5243" s="1">
        <v>2017.2022831050228</v>
      </c>
      <c r="H5243" s="3">
        <v>169.98</v>
      </c>
      <c r="I5243" s="1" t="str">
        <f t="shared" si="1788"/>
        <v/>
      </c>
      <c r="J5243" s="1">
        <f t="shared" si="1789"/>
        <v>3.3386621938527823E-2</v>
      </c>
      <c r="K5243">
        <f t="shared" si="1790"/>
        <v>0</v>
      </c>
      <c r="L5243">
        <f t="shared" si="1797"/>
        <v>0.5100595752503273</v>
      </c>
      <c r="M5243">
        <f t="shared" si="1803"/>
        <v>0.5100595752503273</v>
      </c>
      <c r="N5243">
        <f t="shared" si="1798"/>
        <v>3.4899019029247622</v>
      </c>
      <c r="O5243">
        <f t="shared" si="1799"/>
        <v>-5.7852639678479534E-3</v>
      </c>
      <c r="P5243">
        <f t="shared" si="1791"/>
        <v>-9.2570580760896512E-2</v>
      </c>
      <c r="Q5243">
        <f t="shared" si="1800"/>
        <v>92.406879079607108</v>
      </c>
      <c r="R5243">
        <f t="shared" si="1804"/>
        <v>19.747298252768847</v>
      </c>
      <c r="S5243">
        <v>11.45</v>
      </c>
      <c r="T5243">
        <f t="shared" si="1792"/>
        <v>11.613231245120474</v>
      </c>
      <c r="U5243">
        <f t="shared" si="1793"/>
        <v>0.74799971977125734</v>
      </c>
      <c r="V5243">
        <f t="shared" si="1794"/>
        <v>0.67642411552513726</v>
      </c>
      <c r="W5243">
        <f t="shared" si="1795"/>
        <v>-3.7130165679377464E-2</v>
      </c>
      <c r="X5243">
        <f t="shared" si="1796"/>
        <v>3.7912732654644902E-3</v>
      </c>
      <c r="Y5243">
        <f t="shared" si="1808"/>
        <v>0.9788713139260472</v>
      </c>
      <c r="Z5243">
        <f t="shared" si="1808"/>
        <v>0.34778149124211227</v>
      </c>
      <c r="AL5243">
        <v>11.02177083333334</v>
      </c>
    </row>
    <row r="5244" spans="4:38" x14ac:dyDescent="0.55000000000000004">
      <c r="D5244">
        <f t="shared" si="1801"/>
        <v>4.110452120454676</v>
      </c>
      <c r="E5244">
        <f t="shared" si="1787"/>
        <v>5</v>
      </c>
      <c r="F5244" s="2">
        <f t="shared" si="1802"/>
        <v>42780</v>
      </c>
      <c r="G5244" s="1">
        <v>2017.2050228310502</v>
      </c>
      <c r="H5244" s="3">
        <v>206.37</v>
      </c>
      <c r="I5244" s="1">
        <f t="shared" si="1788"/>
        <v>206.37</v>
      </c>
      <c r="J5244" s="1">
        <f t="shared" si="1789"/>
        <v>1.6124748714800338E-2</v>
      </c>
      <c r="K5244">
        <f t="shared" si="1790"/>
        <v>0</v>
      </c>
      <c r="L5244">
        <f t="shared" si="1797"/>
        <v>0.50980595722084543</v>
      </c>
      <c r="M5244">
        <f t="shared" si="1803"/>
        <v>0.50980595722084543</v>
      </c>
      <c r="N5244">
        <f t="shared" si="1798"/>
        <v>3.4893233765279774</v>
      </c>
      <c r="O5244">
        <f t="shared" si="1799"/>
        <v>-8.5195993115183555E-3</v>
      </c>
      <c r="P5244">
        <f t="shared" si="1791"/>
        <v>-0.13626707458714385</v>
      </c>
      <c r="Q5244">
        <f t="shared" si="1800"/>
        <v>92.327822691833404</v>
      </c>
      <c r="R5244">
        <f t="shared" si="1804"/>
        <v>19.741665210812233</v>
      </c>
      <c r="S5244">
        <v>11.6</v>
      </c>
      <c r="T5244">
        <f t="shared" si="1792"/>
        <v>11.629586761425738</v>
      </c>
      <c r="U5244">
        <f t="shared" si="1793"/>
        <v>0.75964171507817635</v>
      </c>
      <c r="V5244">
        <f t="shared" si="1794"/>
        <v>0.6906372240719284</v>
      </c>
      <c r="W5244">
        <f t="shared" si="1795"/>
        <v>-4.3989414747875676E-2</v>
      </c>
      <c r="X5244">
        <f t="shared" si="1796"/>
        <v>3.1537974445572433E-3</v>
      </c>
      <c r="Y5244">
        <f t="shared" si="1808"/>
        <v>0.94174114824666977</v>
      </c>
      <c r="Z5244">
        <f t="shared" si="1808"/>
        <v>0.35157276450757674</v>
      </c>
      <c r="AL5244">
        <v>9.5968750000000025</v>
      </c>
    </row>
    <row r="5245" spans="4:38" x14ac:dyDescent="0.55000000000000004">
      <c r="D5245">
        <f t="shared" si="1801"/>
        <v>4.1994069084092089</v>
      </c>
      <c r="E5245">
        <f t="shared" si="1787"/>
        <v>5</v>
      </c>
      <c r="F5245" s="2">
        <f t="shared" si="1802"/>
        <v>42781</v>
      </c>
      <c r="G5245" s="1">
        <v>2017.2077625570778</v>
      </c>
      <c r="H5245" s="3">
        <v>468.01</v>
      </c>
      <c r="I5245" s="1">
        <f t="shared" si="1788"/>
        <v>468.01</v>
      </c>
      <c r="J5245" s="1">
        <f t="shared" si="1789"/>
        <v>8.6082880418484299E-5</v>
      </c>
      <c r="K5245">
        <f t="shared" si="1790"/>
        <v>0</v>
      </c>
      <c r="L5245">
        <f t="shared" si="1797"/>
        <v>0.50943262276992174</v>
      </c>
      <c r="M5245">
        <f t="shared" si="1803"/>
        <v>0.50943262276992174</v>
      </c>
      <c r="N5245">
        <f t="shared" si="1798"/>
        <v>3.4884714165968256</v>
      </c>
      <c r="O5245">
        <f t="shared" si="1799"/>
        <v>-1.0699913462519639E-2</v>
      </c>
      <c r="P5245">
        <f t="shared" si="1791"/>
        <v>-0.17104593353469516</v>
      </c>
      <c r="Q5245">
        <f t="shared" si="1800"/>
        <v>92.243895543609312</v>
      </c>
      <c r="R5245">
        <f t="shared" si="1804"/>
        <v>19.735681590332842</v>
      </c>
      <c r="S5245">
        <v>11.33</v>
      </c>
      <c r="T5245">
        <f t="shared" si="1792"/>
        <v>11.646724689160155</v>
      </c>
      <c r="U5245">
        <f t="shared" si="1793"/>
        <v>0.73881471852448966</v>
      </c>
      <c r="V5245">
        <f t="shared" si="1794"/>
        <v>0.66526452054034324</v>
      </c>
      <c r="W5245">
        <f t="shared" si="1795"/>
        <v>-7.6898952358388672E-2</v>
      </c>
      <c r="X5245">
        <f t="shared" si="1796"/>
        <v>2.3706695892656161E-3</v>
      </c>
      <c r="Y5245">
        <f t="shared" si="1808"/>
        <v>0.89775173349879411</v>
      </c>
      <c r="Z5245">
        <f t="shared" si="1808"/>
        <v>0.35472656195213398</v>
      </c>
      <c r="AL5245">
        <v>10.40833333333334</v>
      </c>
    </row>
    <row r="5246" spans="4:38" x14ac:dyDescent="0.55000000000000004">
      <c r="D5246">
        <f t="shared" si="1801"/>
        <v>4.279466217568288</v>
      </c>
      <c r="E5246">
        <f t="shared" si="1787"/>
        <v>5</v>
      </c>
      <c r="F5246" s="2">
        <f t="shared" si="1802"/>
        <v>42782</v>
      </c>
      <c r="G5246" s="1">
        <v>2017.2105022831051</v>
      </c>
      <c r="H5246" s="3">
        <v>516.73</v>
      </c>
      <c r="I5246" s="1">
        <f t="shared" si="1788"/>
        <v>516.73</v>
      </c>
      <c r="J5246" s="1">
        <f t="shared" si="1789"/>
        <v>3.2489291994837638E-5</v>
      </c>
      <c r="K5246">
        <f t="shared" si="1790"/>
        <v>0</v>
      </c>
      <c r="L5246">
        <f t="shared" si="1797"/>
        <v>0.50896400377393625</v>
      </c>
      <c r="M5246">
        <f t="shared" si="1803"/>
        <v>0.50896400377393625</v>
      </c>
      <c r="N5246">
        <f t="shared" si="1798"/>
        <v>3.4874014252505736</v>
      </c>
      <c r="O5246">
        <f t="shared" si="1799"/>
        <v>-1.0421822157389293E-2</v>
      </c>
      <c r="P5246">
        <f t="shared" si="1791"/>
        <v>-0.16649956860942788</v>
      </c>
      <c r="Q5246">
        <f t="shared" si="1800"/>
        <v>92.158958004978359</v>
      </c>
      <c r="R5246">
        <f t="shared" si="1804"/>
        <v>19.729622237282964</v>
      </c>
      <c r="S5246">
        <v>11.07</v>
      </c>
      <c r="T5246">
        <f t="shared" si="1792"/>
        <v>11.664639949984178</v>
      </c>
      <c r="U5246">
        <f t="shared" si="1793"/>
        <v>0.71929895601654625</v>
      </c>
      <c r="V5246">
        <f t="shared" si="1794"/>
        <v>0.64171294878145213</v>
      </c>
      <c r="W5246">
        <f t="shared" si="1795"/>
        <v>-7.2352384479420107E-2</v>
      </c>
      <c r="X5246">
        <f t="shared" si="1796"/>
        <v>9.5857203205546894E-4</v>
      </c>
      <c r="Y5246">
        <f t="shared" si="1808"/>
        <v>0.82085278114040539</v>
      </c>
      <c r="Z5246">
        <f t="shared" si="1808"/>
        <v>0.35709723154139961</v>
      </c>
      <c r="AL5246">
        <v>11.190520833333339</v>
      </c>
    </row>
    <row r="5247" spans="4:38" x14ac:dyDescent="0.55000000000000004">
      <c r="D5247">
        <f t="shared" si="1801"/>
        <v>4.3515195958114594</v>
      </c>
      <c r="E5247">
        <f t="shared" si="1787"/>
        <v>5</v>
      </c>
      <c r="F5247" s="2">
        <f t="shared" si="1802"/>
        <v>42783</v>
      </c>
      <c r="G5247" s="1">
        <v>2017.2132420091325</v>
      </c>
      <c r="H5247" s="3">
        <v>696.63</v>
      </c>
      <c r="I5247" s="1">
        <f t="shared" si="1788"/>
        <v>696.63</v>
      </c>
      <c r="J5247" s="1">
        <f t="shared" si="1789"/>
        <v>8.8950563041096282E-7</v>
      </c>
      <c r="K5247">
        <f t="shared" si="1790"/>
        <v>0</v>
      </c>
      <c r="L5247">
        <f t="shared" si="1797"/>
        <v>0.50850784057226661</v>
      </c>
      <c r="M5247">
        <f t="shared" si="1803"/>
        <v>0.50850784057226661</v>
      </c>
      <c r="N5247">
        <f t="shared" si="1798"/>
        <v>3.4863592430348347</v>
      </c>
      <c r="O5247">
        <f t="shared" si="1799"/>
        <v>-1.0455510171110127E-2</v>
      </c>
      <c r="P5247">
        <f t="shared" si="1791"/>
        <v>-0.16693777291147022</v>
      </c>
      <c r="Q5247">
        <f t="shared" si="1800"/>
        <v>92.076329271757004</v>
      </c>
      <c r="R5247">
        <f t="shared" si="1804"/>
        <v>19.723724018281022</v>
      </c>
      <c r="S5247">
        <v>11.1</v>
      </c>
      <c r="T5247">
        <f t="shared" si="1792"/>
        <v>11.683327235217371</v>
      </c>
      <c r="U5247">
        <f t="shared" si="1793"/>
        <v>0.72152420349992474</v>
      </c>
      <c r="V5247">
        <f t="shared" si="1794"/>
        <v>0.64438731524250781</v>
      </c>
      <c r="W5247">
        <f t="shared" si="1795"/>
        <v>-7.1488869650780662E-2</v>
      </c>
      <c r="X5247">
        <f t="shared" si="1796"/>
        <v>-3.8597677086025552E-4</v>
      </c>
      <c r="Y5247">
        <f t="shared" si="1808"/>
        <v>0.74850039666098533</v>
      </c>
      <c r="Z5247">
        <f t="shared" si="1808"/>
        <v>0.35805580357345507</v>
      </c>
      <c r="AL5247">
        <v>11.725312500000006</v>
      </c>
    </row>
    <row r="5248" spans="4:38" x14ac:dyDescent="0.55000000000000004">
      <c r="D5248">
        <f t="shared" si="1801"/>
        <v>4.4163676362303139</v>
      </c>
      <c r="E5248">
        <f t="shared" si="1787"/>
        <v>5</v>
      </c>
      <c r="F5248" s="2">
        <f t="shared" si="1802"/>
        <v>42784</v>
      </c>
      <c r="G5248" s="1">
        <v>2017.2159817351599</v>
      </c>
      <c r="H5248" s="3">
        <v>457.3</v>
      </c>
      <c r="I5248" s="1">
        <f t="shared" si="1788"/>
        <v>457.3</v>
      </c>
      <c r="J5248" s="1">
        <f t="shared" si="1789"/>
        <v>1.0664553285001165E-4</v>
      </c>
      <c r="K5248">
        <f t="shared" si="1790"/>
        <v>0</v>
      </c>
      <c r="L5248">
        <f t="shared" si="1797"/>
        <v>0.50805047681086535</v>
      </c>
      <c r="M5248">
        <f t="shared" si="1803"/>
        <v>0.50805047681086535</v>
      </c>
      <c r="N5248">
        <f t="shared" si="1798"/>
        <v>3.4853136920177237</v>
      </c>
      <c r="O5248">
        <f t="shared" si="1799"/>
        <v>-1.0340839116582679E-2</v>
      </c>
      <c r="P5248">
        <f t="shared" si="1791"/>
        <v>-0.16500839156438157</v>
      </c>
      <c r="Q5248">
        <f t="shared" si="1800"/>
        <v>91.993512844692404</v>
      </c>
      <c r="R5248">
        <f t="shared" si="1804"/>
        <v>19.717808859503535</v>
      </c>
      <c r="S5248">
        <v>11.01</v>
      </c>
      <c r="T5248">
        <f t="shared" si="1792"/>
        <v>11.702781007415663</v>
      </c>
      <c r="U5248">
        <f t="shared" si="1793"/>
        <v>0.71486902849220113</v>
      </c>
      <c r="V5248">
        <f t="shared" si="1794"/>
        <v>0.63639746763797156</v>
      </c>
      <c r="W5248">
        <f t="shared" si="1795"/>
        <v>-5.4130118514634978E-2</v>
      </c>
      <c r="X5248">
        <f t="shared" si="1796"/>
        <v>-1.715170100430586E-3</v>
      </c>
      <c r="Y5248">
        <f t="shared" si="1808"/>
        <v>0.67701152701020462</v>
      </c>
      <c r="Z5248">
        <f t="shared" si="1808"/>
        <v>0.35766982680259479</v>
      </c>
      <c r="AL5248">
        <v>11.845729166666663</v>
      </c>
    </row>
    <row r="5249" spans="4:38" x14ac:dyDescent="0.55000000000000004">
      <c r="D5249">
        <f t="shared" si="1801"/>
        <v>4.4747308726072825</v>
      </c>
      <c r="E5249">
        <f t="shared" si="1787"/>
        <v>5</v>
      </c>
      <c r="F5249" s="2">
        <f t="shared" si="1802"/>
        <v>42785</v>
      </c>
      <c r="G5249" s="1">
        <v>2017.2187214611872</v>
      </c>
      <c r="H5249" s="3">
        <v>330.47</v>
      </c>
      <c r="I5249" s="1">
        <f t="shared" si="1788"/>
        <v>330.47</v>
      </c>
      <c r="J5249" s="1">
        <f t="shared" si="1789"/>
        <v>1.3476404911799001E-3</v>
      </c>
      <c r="K5249">
        <f t="shared" si="1790"/>
        <v>0</v>
      </c>
      <c r="L5249">
        <f t="shared" si="1797"/>
        <v>0.50759839902575743</v>
      </c>
      <c r="M5249">
        <f t="shared" si="1803"/>
        <v>0.50759839902575743</v>
      </c>
      <c r="N5249">
        <f t="shared" si="1798"/>
        <v>3.4842796081060654</v>
      </c>
      <c r="O5249">
        <f t="shared" si="1799"/>
        <v>-1.0098427929579046E-2</v>
      </c>
      <c r="P5249">
        <f t="shared" si="1791"/>
        <v>-0.16104574584855733</v>
      </c>
      <c r="Q5249">
        <f t="shared" si="1800"/>
        <v>91.911555215485919</v>
      </c>
      <c r="R5249">
        <f t="shared" si="1804"/>
        <v>19.711951544264522</v>
      </c>
      <c r="S5249">
        <v>10.95</v>
      </c>
      <c r="T5249">
        <f t="shared" si="1792"/>
        <v>11.722995502008684</v>
      </c>
      <c r="U5249">
        <f t="shared" si="1793"/>
        <v>0.71046638344575574</v>
      </c>
      <c r="V5249">
        <f t="shared" si="1794"/>
        <v>0.63112601605605778</v>
      </c>
      <c r="W5249">
        <f t="shared" si="1795"/>
        <v>-3.571802364965232E-2</v>
      </c>
      <c r="X5249">
        <f t="shared" si="1796"/>
        <v>-2.708874295872115E-3</v>
      </c>
      <c r="Y5249">
        <f t="shared" si="1808"/>
        <v>0.62288140849556961</v>
      </c>
      <c r="Z5249">
        <f t="shared" si="1808"/>
        <v>0.3559546567021642</v>
      </c>
      <c r="AL5249">
        <v>11.816354166666663</v>
      </c>
    </row>
    <row r="5250" spans="4:38" x14ac:dyDescent="0.55000000000000004">
      <c r="D5250">
        <f t="shared" si="1801"/>
        <v>4.5272577853465545</v>
      </c>
      <c r="E5250">
        <f t="shared" si="1787"/>
        <v>5</v>
      </c>
      <c r="F5250" s="2">
        <f t="shared" si="1802"/>
        <v>42786</v>
      </c>
      <c r="G5250" s="1">
        <v>2017.2214611872148</v>
      </c>
      <c r="H5250" s="3">
        <v>269.91000000000003</v>
      </c>
      <c r="I5250" s="1">
        <f t="shared" si="1788"/>
        <v>269.91000000000003</v>
      </c>
      <c r="J5250" s="1">
        <f t="shared" si="1789"/>
        <v>4.5247181095625904E-3</v>
      </c>
      <c r="K5250">
        <f t="shared" si="1790"/>
        <v>0</v>
      </c>
      <c r="L5250">
        <f t="shared" si="1797"/>
        <v>0.50715717780425451</v>
      </c>
      <c r="M5250">
        <f t="shared" si="1803"/>
        <v>0.50715717780425451</v>
      </c>
      <c r="N5250">
        <f t="shared" si="1798"/>
        <v>3.4832697653131075</v>
      </c>
      <c r="O5250">
        <f t="shared" si="1799"/>
        <v>-9.821961120621836E-3</v>
      </c>
      <c r="P5250">
        <f t="shared" si="1791"/>
        <v>-0.15654720931699626</v>
      </c>
      <c r="Q5250">
        <f t="shared" si="1800"/>
        <v>91.830420472801066</v>
      </c>
      <c r="R5250">
        <f t="shared" si="1804"/>
        <v>19.706149608031385</v>
      </c>
      <c r="S5250">
        <v>11.13</v>
      </c>
      <c r="T5250">
        <f t="shared" si="1792"/>
        <v>11.743964729003407</v>
      </c>
      <c r="U5250">
        <f t="shared" si="1793"/>
        <v>0.72375633508388582</v>
      </c>
      <c r="V5250">
        <f t="shared" si="1794"/>
        <v>0.64707282724142678</v>
      </c>
      <c r="W5250">
        <f t="shared" si="1795"/>
        <v>-2.2269530681705816E-2</v>
      </c>
      <c r="X5250">
        <f t="shared" si="1796"/>
        <v>-3.3443558536800973E-3</v>
      </c>
      <c r="Y5250">
        <f t="shared" si="1808"/>
        <v>0.58716338484591724</v>
      </c>
      <c r="Z5250">
        <f t="shared" si="1808"/>
        <v>0.35324578240629206</v>
      </c>
      <c r="AL5250">
        <v>11.513125000000015</v>
      </c>
    </row>
    <row r="5251" spans="4:38" x14ac:dyDescent="0.55000000000000004">
      <c r="D5251">
        <f t="shared" si="1801"/>
        <v>4.5745320068118991</v>
      </c>
      <c r="E5251">
        <f t="shared" si="1787"/>
        <v>5</v>
      </c>
      <c r="F5251" s="2">
        <f t="shared" si="1802"/>
        <v>42787</v>
      </c>
      <c r="G5251" s="1">
        <v>2017.2242009132422</v>
      </c>
      <c r="H5251" s="3">
        <v>228.16</v>
      </c>
      <c r="I5251" s="1">
        <f t="shared" si="1788"/>
        <v>228.16</v>
      </c>
      <c r="J5251" s="1">
        <f t="shared" si="1789"/>
        <v>1.0428633863458511E-2</v>
      </c>
      <c r="K5251">
        <f t="shared" si="1790"/>
        <v>0</v>
      </c>
      <c r="L5251">
        <f t="shared" si="1797"/>
        <v>0.50672828134037229</v>
      </c>
      <c r="M5251">
        <f t="shared" si="1803"/>
        <v>0.50672828134037229</v>
      </c>
      <c r="N5251">
        <f t="shared" si="1798"/>
        <v>3.4822875692010453</v>
      </c>
      <c r="O5251">
        <f t="shared" si="1799"/>
        <v>-9.1198791089031062E-3</v>
      </c>
      <c r="P5251">
        <f t="shared" si="1791"/>
        <v>-0.14527803865133132</v>
      </c>
      <c r="Q5251">
        <f t="shared" si="1800"/>
        <v>91.748487108635189</v>
      </c>
      <c r="R5251">
        <f t="shared" si="1804"/>
        <v>19.700287093356124</v>
      </c>
      <c r="S5251">
        <v>11.31</v>
      </c>
      <c r="T5251">
        <f t="shared" si="1792"/>
        <v>11.765682474762983</v>
      </c>
      <c r="U5251">
        <f t="shared" si="1793"/>
        <v>0.73729488794884279</v>
      </c>
      <c r="V5251">
        <f t="shared" si="1794"/>
        <v>0.66342257029858087</v>
      </c>
      <c r="W5251">
        <f t="shared" si="1795"/>
        <v>-1.1222718586201962E-2</v>
      </c>
      <c r="X5251">
        <f t="shared" si="1796"/>
        <v>-3.7178844601157193E-3</v>
      </c>
      <c r="Y5251">
        <f t="shared" si="1808"/>
        <v>0.56489385416421145</v>
      </c>
      <c r="Z5251">
        <f t="shared" si="1808"/>
        <v>0.34990142655261197</v>
      </c>
      <c r="AL5251">
        <v>11.152604166666668</v>
      </c>
    </row>
    <row r="5252" spans="4:38" x14ac:dyDescent="0.55000000000000004">
      <c r="D5252">
        <f t="shared" si="1801"/>
        <v>4.6170788061307091</v>
      </c>
      <c r="E5252">
        <f t="shared" ref="E5252:E5315" si="1809">MIN(1/J5252,ftmax)</f>
        <v>5</v>
      </c>
      <c r="F5252" s="2">
        <f t="shared" si="1802"/>
        <v>42788</v>
      </c>
      <c r="G5252" s="1">
        <v>2017.2269406392695</v>
      </c>
      <c r="H5252" s="3">
        <v>184.79</v>
      </c>
      <c r="I5252" s="1" t="str">
        <f t="shared" ref="I5252:I5315" si="1810">IF(H5252&gt;cutoff,H5252,"")</f>
        <v/>
      </c>
      <c r="J5252" s="1">
        <f t="shared" ref="J5252:J5315" si="1811">MIN(1,EXP(-H5252/turbh))</f>
        <v>2.4827583648625216E-2</v>
      </c>
      <c r="K5252">
        <f t="shared" ref="K5252:K5315" si="1812">IF(INT((G5252-INT(G5252))*365)=spawnday,1,0)</f>
        <v>0</v>
      </c>
      <c r="L5252">
        <f t="shared" si="1797"/>
        <v>0.50633025931666997</v>
      </c>
      <c r="M5252">
        <f t="shared" si="1803"/>
        <v>0.50633025931666997</v>
      </c>
      <c r="N5252">
        <f t="shared" si="1798"/>
        <v>3.481375581290155</v>
      </c>
      <c r="O5252">
        <f t="shared" si="1799"/>
        <v>-7.0275600690461459E-3</v>
      </c>
      <c r="P5252">
        <f t="shared" ref="P5252:P5315" si="1813">(V5252*J5252*hh*L5252^(2/3)-U5252*mm*L5252)</f>
        <v>-0.11189586013064483</v>
      </c>
      <c r="Q5252">
        <f t="shared" si="1800"/>
        <v>91.666328666175801</v>
      </c>
      <c r="R5252">
        <f t="shared" si="1804"/>
        <v>19.694404968149588</v>
      </c>
      <c r="S5252">
        <v>11.4</v>
      </c>
      <c r="T5252">
        <f t="shared" ref="T5252:T5315" si="1814">tbar+tamp*SIN(2*PI()*G5252+tshift)</f>
        <v>11.788142303852812</v>
      </c>
      <c r="U5252">
        <f t="shared" ref="U5252:U5315" si="1815">qten^((S5252-tbar)/10)*IF(S5252&gt;Ttorp,1,torpmult)</f>
        <v>0.74415883968829499</v>
      </c>
      <c r="V5252">
        <f t="shared" ref="V5252:V5315" si="1816">qtenq^((S5252-tbar)/10)*IF(S5252&gt;Ttorp,1,torpmult)</f>
        <v>0.6717517128606485</v>
      </c>
      <c r="W5252">
        <f t="shared" ref="W5252:W5315" si="1817">GA*MIN(1,EXP(-H5252/turbA))-mA*Y5252-aB*Y5252*Z5252</f>
        <v>1.1705282466721208E-3</v>
      </c>
      <c r="X5252">
        <f t="shared" ref="X5252:X5315" si="1818">eB*aB*Y5252*Z5252-zB*Z5252</f>
        <v>-3.8804062705238059E-3</v>
      </c>
      <c r="Y5252">
        <f t="shared" si="1808"/>
        <v>0.55367113557800951</v>
      </c>
      <c r="Z5252">
        <f t="shared" si="1808"/>
        <v>0.34618354209249624</v>
      </c>
      <c r="AL5252">
        <v>10.522291666666671</v>
      </c>
    </row>
    <row r="5253" spans="4:38" x14ac:dyDescent="0.55000000000000004">
      <c r="D5253">
        <f t="shared" si="1801"/>
        <v>4.6553709255176381</v>
      </c>
      <c r="E5253">
        <f t="shared" si="1809"/>
        <v>5</v>
      </c>
      <c r="F5253" s="2">
        <f t="shared" si="1802"/>
        <v>42789</v>
      </c>
      <c r="G5253" s="1">
        <v>2017.2296803652969</v>
      </c>
      <c r="H5253" s="3">
        <v>137.61000000000001</v>
      </c>
      <c r="I5253" s="1" t="str">
        <f t="shared" si="1810"/>
        <v/>
      </c>
      <c r="J5253" s="1">
        <f t="shared" si="1811"/>
        <v>6.3787374504088654E-2</v>
      </c>
      <c r="K5253">
        <f t="shared" si="1812"/>
        <v>0</v>
      </c>
      <c r="L5253">
        <f t="shared" ref="L5253:L5316" si="1819">IF(K5253=1,wrec,L5252+P5252/365)</f>
        <v>0.50602369531631208</v>
      </c>
      <c r="M5253">
        <f t="shared" si="1803"/>
        <v>0.50602369531631208</v>
      </c>
      <c r="N5253">
        <f t="shared" ref="N5253:N5316" si="1820">(L5253/0.012)^(1/3)</f>
        <v>3.4806728252832504</v>
      </c>
      <c r="O5253">
        <f t="shared" ref="O5253:O5316" si="1821">MAX(-0.05,10*(N5254-N5253))</f>
        <v>-1.2023519961701368E-3</v>
      </c>
      <c r="P5253">
        <f t="shared" si="1813"/>
        <v>-1.9139844141304069E-2</v>
      </c>
      <c r="Q5253">
        <f t="shared" ref="Q5253:Q5316" si="1822">Q5252+(J5252*V5252*hh*Q5252^(2/3)-U5252*mm*Q5252)/365</f>
        <v>91.586515064900112</v>
      </c>
      <c r="R5253">
        <f t="shared" si="1804"/>
        <v>19.688687355004898</v>
      </c>
      <c r="S5253">
        <v>11.19</v>
      </c>
      <c r="T5253">
        <f t="shared" si="1814"/>
        <v>11.811337560943304</v>
      </c>
      <c r="U5253">
        <f t="shared" si="1815"/>
        <v>0.72824133580698303</v>
      </c>
      <c r="V5253">
        <f t="shared" si="1816"/>
        <v>0.65247747384447874</v>
      </c>
      <c r="W5253">
        <f t="shared" si="1817"/>
        <v>1.6345613307895614E-2</v>
      </c>
      <c r="X5253">
        <f t="shared" si="1818"/>
        <v>-3.8160752794617007E-3</v>
      </c>
      <c r="Y5253">
        <f t="shared" si="1808"/>
        <v>0.55484166382468159</v>
      </c>
      <c r="Z5253">
        <f t="shared" si="1808"/>
        <v>0.34230313582197242</v>
      </c>
      <c r="AL5253">
        <v>10.606041666666666</v>
      </c>
    </row>
    <row r="5254" spans="4:38" x14ac:dyDescent="0.55000000000000004">
      <c r="D5254">
        <f t="shared" ref="D5254:D5317" si="1823">0.9*D5253+0.1*E5254</f>
        <v>4.6898338329658742</v>
      </c>
      <c r="E5254">
        <f t="shared" si="1809"/>
        <v>5</v>
      </c>
      <c r="F5254" s="2">
        <f t="shared" ref="F5254:F5317" si="1824">F5253+1</f>
        <v>42790</v>
      </c>
      <c r="G5254" s="1">
        <v>2017.2324200913242</v>
      </c>
      <c r="H5254" s="3">
        <v>103.84</v>
      </c>
      <c r="I5254" s="1" t="str">
        <f t="shared" si="1810"/>
        <v/>
      </c>
      <c r="J5254" s="1">
        <f t="shared" si="1811"/>
        <v>0.12533062920313606</v>
      </c>
      <c r="K5254">
        <f t="shared" si="1812"/>
        <v>0</v>
      </c>
      <c r="L5254">
        <f t="shared" si="1819"/>
        <v>0.50597125738715787</v>
      </c>
      <c r="M5254">
        <f t="shared" ref="M5254:M5317" si="1825">IF(K5255=1,"",L5254)</f>
        <v>0.50597125738715787</v>
      </c>
      <c r="N5254">
        <f t="shared" si="1820"/>
        <v>3.4805525900836334</v>
      </c>
      <c r="O5254">
        <f t="shared" si="1821"/>
        <v>7.4696780348926239E-3</v>
      </c>
      <c r="P5254">
        <f t="shared" si="1813"/>
        <v>0.11892874880218107</v>
      </c>
      <c r="Q5254">
        <f t="shared" si="1822"/>
        <v>91.516392733762558</v>
      </c>
      <c r="R5254">
        <f t="shared" ref="R5254:R5317" si="1826">(Q5254/0.012)^(1/3)</f>
        <v>19.683661254254584</v>
      </c>
      <c r="S5254">
        <v>10.96</v>
      </c>
      <c r="T5254">
        <f t="shared" si="1814"/>
        <v>11.835261372774287</v>
      </c>
      <c r="U5254">
        <f t="shared" si="1815"/>
        <v>0.71119827014712844</v>
      </c>
      <c r="V5254">
        <f t="shared" si="1816"/>
        <v>0.6320015492264035</v>
      </c>
      <c r="W5254">
        <f t="shared" si="1817"/>
        <v>2.8146444068437942E-2</v>
      </c>
      <c r="X5254">
        <f t="shared" si="1818"/>
        <v>-3.4858282939943287E-3</v>
      </c>
      <c r="Y5254">
        <f t="shared" ref="Y5254:Z5269" si="1827">MAX(0.0000000001,Y5253+W5253)</f>
        <v>0.57118727713257722</v>
      </c>
      <c r="Z5254">
        <f t="shared" si="1827"/>
        <v>0.33848706054251071</v>
      </c>
      <c r="AL5254">
        <v>10.738645833333328</v>
      </c>
    </row>
    <row r="5255" spans="4:38" x14ac:dyDescent="0.55000000000000004">
      <c r="D5255">
        <f t="shared" si="1823"/>
        <v>4.7208504496692871</v>
      </c>
      <c r="E5255">
        <f t="shared" si="1809"/>
        <v>5</v>
      </c>
      <c r="F5255" s="2">
        <f t="shared" si="1824"/>
        <v>42791</v>
      </c>
      <c r="G5255" s="1">
        <v>2017.2351598173516</v>
      </c>
      <c r="H5255" s="3">
        <v>90.79</v>
      </c>
      <c r="I5255" s="1" t="str">
        <f t="shared" si="1810"/>
        <v/>
      </c>
      <c r="J5255" s="1">
        <f t="shared" si="1811"/>
        <v>0.16270769015772277</v>
      </c>
      <c r="K5255">
        <f t="shared" si="1812"/>
        <v>0</v>
      </c>
      <c r="L5255">
        <f t="shared" si="1819"/>
        <v>0.506297089575657</v>
      </c>
      <c r="M5255">
        <f t="shared" si="1825"/>
        <v>0.506297089575657</v>
      </c>
      <c r="N5255">
        <f t="shared" si="1820"/>
        <v>3.4812995578871226</v>
      </c>
      <c r="O5255">
        <f t="shared" si="1821"/>
        <v>1.1892161216686681E-2</v>
      </c>
      <c r="P5255">
        <f t="shared" si="1813"/>
        <v>0.18944680715654369</v>
      </c>
      <c r="Q5255">
        <f t="shared" si="1822"/>
        <v>91.460025403432894</v>
      </c>
      <c r="R5255">
        <f t="shared" si="1826"/>
        <v>19.679619197693277</v>
      </c>
      <c r="S5255">
        <v>10.54</v>
      </c>
      <c r="T5255">
        <f t="shared" si="1814"/>
        <v>11.859906650206412</v>
      </c>
      <c r="U5255">
        <f t="shared" si="1815"/>
        <v>0.68109870463504951</v>
      </c>
      <c r="V5255">
        <f t="shared" si="1816"/>
        <v>0.59625443616531582</v>
      </c>
      <c r="W5255">
        <f t="shared" si="1817"/>
        <v>3.1340006789789529E-2</v>
      </c>
      <c r="X5255">
        <f t="shared" si="1818"/>
        <v>-2.9596174631583531E-3</v>
      </c>
      <c r="Y5255">
        <f t="shared" si="1827"/>
        <v>0.59933372120101513</v>
      </c>
      <c r="Z5255">
        <f t="shared" si="1827"/>
        <v>0.33500123224851636</v>
      </c>
      <c r="AL5255">
        <v>10.826354166666663</v>
      </c>
    </row>
    <row r="5256" spans="4:38" x14ac:dyDescent="0.55000000000000004">
      <c r="D5256">
        <f t="shared" si="1823"/>
        <v>4.7487654047023584</v>
      </c>
      <c r="E5256">
        <f t="shared" si="1809"/>
        <v>5</v>
      </c>
      <c r="F5256" s="2">
        <f t="shared" si="1824"/>
        <v>42792</v>
      </c>
      <c r="G5256" s="1">
        <v>2017.2378995433792</v>
      </c>
      <c r="H5256" s="3">
        <v>96.25</v>
      </c>
      <c r="I5256" s="1" t="str">
        <f t="shared" si="1810"/>
        <v/>
      </c>
      <c r="J5256" s="1">
        <f t="shared" si="1811"/>
        <v>0.14587575685622736</v>
      </c>
      <c r="K5256">
        <f t="shared" si="1812"/>
        <v>0</v>
      </c>
      <c r="L5256">
        <f t="shared" si="1819"/>
        <v>0.50681612192403114</v>
      </c>
      <c r="M5256">
        <f t="shared" si="1825"/>
        <v>0.50681612192403114</v>
      </c>
      <c r="N5256">
        <f t="shared" si="1820"/>
        <v>3.4824887740087913</v>
      </c>
      <c r="O5256">
        <f t="shared" si="1821"/>
        <v>8.860702118203001E-3</v>
      </c>
      <c r="P5256">
        <f t="shared" si="1813"/>
        <v>0.14123861411693575</v>
      </c>
      <c r="Q5256">
        <f t="shared" si="1822"/>
        <v>91.412695003226531</v>
      </c>
      <c r="R5256">
        <f t="shared" si="1826"/>
        <v>19.676223889312322</v>
      </c>
      <c r="S5256">
        <v>10.06</v>
      </c>
      <c r="T5256">
        <f t="shared" si="1814"/>
        <v>11.885266090314801</v>
      </c>
      <c r="U5256">
        <f t="shared" si="1815"/>
        <v>0.64825588609140716</v>
      </c>
      <c r="V5256">
        <f t="shared" si="1816"/>
        <v>0.55786966116248216</v>
      </c>
      <c r="W5256">
        <f t="shared" si="1817"/>
        <v>2.6069195290257714E-2</v>
      </c>
      <c r="X5256">
        <f t="shared" si="1818"/>
        <v>-2.3923485930863603E-3</v>
      </c>
      <c r="Y5256">
        <f t="shared" si="1827"/>
        <v>0.63067372799080468</v>
      </c>
      <c r="Z5256">
        <f t="shared" si="1827"/>
        <v>0.33204161478535799</v>
      </c>
      <c r="AL5256">
        <v>11.064270833333339</v>
      </c>
    </row>
    <row r="5257" spans="4:38" x14ac:dyDescent="0.55000000000000004">
      <c r="D5257">
        <f t="shared" si="1823"/>
        <v>4.7738888642321227</v>
      </c>
      <c r="E5257">
        <f t="shared" si="1809"/>
        <v>5</v>
      </c>
      <c r="F5257" s="2">
        <f t="shared" si="1824"/>
        <v>42793</v>
      </c>
      <c r="G5257" s="1">
        <v>2017.2406392694065</v>
      </c>
      <c r="H5257" s="3">
        <v>83.68</v>
      </c>
      <c r="I5257" s="1" t="str">
        <f t="shared" si="1810"/>
        <v/>
      </c>
      <c r="J5257" s="1">
        <f t="shared" si="1811"/>
        <v>0.18757059458093989</v>
      </c>
      <c r="K5257">
        <f t="shared" si="1812"/>
        <v>0</v>
      </c>
      <c r="L5257">
        <f t="shared" si="1819"/>
        <v>0.50720307703120082</v>
      </c>
      <c r="M5257">
        <f t="shared" si="1825"/>
        <v>0.50720307703120082</v>
      </c>
      <c r="N5257">
        <f t="shared" si="1820"/>
        <v>3.4833748442206116</v>
      </c>
      <c r="O5257">
        <f t="shared" si="1821"/>
        <v>3.4169702672359747E-3</v>
      </c>
      <c r="P5257">
        <f t="shared" si="1813"/>
        <v>5.4485330328343178E-2</v>
      </c>
      <c r="Q5257">
        <f t="shared" si="1822"/>
        <v>91.364251531827804</v>
      </c>
      <c r="R5257">
        <f t="shared" si="1826"/>
        <v>19.672747519440332</v>
      </c>
      <c r="S5257">
        <v>9.8800000000000008</v>
      </c>
      <c r="T5257">
        <f t="shared" si="1814"/>
        <v>11.911332178547482</v>
      </c>
      <c r="U5257">
        <f t="shared" si="1815"/>
        <v>0.15908807723437923</v>
      </c>
      <c r="V5257">
        <f t="shared" si="1816"/>
        <v>0.13603030520885048</v>
      </c>
      <c r="W5257">
        <f t="shared" si="1817"/>
        <v>2.9418280506992057E-2</v>
      </c>
      <c r="X5257">
        <f t="shared" si="1818"/>
        <v>-1.9282398653892464E-3</v>
      </c>
      <c r="Y5257">
        <f t="shared" si="1827"/>
        <v>0.65674292328106243</v>
      </c>
      <c r="Z5257">
        <f t="shared" si="1827"/>
        <v>0.32964926619227164</v>
      </c>
      <c r="AL5257">
        <v>11.096145833333326</v>
      </c>
    </row>
    <row r="5258" spans="4:38" x14ac:dyDescent="0.55000000000000004">
      <c r="D5258">
        <f t="shared" si="1823"/>
        <v>4.7476365822578757</v>
      </c>
      <c r="E5258">
        <f t="shared" si="1809"/>
        <v>4.5113660444896579</v>
      </c>
      <c r="F5258" s="2">
        <f t="shared" si="1824"/>
        <v>42794</v>
      </c>
      <c r="G5258" s="1">
        <v>2017.2433789954339</v>
      </c>
      <c r="H5258" s="3">
        <v>75.33</v>
      </c>
      <c r="I5258" s="1" t="str">
        <f t="shared" si="1810"/>
        <v/>
      </c>
      <c r="J5258" s="1">
        <f t="shared" si="1811"/>
        <v>0.2216623501924512</v>
      </c>
      <c r="K5258">
        <f t="shared" si="1812"/>
        <v>0</v>
      </c>
      <c r="L5258">
        <f t="shared" si="1819"/>
        <v>0.50735235190881267</v>
      </c>
      <c r="M5258">
        <f t="shared" si="1825"/>
        <v>0.50735235190881267</v>
      </c>
      <c r="N5258">
        <f t="shared" si="1820"/>
        <v>3.4837165412473352</v>
      </c>
      <c r="O5258">
        <f t="shared" si="1821"/>
        <v>4.3386891886276757E-3</v>
      </c>
      <c r="P5258">
        <f t="shared" si="1813"/>
        <v>6.9198011228264814E-2</v>
      </c>
      <c r="Q5258">
        <f t="shared" si="1822"/>
        <v>91.354102050244947</v>
      </c>
      <c r="R5258">
        <f t="shared" si="1826"/>
        <v>19.672019023048772</v>
      </c>
      <c r="S5258">
        <v>9.7100000000000009</v>
      </c>
      <c r="T5258">
        <f t="shared" si="1814"/>
        <v>11.938097190957098</v>
      </c>
      <c r="U5258">
        <f t="shared" si="1815"/>
        <v>0.15632770290986064</v>
      </c>
      <c r="V5258">
        <f t="shared" si="1816"/>
        <v>0.13286195929481917</v>
      </c>
      <c r="W5258">
        <f t="shared" si="1817"/>
        <v>3.0705945664563507E-2</v>
      </c>
      <c r="X5258">
        <f t="shared" si="1818"/>
        <v>-1.4156294486575571E-3</v>
      </c>
      <c r="Y5258">
        <f t="shared" si="1827"/>
        <v>0.68616120378805445</v>
      </c>
      <c r="Z5258">
        <f t="shared" si="1827"/>
        <v>0.32772102632688238</v>
      </c>
      <c r="AL5258">
        <v>11.019999999999996</v>
      </c>
    </row>
    <row r="5259" spans="4:38" x14ac:dyDescent="0.55000000000000004">
      <c r="D5259">
        <f t="shared" si="1823"/>
        <v>4.7728729240320886</v>
      </c>
      <c r="E5259">
        <f t="shared" si="1809"/>
        <v>5</v>
      </c>
      <c r="F5259" s="2">
        <f t="shared" si="1824"/>
        <v>42795</v>
      </c>
      <c r="G5259" s="1">
        <v>2017.2527397260274</v>
      </c>
      <c r="H5259" s="3">
        <v>99.61</v>
      </c>
      <c r="I5259" s="1" t="str">
        <f t="shared" si="1810"/>
        <v/>
      </c>
      <c r="J5259" s="1">
        <f t="shared" si="1811"/>
        <v>0.13639502607001783</v>
      </c>
      <c r="K5259">
        <f t="shared" si="1812"/>
        <v>0</v>
      </c>
      <c r="L5259">
        <f t="shared" si="1819"/>
        <v>0.50754193550121884</v>
      </c>
      <c r="M5259">
        <f t="shared" si="1825"/>
        <v>0.50754193550121884</v>
      </c>
      <c r="N5259">
        <f t="shared" si="1820"/>
        <v>3.484150410166198</v>
      </c>
      <c r="O5259">
        <f t="shared" si="1821"/>
        <v>1.8493095929494885E-3</v>
      </c>
      <c r="P5259">
        <f t="shared" si="1813"/>
        <v>2.9499987313650597E-2</v>
      </c>
      <c r="Q5259">
        <f t="shared" si="1822"/>
        <v>91.345497374291568</v>
      </c>
      <c r="R5259">
        <f t="shared" si="1826"/>
        <v>19.671401365457424</v>
      </c>
      <c r="S5259">
        <v>9.86</v>
      </c>
      <c r="T5259">
        <f t="shared" si="1814"/>
        <v>12.034708071021221</v>
      </c>
      <c r="U5259">
        <f t="shared" si="1815"/>
        <v>0.15876081395992173</v>
      </c>
      <c r="V5259">
        <f t="shared" si="1816"/>
        <v>0.13565367148522589</v>
      </c>
      <c r="W5259">
        <f t="shared" si="1817"/>
        <v>1.6696716613219139E-2</v>
      </c>
      <c r="X5259">
        <f t="shared" si="1818"/>
        <v>-8.8849965015188465E-4</v>
      </c>
      <c r="Y5259">
        <f t="shared" si="1827"/>
        <v>0.71686714945261798</v>
      </c>
      <c r="Z5259">
        <f t="shared" si="1827"/>
        <v>0.3263053968782248</v>
      </c>
      <c r="AL5259">
        <v>10.970833333333339</v>
      </c>
    </row>
    <row r="5260" spans="4:38" x14ac:dyDescent="0.55000000000000004">
      <c r="D5260">
        <f t="shared" si="1823"/>
        <v>4.7955856316288799</v>
      </c>
      <c r="E5260">
        <f t="shared" si="1809"/>
        <v>5</v>
      </c>
      <c r="F5260" s="2">
        <f t="shared" si="1824"/>
        <v>42796</v>
      </c>
      <c r="G5260" s="1">
        <v>2017.2554794520547</v>
      </c>
      <c r="H5260" s="3">
        <v>110.13</v>
      </c>
      <c r="I5260" s="1" t="str">
        <f t="shared" si="1810"/>
        <v/>
      </c>
      <c r="J5260" s="1">
        <f t="shared" si="1811"/>
        <v>0.11051544434089858</v>
      </c>
      <c r="K5260">
        <f t="shared" si="1812"/>
        <v>0</v>
      </c>
      <c r="L5260">
        <f t="shared" si="1819"/>
        <v>0.50762275738426998</v>
      </c>
      <c r="M5260">
        <f t="shared" si="1825"/>
        <v>0.50762275738426998</v>
      </c>
      <c r="N5260">
        <f t="shared" si="1820"/>
        <v>3.4843353411254929</v>
      </c>
      <c r="O5260">
        <f t="shared" si="1821"/>
        <v>1.0947263599803136E-3</v>
      </c>
      <c r="P5260">
        <f t="shared" si="1813"/>
        <v>1.7464432481637239E-2</v>
      </c>
      <c r="Q5260">
        <f t="shared" si="1822"/>
        <v>91.333197708312397</v>
      </c>
      <c r="R5260">
        <f t="shared" si="1826"/>
        <v>19.670518408137877</v>
      </c>
      <c r="S5260">
        <v>10</v>
      </c>
      <c r="T5260">
        <f t="shared" si="1814"/>
        <v>12.064462359424667</v>
      </c>
      <c r="U5260">
        <f t="shared" si="1815"/>
        <v>0.1610658724123934</v>
      </c>
      <c r="V5260">
        <f t="shared" si="1816"/>
        <v>0.13831216913653405</v>
      </c>
      <c r="W5260">
        <f t="shared" si="1817"/>
        <v>1.0731801130721929E-2</v>
      </c>
      <c r="X5260">
        <f t="shared" si="1818"/>
        <v>-6.0354387400664809E-4</v>
      </c>
      <c r="Y5260">
        <f t="shared" si="1827"/>
        <v>0.73356386606583712</v>
      </c>
      <c r="Z5260">
        <f t="shared" si="1827"/>
        <v>0.32541689722807293</v>
      </c>
      <c r="AL5260">
        <v>10.868749999999997</v>
      </c>
    </row>
    <row r="5261" spans="4:38" x14ac:dyDescent="0.55000000000000004">
      <c r="D5261">
        <f t="shared" si="1823"/>
        <v>4.816027068465992</v>
      </c>
      <c r="E5261">
        <f t="shared" si="1809"/>
        <v>5</v>
      </c>
      <c r="F5261" s="2">
        <f t="shared" si="1824"/>
        <v>42797</v>
      </c>
      <c r="G5261" s="1">
        <v>2017.2582191780823</v>
      </c>
      <c r="H5261" s="3">
        <v>96.48</v>
      </c>
      <c r="I5261" s="1" t="str">
        <f t="shared" si="1810"/>
        <v/>
      </c>
      <c r="J5261" s="1">
        <f t="shared" si="1811"/>
        <v>0.14520626937642148</v>
      </c>
      <c r="K5261">
        <f t="shared" si="1812"/>
        <v>0</v>
      </c>
      <c r="L5261">
        <f t="shared" si="1819"/>
        <v>0.50767060514449369</v>
      </c>
      <c r="M5261">
        <f t="shared" si="1825"/>
        <v>0.50767060514449369</v>
      </c>
      <c r="N5261">
        <f t="shared" si="1820"/>
        <v>3.484444813761491</v>
      </c>
      <c r="O5261">
        <f t="shared" si="1821"/>
        <v>9.1672204002568591E-3</v>
      </c>
      <c r="P5261">
        <f t="shared" si="1813"/>
        <v>0.14628994369778994</v>
      </c>
      <c r="Q5261">
        <f t="shared" si="1822"/>
        <v>91.319632993372949</v>
      </c>
      <c r="R5261">
        <f t="shared" si="1826"/>
        <v>19.669544544700742</v>
      </c>
      <c r="S5261">
        <v>10.31</v>
      </c>
      <c r="T5261">
        <f t="shared" si="1814"/>
        <v>12.094870196233598</v>
      </c>
      <c r="U5261">
        <f t="shared" si="1815"/>
        <v>0.66515892015265132</v>
      </c>
      <c r="V5261">
        <f t="shared" si="1816"/>
        <v>0.57754289227679212</v>
      </c>
      <c r="W5261">
        <f t="shared" si="1817"/>
        <v>1.5537223928407416E-2</v>
      </c>
      <c r="X5261">
        <f t="shared" si="1818"/>
        <v>-4.2116121361379481E-4</v>
      </c>
      <c r="Y5261">
        <f t="shared" si="1827"/>
        <v>0.74429566719655904</v>
      </c>
      <c r="Z5261">
        <f t="shared" si="1827"/>
        <v>0.3248133533540663</v>
      </c>
      <c r="AL5261">
        <v>10.794270833333329</v>
      </c>
    </row>
    <row r="5262" spans="4:38" x14ac:dyDescent="0.55000000000000004">
      <c r="D5262">
        <f t="shared" si="1823"/>
        <v>4.6464140652210206</v>
      </c>
      <c r="E5262">
        <f t="shared" si="1809"/>
        <v>3.1198970360162686</v>
      </c>
      <c r="F5262" s="2">
        <f t="shared" si="1824"/>
        <v>42798</v>
      </c>
      <c r="G5262" s="1">
        <v>2017.2609589041097</v>
      </c>
      <c r="H5262" s="3">
        <v>56.89</v>
      </c>
      <c r="I5262" s="1" t="str">
        <f t="shared" si="1810"/>
        <v/>
      </c>
      <c r="J5262" s="1">
        <f t="shared" si="1811"/>
        <v>0.32052339819421705</v>
      </c>
      <c r="K5262">
        <f t="shared" si="1812"/>
        <v>0</v>
      </c>
      <c r="L5262">
        <f t="shared" si="1819"/>
        <v>0.50807139951078906</v>
      </c>
      <c r="M5262">
        <f t="shared" si="1825"/>
        <v>0.50807139951078906</v>
      </c>
      <c r="N5262">
        <f t="shared" si="1820"/>
        <v>3.4853615358015166</v>
      </c>
      <c r="O5262">
        <f t="shared" si="1821"/>
        <v>3.364353719802704E-2</v>
      </c>
      <c r="P5262">
        <f t="shared" si="1813"/>
        <v>0.53754129384186033</v>
      </c>
      <c r="Q5262">
        <f t="shared" si="1822"/>
        <v>91.27009862486112</v>
      </c>
      <c r="R5262">
        <f t="shared" si="1826"/>
        <v>19.665987461172168</v>
      </c>
      <c r="S5262">
        <v>10.68</v>
      </c>
      <c r="T5262">
        <f t="shared" si="1814"/>
        <v>12.125922570946607</v>
      </c>
      <c r="U5262">
        <f t="shared" si="1815"/>
        <v>0.69098762046337758</v>
      </c>
      <c r="V5262">
        <f t="shared" si="1816"/>
        <v>0.60793964159154856</v>
      </c>
      <c r="W5262">
        <f t="shared" si="1817"/>
        <v>3.3279778871566405E-2</v>
      </c>
      <c r="X5262">
        <f t="shared" si="1818"/>
        <v>-1.58527110570926E-4</v>
      </c>
      <c r="Y5262">
        <f t="shared" si="1827"/>
        <v>0.75983289112496644</v>
      </c>
      <c r="Z5262">
        <f t="shared" si="1827"/>
        <v>0.32439219214045251</v>
      </c>
      <c r="AL5262">
        <v>10.493541666666676</v>
      </c>
    </row>
    <row r="5263" spans="4:38" x14ac:dyDescent="0.55000000000000004">
      <c r="D5263">
        <f t="shared" si="1823"/>
        <v>4.4332543492721692</v>
      </c>
      <c r="E5263">
        <f t="shared" si="1809"/>
        <v>2.5148169057325056</v>
      </c>
      <c r="F5263" s="2">
        <f t="shared" si="1824"/>
        <v>42799</v>
      </c>
      <c r="G5263" s="1">
        <v>2017.263698630137</v>
      </c>
      <c r="H5263" s="3">
        <v>46.11</v>
      </c>
      <c r="I5263" s="1" t="str">
        <f t="shared" si="1810"/>
        <v/>
      </c>
      <c r="J5263" s="1">
        <f t="shared" si="1811"/>
        <v>0.397643262903358</v>
      </c>
      <c r="K5263">
        <f t="shared" si="1812"/>
        <v>0</v>
      </c>
      <c r="L5263">
        <f t="shared" si="1819"/>
        <v>0.50954411538432842</v>
      </c>
      <c r="M5263">
        <f t="shared" si="1825"/>
        <v>0.50954411538432842</v>
      </c>
      <c r="N5263">
        <f t="shared" si="1820"/>
        <v>3.4887258895213193</v>
      </c>
      <c r="O5263">
        <f t="shared" si="1821"/>
        <v>4.4903556931266131E-2</v>
      </c>
      <c r="P5263">
        <f t="shared" si="1813"/>
        <v>0.719065857238539</v>
      </c>
      <c r="Q5263">
        <f t="shared" si="1822"/>
        <v>91.252301879196438</v>
      </c>
      <c r="R5263">
        <f t="shared" si="1826"/>
        <v>19.664709155231755</v>
      </c>
      <c r="S5263">
        <v>10.8</v>
      </c>
      <c r="T5263">
        <f t="shared" si="1814"/>
        <v>12.157610282071515</v>
      </c>
      <c r="U5263">
        <f t="shared" si="1815"/>
        <v>0.69957803155877696</v>
      </c>
      <c r="V5263">
        <f t="shared" si="1816"/>
        <v>0.61813763046047576</v>
      </c>
      <c r="W5263">
        <f t="shared" si="1817"/>
        <v>3.5992331078063815E-2</v>
      </c>
      <c r="X5263">
        <f t="shared" si="1818"/>
        <v>4.0265244308450125E-4</v>
      </c>
      <c r="Y5263">
        <f t="shared" si="1827"/>
        <v>0.79311266999653285</v>
      </c>
      <c r="Z5263">
        <f t="shared" si="1827"/>
        <v>0.3242336650298816</v>
      </c>
      <c r="AL5263">
        <v>9.851354166666658</v>
      </c>
    </row>
    <row r="5264" spans="4:38" x14ac:dyDescent="0.55000000000000004">
      <c r="D5264">
        <f t="shared" si="1823"/>
        <v>4.2620834868048743</v>
      </c>
      <c r="E5264">
        <f t="shared" si="1809"/>
        <v>2.721545724599213</v>
      </c>
      <c r="F5264" s="2">
        <f t="shared" si="1824"/>
        <v>42800</v>
      </c>
      <c r="G5264" s="1">
        <v>2017.2664383561644</v>
      </c>
      <c r="H5264" s="3">
        <v>50.06</v>
      </c>
      <c r="I5264" s="1" t="str">
        <f t="shared" si="1810"/>
        <v/>
      </c>
      <c r="J5264" s="1">
        <f t="shared" si="1811"/>
        <v>0.36743825060931667</v>
      </c>
      <c r="K5264">
        <f t="shared" si="1812"/>
        <v>0</v>
      </c>
      <c r="L5264">
        <f t="shared" si="1819"/>
        <v>0.51151415882881757</v>
      </c>
      <c r="M5264">
        <f t="shared" si="1825"/>
        <v>0.51151415882881757</v>
      </c>
      <c r="N5264">
        <f t="shared" si="1820"/>
        <v>3.493216245214446</v>
      </c>
      <c r="O5264">
        <f t="shared" si="1821"/>
        <v>4.0238069604536797E-2</v>
      </c>
      <c r="P5264">
        <f t="shared" si="1813"/>
        <v>0.6459272539106159</v>
      </c>
      <c r="Q5264">
        <f t="shared" si="1822"/>
        <v>91.249432782232304</v>
      </c>
      <c r="R5264">
        <f t="shared" si="1826"/>
        <v>19.664503057969952</v>
      </c>
      <c r="S5264">
        <v>10.72</v>
      </c>
      <c r="T5264">
        <f t="shared" si="1814"/>
        <v>12.189923939858888</v>
      </c>
      <c r="U5264">
        <f t="shared" si="1815"/>
        <v>0.69383930581802444</v>
      </c>
      <c r="V5264">
        <f t="shared" si="1816"/>
        <v>0.61132013884603442</v>
      </c>
      <c r="W5264">
        <f t="shared" si="1817"/>
        <v>3.0252138909774996E-2</v>
      </c>
      <c r="X5264">
        <f t="shared" si="1818"/>
        <v>1.0107422071397431E-3</v>
      </c>
      <c r="Y5264">
        <f t="shared" si="1827"/>
        <v>0.82910500107459661</v>
      </c>
      <c r="Z5264">
        <f t="shared" si="1827"/>
        <v>0.32463631747296612</v>
      </c>
      <c r="AL5264">
        <v>9.874374999999997</v>
      </c>
    </row>
    <row r="5265" spans="4:38" x14ac:dyDescent="0.55000000000000004">
      <c r="D5265">
        <f t="shared" si="1823"/>
        <v>4.3358751381243863</v>
      </c>
      <c r="E5265">
        <f t="shared" si="1809"/>
        <v>5</v>
      </c>
      <c r="F5265" s="2">
        <f t="shared" si="1824"/>
        <v>42801</v>
      </c>
      <c r="G5265" s="1">
        <v>2017.2691780821917</v>
      </c>
      <c r="H5265" s="3">
        <v>169.72</v>
      </c>
      <c r="I5265" s="1" t="str">
        <f t="shared" si="1810"/>
        <v/>
      </c>
      <c r="J5265" s="1">
        <f t="shared" si="1811"/>
        <v>3.3560684543159316E-2</v>
      </c>
      <c r="K5265">
        <f t="shared" si="1812"/>
        <v>0</v>
      </c>
      <c r="L5265">
        <f t="shared" si="1819"/>
        <v>0.51328382253816174</v>
      </c>
      <c r="M5265">
        <f t="shared" si="1825"/>
        <v>0.51328382253816174</v>
      </c>
      <c r="N5265">
        <f t="shared" si="1820"/>
        <v>3.4972400521748996</v>
      </c>
      <c r="O5265">
        <f t="shared" si="1821"/>
        <v>-5.4324101921787715E-3</v>
      </c>
      <c r="P5265">
        <f t="shared" si="1813"/>
        <v>-8.7291377125251757E-2</v>
      </c>
      <c r="Q5265">
        <f t="shared" si="1822"/>
        <v>91.240608828501749</v>
      </c>
      <c r="R5265">
        <f t="shared" si="1826"/>
        <v>19.663869175459489</v>
      </c>
      <c r="S5265">
        <v>10.59</v>
      </c>
      <c r="T5265">
        <f t="shared" si="1814"/>
        <v>12.222853969078052</v>
      </c>
      <c r="U5265">
        <f t="shared" si="1815"/>
        <v>0.68461410794633726</v>
      </c>
      <c r="V5265">
        <f t="shared" si="1816"/>
        <v>0.60040171374260443</v>
      </c>
      <c r="W5265">
        <f t="shared" si="1817"/>
        <v>-2.2626194689155915E-2</v>
      </c>
      <c r="X5265">
        <f t="shared" si="1818"/>
        <v>1.5261681570485856E-3</v>
      </c>
      <c r="Y5265">
        <f t="shared" si="1827"/>
        <v>0.85935713998437158</v>
      </c>
      <c r="Z5265">
        <f t="shared" si="1827"/>
        <v>0.32564705968010588</v>
      </c>
      <c r="AL5265">
        <v>10.282083333333325</v>
      </c>
    </row>
    <row r="5266" spans="4:38" x14ac:dyDescent="0.55000000000000004">
      <c r="D5266">
        <f t="shared" si="1823"/>
        <v>4.4022876243119473</v>
      </c>
      <c r="E5266">
        <f t="shared" si="1809"/>
        <v>5</v>
      </c>
      <c r="F5266" s="2">
        <f t="shared" si="1824"/>
        <v>42802</v>
      </c>
      <c r="G5266" s="1">
        <v>2017.2719178082191</v>
      </c>
      <c r="H5266" s="3">
        <v>855.7</v>
      </c>
      <c r="I5266" s="1">
        <f t="shared" si="1810"/>
        <v>855.7</v>
      </c>
      <c r="J5266" s="1">
        <f t="shared" si="1811"/>
        <v>3.6938923664437303E-8</v>
      </c>
      <c r="K5266">
        <f t="shared" si="1812"/>
        <v>0</v>
      </c>
      <c r="L5266">
        <f t="shared" si="1819"/>
        <v>0.51304466808028437</v>
      </c>
      <c r="M5266">
        <f t="shared" si="1825"/>
        <v>0.51304466808028437</v>
      </c>
      <c r="N5266">
        <f t="shared" si="1820"/>
        <v>3.4966968111556818</v>
      </c>
      <c r="O5266">
        <f t="shared" si="1821"/>
        <v>-1.0011708189687774E-2</v>
      </c>
      <c r="P5266">
        <f t="shared" si="1813"/>
        <v>-0.16080337152369731</v>
      </c>
      <c r="Q5266">
        <f t="shared" si="1822"/>
        <v>91.169029927095877</v>
      </c>
      <c r="R5266">
        <f t="shared" si="1826"/>
        <v>19.658725682151502</v>
      </c>
      <c r="S5266">
        <v>10.65</v>
      </c>
      <c r="T5266">
        <f t="shared" si="1814"/>
        <v>12.256390611843701</v>
      </c>
      <c r="U5266">
        <f t="shared" si="1815"/>
        <v>0.68885655063089901</v>
      </c>
      <c r="V5266">
        <f t="shared" si="1816"/>
        <v>0.60541654197527706</v>
      </c>
      <c r="W5266">
        <f t="shared" si="1817"/>
        <v>-7.9465863202472203E-2</v>
      </c>
      <c r="X5266">
        <f t="shared" si="1818"/>
        <v>1.1483810250942205E-3</v>
      </c>
      <c r="Y5266">
        <f t="shared" si="1827"/>
        <v>0.83673094529521563</v>
      </c>
      <c r="Z5266">
        <f t="shared" si="1827"/>
        <v>0.32717322783715447</v>
      </c>
      <c r="AL5266">
        <v>10.565625000000004</v>
      </c>
    </row>
    <row r="5267" spans="4:38" x14ac:dyDescent="0.55000000000000004">
      <c r="D5267">
        <f t="shared" si="1823"/>
        <v>4.4620588618807524</v>
      </c>
      <c r="E5267">
        <f t="shared" si="1809"/>
        <v>5</v>
      </c>
      <c r="F5267" s="2">
        <f t="shared" si="1824"/>
        <v>42803</v>
      </c>
      <c r="G5267" s="1">
        <v>2017.2746575342467</v>
      </c>
      <c r="H5267" s="3">
        <v>549.29</v>
      </c>
      <c r="I5267" s="1">
        <f t="shared" si="1810"/>
        <v>549.29</v>
      </c>
      <c r="J5267" s="1">
        <f t="shared" si="1811"/>
        <v>1.6940556805612506E-5</v>
      </c>
      <c r="K5267">
        <f t="shared" si="1812"/>
        <v>0</v>
      </c>
      <c r="L5267">
        <f t="shared" si="1819"/>
        <v>0.51260411089802771</v>
      </c>
      <c r="M5267">
        <f t="shared" si="1825"/>
        <v>0.51260411089802771</v>
      </c>
      <c r="N5267">
        <f t="shared" si="1820"/>
        <v>3.495695640336713</v>
      </c>
      <c r="O5267">
        <f t="shared" si="1821"/>
        <v>-1.0193767647810326E-2</v>
      </c>
      <c r="P5267">
        <f t="shared" si="1813"/>
        <v>-0.16363291642788677</v>
      </c>
      <c r="Q5267">
        <f t="shared" si="1822"/>
        <v>91.090742031376749</v>
      </c>
      <c r="R5267">
        <f t="shared" si="1826"/>
        <v>19.653097012678185</v>
      </c>
      <c r="S5267">
        <v>10.83</v>
      </c>
      <c r="T5267">
        <f t="shared" si="1814"/>
        <v>12.29052393053189</v>
      </c>
      <c r="U5267">
        <f t="shared" si="1815"/>
        <v>0.70174226972585851</v>
      </c>
      <c r="V5267">
        <f t="shared" si="1816"/>
        <v>0.62071374576305627</v>
      </c>
      <c r="W5267">
        <f t="shared" si="1817"/>
        <v>-6.4695781597024715E-2</v>
      </c>
      <c r="X5267">
        <f t="shared" si="1818"/>
        <v>-2.0428686991954409E-4</v>
      </c>
      <c r="Y5267">
        <f t="shared" si="1827"/>
        <v>0.75726508209274346</v>
      </c>
      <c r="Z5267">
        <f t="shared" si="1827"/>
        <v>0.3283216088622487</v>
      </c>
      <c r="AL5267">
        <v>10.436875000000002</v>
      </c>
    </row>
    <row r="5268" spans="4:38" x14ac:dyDescent="0.55000000000000004">
      <c r="D5268">
        <f t="shared" si="1823"/>
        <v>4.5158529756926775</v>
      </c>
      <c r="E5268">
        <f t="shared" si="1809"/>
        <v>5</v>
      </c>
      <c r="F5268" s="2">
        <f t="shared" si="1824"/>
        <v>42804</v>
      </c>
      <c r="G5268" s="1">
        <v>2017.277397260274</v>
      </c>
      <c r="H5268" s="3">
        <v>342.65</v>
      </c>
      <c r="I5268" s="1">
        <f t="shared" si="1810"/>
        <v>342.65</v>
      </c>
      <c r="J5268" s="1">
        <f t="shared" si="1811"/>
        <v>1.0562820886155281E-3</v>
      </c>
      <c r="K5268">
        <f t="shared" si="1812"/>
        <v>0</v>
      </c>
      <c r="L5268">
        <f t="shared" si="1819"/>
        <v>0.51215580153795126</v>
      </c>
      <c r="M5268">
        <f t="shared" si="1825"/>
        <v>0.51215580153795126</v>
      </c>
      <c r="N5268">
        <f t="shared" si="1820"/>
        <v>3.494676263571932</v>
      </c>
      <c r="O5268">
        <f t="shared" si="1821"/>
        <v>-1.0233096817753307E-2</v>
      </c>
      <c r="P5268">
        <f t="shared" si="1813"/>
        <v>-0.16416825145964573</v>
      </c>
      <c r="Q5268">
        <f t="shared" si="1822"/>
        <v>91.011061440794208</v>
      </c>
      <c r="R5268">
        <f t="shared" si="1826"/>
        <v>19.647364899956436</v>
      </c>
      <c r="S5268">
        <v>11.01</v>
      </c>
      <c r="T5268">
        <f t="shared" si="1814"/>
        <v>12.325243810696424</v>
      </c>
      <c r="U5268">
        <f t="shared" si="1815"/>
        <v>0.71486902849220113</v>
      </c>
      <c r="V5268">
        <f t="shared" si="1816"/>
        <v>0.63639746763797156</v>
      </c>
      <c r="W5268">
        <f t="shared" si="1817"/>
        <v>-4.1864136878388969E-2</v>
      </c>
      <c r="X5268">
        <f t="shared" si="1818"/>
        <v>-1.3080057027098583E-3</v>
      </c>
      <c r="Y5268">
        <f t="shared" si="1827"/>
        <v>0.69256930049571874</v>
      </c>
      <c r="Z5268">
        <f t="shared" si="1827"/>
        <v>0.32811732199232918</v>
      </c>
      <c r="AL5268">
        <v>10.513958333333342</v>
      </c>
    </row>
    <row r="5269" spans="4:38" x14ac:dyDescent="0.55000000000000004">
      <c r="D5269">
        <f t="shared" si="1823"/>
        <v>4.5642676781234099</v>
      </c>
      <c r="E5269">
        <f t="shared" si="1809"/>
        <v>5</v>
      </c>
      <c r="F5269" s="2">
        <f t="shared" si="1824"/>
        <v>42805</v>
      </c>
      <c r="G5269" s="1">
        <v>2017.2801369863014</v>
      </c>
      <c r="H5269" s="3">
        <v>203.09</v>
      </c>
      <c r="I5269" s="1">
        <f t="shared" si="1810"/>
        <v>203.09</v>
      </c>
      <c r="J5269" s="1">
        <f t="shared" si="1811"/>
        <v>1.7217998807591114E-2</v>
      </c>
      <c r="K5269">
        <f t="shared" si="1812"/>
        <v>0</v>
      </c>
      <c r="L5269">
        <f t="shared" si="1819"/>
        <v>0.51170602550655497</v>
      </c>
      <c r="M5269">
        <f t="shared" si="1825"/>
        <v>0.51170602550655497</v>
      </c>
      <c r="N5269">
        <f t="shared" si="1820"/>
        <v>3.4936529538901566</v>
      </c>
      <c r="O5269">
        <f t="shared" si="1821"/>
        <v>-8.040451369053514E-3</v>
      </c>
      <c r="P5269">
        <f t="shared" si="1813"/>
        <v>-0.12892447266605572</v>
      </c>
      <c r="Q5269">
        <f t="shared" si="1822"/>
        <v>90.930167434341442</v>
      </c>
      <c r="R5269">
        <f t="shared" si="1826"/>
        <v>19.641542072259188</v>
      </c>
      <c r="S5269">
        <v>11.17</v>
      </c>
      <c r="T5269">
        <f t="shared" si="1814"/>
        <v>12.360539964094826</v>
      </c>
      <c r="U5269">
        <f t="shared" si="1815"/>
        <v>0.72674325594899114</v>
      </c>
      <c r="V5269">
        <f t="shared" si="1816"/>
        <v>0.65067092772096691</v>
      </c>
      <c r="W5269">
        <f t="shared" si="1817"/>
        <v>-1.1808228668934946E-2</v>
      </c>
      <c r="X5269">
        <f t="shared" si="1818"/>
        <v>-2.0142341509337431E-3</v>
      </c>
      <c r="Y5269">
        <f t="shared" si="1827"/>
        <v>0.65070516361732977</v>
      </c>
      <c r="Z5269">
        <f t="shared" si="1827"/>
        <v>0.32680931628961934</v>
      </c>
      <c r="AL5269">
        <v>10.218958333333342</v>
      </c>
    </row>
    <row r="5270" spans="4:38" x14ac:dyDescent="0.55000000000000004">
      <c r="D5270">
        <f t="shared" si="1823"/>
        <v>4.6078409103110687</v>
      </c>
      <c r="E5270">
        <f t="shared" si="1809"/>
        <v>5</v>
      </c>
      <c r="F5270" s="2">
        <f t="shared" si="1824"/>
        <v>42806</v>
      </c>
      <c r="G5270" s="1">
        <v>2017.2828767123287</v>
      </c>
      <c r="H5270" s="3">
        <v>208.01</v>
      </c>
      <c r="I5270" s="1">
        <f t="shared" si="1810"/>
        <v>208.01</v>
      </c>
      <c r="J5270" s="1">
        <f t="shared" si="1811"/>
        <v>1.5604436720529191E-2</v>
      </c>
      <c r="K5270">
        <f t="shared" si="1812"/>
        <v>0</v>
      </c>
      <c r="L5270">
        <f t="shared" si="1819"/>
        <v>0.51135280777322334</v>
      </c>
      <c r="M5270">
        <f t="shared" si="1825"/>
        <v>0.51135280777322334</v>
      </c>
      <c r="N5270">
        <f t="shared" si="1820"/>
        <v>3.4928489087532513</v>
      </c>
      <c r="O5270">
        <f t="shared" si="1821"/>
        <v>-8.6675467248209515E-3</v>
      </c>
      <c r="P5270">
        <f t="shared" si="1813"/>
        <v>-0.13891315682866903</v>
      </c>
      <c r="Q5270">
        <f t="shared" si="1822"/>
        <v>90.851278269705219</v>
      </c>
      <c r="R5270">
        <f t="shared" si="1826"/>
        <v>19.635860227929683</v>
      </c>
      <c r="S5270">
        <v>11.67</v>
      </c>
      <c r="T5270">
        <f t="shared" si="1814"/>
        <v>12.396401931707638</v>
      </c>
      <c r="U5270">
        <f t="shared" si="1815"/>
        <v>0.76513648564063375</v>
      </c>
      <c r="V5270">
        <f t="shared" si="1816"/>
        <v>0.69737183317520279</v>
      </c>
      <c r="W5270">
        <f t="shared" si="1817"/>
        <v>-1.1743486377216967E-2</v>
      </c>
      <c r="X5270">
        <f t="shared" si="1818"/>
        <v>-2.2012529973820683E-3</v>
      </c>
      <c r="Y5270">
        <f t="shared" ref="Y5270:Z5285" si="1828">MAX(0.0000000001,Y5269+W5269)</f>
        <v>0.63889693494839483</v>
      </c>
      <c r="Z5270">
        <f t="shared" si="1828"/>
        <v>0.32479508213868558</v>
      </c>
      <c r="AL5270">
        <v>10.131145833333326</v>
      </c>
    </row>
    <row r="5271" spans="4:38" x14ac:dyDescent="0.55000000000000004">
      <c r="D5271">
        <f t="shared" si="1823"/>
        <v>4.6470568192799622</v>
      </c>
      <c r="E5271">
        <f t="shared" si="1809"/>
        <v>5</v>
      </c>
      <c r="F5271" s="2">
        <f t="shared" si="1824"/>
        <v>42807</v>
      </c>
      <c r="G5271" s="1">
        <v>2017.2856164383561</v>
      </c>
      <c r="H5271" s="3">
        <v>258</v>
      </c>
      <c r="I5271" s="1">
        <f t="shared" si="1810"/>
        <v>258</v>
      </c>
      <c r="J5271" s="1">
        <f t="shared" si="1811"/>
        <v>5.7416996856542021E-3</v>
      </c>
      <c r="K5271">
        <f t="shared" si="1812"/>
        <v>0</v>
      </c>
      <c r="L5271">
        <f t="shared" si="1819"/>
        <v>0.51097222378191187</v>
      </c>
      <c r="M5271">
        <f t="shared" si="1825"/>
        <v>0.51097222378191187</v>
      </c>
      <c r="N5271">
        <f t="shared" si="1820"/>
        <v>3.4919821540807692</v>
      </c>
      <c r="O5271">
        <f t="shared" si="1821"/>
        <v>-1.0676524786732422E-2</v>
      </c>
      <c r="P5271">
        <f t="shared" si="1813"/>
        <v>-0.17101591143348421</v>
      </c>
      <c r="Q5271">
        <f t="shared" si="1822"/>
        <v>90.768010474873591</v>
      </c>
      <c r="R5271">
        <f t="shared" si="1826"/>
        <v>19.629859451770503</v>
      </c>
      <c r="S5271">
        <v>12.12</v>
      </c>
      <c r="T5271">
        <f t="shared" si="1814"/>
        <v>12.432819086863587</v>
      </c>
      <c r="U5271">
        <f t="shared" si="1815"/>
        <v>0.80142156282752008</v>
      </c>
      <c r="V5271">
        <f t="shared" si="1816"/>
        <v>0.74226178531452458</v>
      </c>
      <c r="W5271">
        <f t="shared" si="1817"/>
        <v>-2.1535990447044653E-2</v>
      </c>
      <c r="X5271">
        <f t="shared" si="1818"/>
        <v>-2.3833298790971492E-3</v>
      </c>
      <c r="Y5271">
        <f t="shared" si="1828"/>
        <v>0.62715344857117783</v>
      </c>
      <c r="Z5271">
        <f t="shared" si="1828"/>
        <v>0.32259382914130352</v>
      </c>
      <c r="AL5271">
        <v>10.274270833333341</v>
      </c>
    </row>
    <row r="5272" spans="4:38" x14ac:dyDescent="0.55000000000000004">
      <c r="D5272">
        <f t="shared" si="1823"/>
        <v>4.682351137351966</v>
      </c>
      <c r="E5272">
        <f t="shared" si="1809"/>
        <v>5</v>
      </c>
      <c r="F5272" s="2">
        <f t="shared" si="1824"/>
        <v>42808</v>
      </c>
      <c r="G5272" s="1">
        <v>2017.2883561643835</v>
      </c>
      <c r="H5272" s="3">
        <v>187.71</v>
      </c>
      <c r="I5272" s="1" t="str">
        <f t="shared" si="1810"/>
        <v/>
      </c>
      <c r="J5272" s="1">
        <f t="shared" si="1811"/>
        <v>2.3419178459839856E-2</v>
      </c>
      <c r="K5272">
        <f t="shared" si="1812"/>
        <v>0</v>
      </c>
      <c r="L5272">
        <f t="shared" si="1819"/>
        <v>0.51050368703825844</v>
      </c>
      <c r="M5272">
        <f t="shared" si="1825"/>
        <v>0.51050368703825844</v>
      </c>
      <c r="N5272">
        <f t="shared" si="1820"/>
        <v>3.4909145016020959</v>
      </c>
      <c r="O5272">
        <f t="shared" si="1821"/>
        <v>-7.9898271114142716E-3</v>
      </c>
      <c r="P5272">
        <f t="shared" si="1813"/>
        <v>-0.12791214119379177</v>
      </c>
      <c r="Q5272">
        <f t="shared" si="1822"/>
        <v>90.678655642146481</v>
      </c>
      <c r="R5272">
        <f t="shared" si="1826"/>
        <v>19.623415923611972</v>
      </c>
      <c r="S5272">
        <v>12.51</v>
      </c>
      <c r="T5272">
        <f t="shared" si="1814"/>
        <v>12.469780638377593</v>
      </c>
      <c r="U5272">
        <f t="shared" si="1815"/>
        <v>0.83425762835578421</v>
      </c>
      <c r="V5272">
        <f t="shared" si="1816"/>
        <v>0.78349718694934078</v>
      </c>
      <c r="W5272">
        <f t="shared" si="1817"/>
        <v>-2.7866010203766133E-3</v>
      </c>
      <c r="X5272">
        <f t="shared" si="1818"/>
        <v>-2.7243164018407266E-3</v>
      </c>
      <c r="Y5272">
        <f t="shared" si="1828"/>
        <v>0.60561745812413315</v>
      </c>
      <c r="Z5272">
        <f t="shared" si="1828"/>
        <v>0.32021049926220635</v>
      </c>
      <c r="AL5272">
        <v>10.387291666666668</v>
      </c>
    </row>
    <row r="5273" spans="4:38" x14ac:dyDescent="0.55000000000000004">
      <c r="D5273">
        <f t="shared" si="1823"/>
        <v>4.7141160236167696</v>
      </c>
      <c r="E5273">
        <f t="shared" si="1809"/>
        <v>5</v>
      </c>
      <c r="F5273" s="2">
        <f t="shared" si="1824"/>
        <v>42809</v>
      </c>
      <c r="G5273" s="1">
        <v>2017.291095890411</v>
      </c>
      <c r="H5273" s="3">
        <v>210.99</v>
      </c>
      <c r="I5273" s="1">
        <f t="shared" si="1810"/>
        <v>210.99</v>
      </c>
      <c r="J5273" s="1">
        <f t="shared" si="1811"/>
        <v>1.4701584527795245E-2</v>
      </c>
      <c r="K5273">
        <f t="shared" si="1812"/>
        <v>0</v>
      </c>
      <c r="L5273">
        <f t="shared" si="1819"/>
        <v>0.51015324281580965</v>
      </c>
      <c r="M5273">
        <f t="shared" si="1825"/>
        <v>0.51015324281580965</v>
      </c>
      <c r="N5273">
        <f t="shared" si="1820"/>
        <v>3.4901155188909545</v>
      </c>
      <c r="O5273">
        <f t="shared" si="1821"/>
        <v>-9.6892036169649032E-3</v>
      </c>
      <c r="P5273">
        <f t="shared" si="1813"/>
        <v>-0.15503954238108816</v>
      </c>
      <c r="Q5273">
        <f t="shared" si="1822"/>
        <v>90.590055392105484</v>
      </c>
      <c r="R5273">
        <f t="shared" si="1826"/>
        <v>19.617022628829261</v>
      </c>
      <c r="S5273">
        <v>12.7</v>
      </c>
      <c r="T5273">
        <f t="shared" si="1814"/>
        <v>12.507275633740422</v>
      </c>
      <c r="U5273">
        <f t="shared" si="1815"/>
        <v>0.85073869965100679</v>
      </c>
      <c r="V5273">
        <f t="shared" si="1816"/>
        <v>0.80440837094191575</v>
      </c>
      <c r="W5273">
        <f t="shared" si="1817"/>
        <v>-8.414688633601463E-3</v>
      </c>
      <c r="X5273">
        <f t="shared" si="1818"/>
        <v>-2.7471429923342887E-3</v>
      </c>
      <c r="Y5273">
        <f t="shared" si="1828"/>
        <v>0.6028308571037565</v>
      </c>
      <c r="Z5273">
        <f t="shared" si="1828"/>
        <v>0.31748618286036562</v>
      </c>
      <c r="AL5273">
        <v>10.323854166666671</v>
      </c>
    </row>
    <row r="5274" spans="4:38" x14ac:dyDescent="0.55000000000000004">
      <c r="D5274">
        <f t="shared" si="1823"/>
        <v>4.7427044212550928</v>
      </c>
      <c r="E5274">
        <f t="shared" si="1809"/>
        <v>5</v>
      </c>
      <c r="F5274" s="2">
        <f t="shared" si="1824"/>
        <v>42810</v>
      </c>
      <c r="G5274" s="1">
        <v>2017.2938356164384</v>
      </c>
      <c r="H5274" s="3">
        <v>227.67</v>
      </c>
      <c r="I5274" s="1">
        <f t="shared" si="1810"/>
        <v>227.67</v>
      </c>
      <c r="J5274" s="1">
        <f t="shared" si="1811"/>
        <v>1.053133689822546E-2</v>
      </c>
      <c r="K5274">
        <f t="shared" si="1812"/>
        <v>0</v>
      </c>
      <c r="L5274">
        <f t="shared" si="1819"/>
        <v>0.50972847694627244</v>
      </c>
      <c r="M5274">
        <f t="shared" si="1825"/>
        <v>0.50972847694627244</v>
      </c>
      <c r="N5274">
        <f t="shared" si="1820"/>
        <v>3.489146598529258</v>
      </c>
      <c r="O5274">
        <f t="shared" si="1821"/>
        <v>-1.0755073568997631E-2</v>
      </c>
      <c r="P5274">
        <f t="shared" si="1813"/>
        <v>-0.17199400491129122</v>
      </c>
      <c r="Q5274">
        <f t="shared" si="1822"/>
        <v>90.497656604098381</v>
      </c>
      <c r="R5274">
        <f t="shared" si="1826"/>
        <v>19.610350793763637</v>
      </c>
      <c r="S5274">
        <v>13.01</v>
      </c>
      <c r="T5274">
        <f t="shared" si="1814"/>
        <v>12.545292962371699</v>
      </c>
      <c r="U5274">
        <f t="shared" si="1815"/>
        <v>0.87833075113370895</v>
      </c>
      <c r="V5274">
        <f t="shared" si="1816"/>
        <v>0.83973149294414029</v>
      </c>
      <c r="W5274">
        <f t="shared" si="1817"/>
        <v>-1.1354695120515904E-2</v>
      </c>
      <c r="X5274">
        <f t="shared" si="1818"/>
        <v>-2.8610909391120643E-3</v>
      </c>
      <c r="Y5274">
        <f t="shared" si="1828"/>
        <v>0.59441616847015499</v>
      </c>
      <c r="Z5274">
        <f t="shared" si="1828"/>
        <v>0.31473903986803131</v>
      </c>
      <c r="AL5274">
        <v>10.095416666666667</v>
      </c>
    </row>
    <row r="5275" spans="4:38" x14ac:dyDescent="0.55000000000000004">
      <c r="D5275">
        <f t="shared" si="1823"/>
        <v>4.7684339791295836</v>
      </c>
      <c r="E5275">
        <f t="shared" si="1809"/>
        <v>5</v>
      </c>
      <c r="F5275" s="2">
        <f t="shared" si="1824"/>
        <v>42811</v>
      </c>
      <c r="G5275" s="1">
        <v>2017.2965753424658</v>
      </c>
      <c r="H5275" s="3">
        <v>178.77</v>
      </c>
      <c r="I5275" s="1" t="str">
        <f t="shared" si="1810"/>
        <v/>
      </c>
      <c r="J5275" s="1">
        <f t="shared" si="1811"/>
        <v>2.8004221844847382E-2</v>
      </c>
      <c r="K5275">
        <f t="shared" si="1812"/>
        <v>0</v>
      </c>
      <c r="L5275">
        <f t="shared" si="1819"/>
        <v>0.50925726049446063</v>
      </c>
      <c r="M5275">
        <f t="shared" si="1825"/>
        <v>0.50925726049446063</v>
      </c>
      <c r="N5275">
        <f t="shared" si="1820"/>
        <v>3.4880710911723583</v>
      </c>
      <c r="O5275">
        <f t="shared" si="1821"/>
        <v>-7.4950244290006296E-3</v>
      </c>
      <c r="P5275">
        <f t="shared" si="1813"/>
        <v>-0.11979694713520958</v>
      </c>
      <c r="Q5275">
        <f t="shared" si="1822"/>
        <v>90.401314909646359</v>
      </c>
      <c r="R5275">
        <f t="shared" si="1826"/>
        <v>19.603389415517636</v>
      </c>
      <c r="S5275">
        <v>13.07</v>
      </c>
      <c r="T5275">
        <f t="shared" si="1814"/>
        <v>12.5838213589204</v>
      </c>
      <c r="U5275">
        <f t="shared" si="1815"/>
        <v>0.88377362446413255</v>
      </c>
      <c r="V5275">
        <f t="shared" si="1816"/>
        <v>0.84674531236252726</v>
      </c>
      <c r="W5275">
        <f t="shared" si="1817"/>
        <v>2.5619577880986316E-3</v>
      </c>
      <c r="X5275">
        <f t="shared" si="1818"/>
        <v>-3.0192291039532922E-3</v>
      </c>
      <c r="Y5275">
        <f t="shared" si="1828"/>
        <v>0.58306147334963909</v>
      </c>
      <c r="Z5275">
        <f t="shared" si="1828"/>
        <v>0.31187794892891924</v>
      </c>
      <c r="AL5275">
        <v>10.069999999999993</v>
      </c>
    </row>
    <row r="5276" spans="4:38" x14ac:dyDescent="0.55000000000000004">
      <c r="D5276">
        <f t="shared" si="1823"/>
        <v>4.7915905812166253</v>
      </c>
      <c r="E5276">
        <f t="shared" si="1809"/>
        <v>5</v>
      </c>
      <c r="F5276" s="2">
        <f t="shared" si="1824"/>
        <v>42812</v>
      </c>
      <c r="G5276" s="1">
        <v>2017.2993150684931</v>
      </c>
      <c r="H5276" s="3">
        <v>155.9</v>
      </c>
      <c r="I5276" s="1" t="str">
        <f t="shared" si="1810"/>
        <v/>
      </c>
      <c r="J5276" s="1">
        <f t="shared" si="1811"/>
        <v>4.4245571129774751E-2</v>
      </c>
      <c r="K5276">
        <f t="shared" si="1812"/>
        <v>0</v>
      </c>
      <c r="L5276">
        <f t="shared" si="1819"/>
        <v>0.50892904968039154</v>
      </c>
      <c r="M5276">
        <f t="shared" si="1825"/>
        <v>0.50892904968039154</v>
      </c>
      <c r="N5276">
        <f t="shared" si="1820"/>
        <v>3.4873215887294582</v>
      </c>
      <c r="O5276">
        <f t="shared" si="1821"/>
        <v>-4.4189812925932159E-3</v>
      </c>
      <c r="P5276">
        <f t="shared" si="1813"/>
        <v>-7.060679395106409E-2</v>
      </c>
      <c r="Q5276">
        <f t="shared" si="1822"/>
        <v>90.309074862030201</v>
      </c>
      <c r="R5276">
        <f t="shared" si="1826"/>
        <v>19.596719774622507</v>
      </c>
      <c r="S5276">
        <v>13.14</v>
      </c>
      <c r="T5276">
        <f t="shared" si="1814"/>
        <v>12.622849406595272</v>
      </c>
      <c r="U5276">
        <f t="shared" si="1815"/>
        <v>0.89016628721446867</v>
      </c>
      <c r="V5276">
        <f t="shared" si="1816"/>
        <v>0.85500217789197297</v>
      </c>
      <c r="W5276">
        <f t="shared" si="1817"/>
        <v>9.5921421598828063E-3</v>
      </c>
      <c r="X5276">
        <f t="shared" si="1818"/>
        <v>-2.9488538244819371E-3</v>
      </c>
      <c r="Y5276">
        <f t="shared" si="1828"/>
        <v>0.58562343113773774</v>
      </c>
      <c r="Z5276">
        <f t="shared" si="1828"/>
        <v>0.30885871982496593</v>
      </c>
      <c r="AL5276">
        <v>9.9111458333333164</v>
      </c>
    </row>
    <row r="5277" spans="4:38" x14ac:dyDescent="0.55000000000000004">
      <c r="D5277">
        <f t="shared" si="1823"/>
        <v>4.812431523094963</v>
      </c>
      <c r="E5277">
        <f t="shared" si="1809"/>
        <v>5</v>
      </c>
      <c r="F5277" s="2">
        <f t="shared" si="1824"/>
        <v>42813</v>
      </c>
      <c r="G5277" s="1">
        <v>2017.3020547945205</v>
      </c>
      <c r="H5277" s="3">
        <v>142.08000000000001</v>
      </c>
      <c r="I5277" s="1" t="str">
        <f t="shared" si="1810"/>
        <v/>
      </c>
      <c r="J5277" s="1">
        <f t="shared" si="1811"/>
        <v>5.8332259643940738E-2</v>
      </c>
      <c r="K5277">
        <f t="shared" si="1812"/>
        <v>0</v>
      </c>
      <c r="L5277">
        <f t="shared" si="1819"/>
        <v>0.50873560640929272</v>
      </c>
      <c r="M5277">
        <f t="shared" si="1825"/>
        <v>0.50873560640929272</v>
      </c>
      <c r="N5277">
        <f t="shared" si="1820"/>
        <v>3.4868796906001989</v>
      </c>
      <c r="O5277">
        <f t="shared" si="1821"/>
        <v>-1.6988092287517631E-3</v>
      </c>
      <c r="P5277">
        <f t="shared" si="1813"/>
        <v>-2.7138931433461383E-2</v>
      </c>
      <c r="Q5277">
        <f t="shared" si="1822"/>
        <v>90.220587244245849</v>
      </c>
      <c r="R5277">
        <f t="shared" si="1826"/>
        <v>19.590317192805465</v>
      </c>
      <c r="S5277">
        <v>13.22</v>
      </c>
      <c r="T5277">
        <f t="shared" si="1814"/>
        <v>12.662365540535244</v>
      </c>
      <c r="U5277">
        <f t="shared" si="1815"/>
        <v>0.89752882799754685</v>
      </c>
      <c r="V5277">
        <f t="shared" si="1816"/>
        <v>0.86453723130786519</v>
      </c>
      <c r="W5277">
        <f t="shared" si="1817"/>
        <v>1.3573839043349262E-2</v>
      </c>
      <c r="X5277">
        <f t="shared" si="1818"/>
        <v>-2.7681141940377879E-3</v>
      </c>
      <c r="Y5277">
        <f t="shared" si="1828"/>
        <v>0.59521557329762054</v>
      </c>
      <c r="Z5277">
        <f t="shared" si="1828"/>
        <v>0.30590986600048398</v>
      </c>
      <c r="AL5277">
        <v>9.8635416666666664</v>
      </c>
    </row>
    <row r="5278" spans="4:38" x14ac:dyDescent="0.55000000000000004">
      <c r="D5278">
        <f t="shared" si="1823"/>
        <v>4.8311883707854673</v>
      </c>
      <c r="E5278">
        <f t="shared" si="1809"/>
        <v>5</v>
      </c>
      <c r="F5278" s="2">
        <f t="shared" si="1824"/>
        <v>42814</v>
      </c>
      <c r="G5278" s="1">
        <v>2017.3047945205481</v>
      </c>
      <c r="H5278" s="3">
        <v>124.66</v>
      </c>
      <c r="I5278" s="1" t="str">
        <f t="shared" si="1810"/>
        <v/>
      </c>
      <c r="J5278" s="1">
        <f t="shared" si="1811"/>
        <v>8.264507872872405E-2</v>
      </c>
      <c r="K5278">
        <f t="shared" si="1812"/>
        <v>0</v>
      </c>
      <c r="L5278">
        <f t="shared" si="1819"/>
        <v>0.50866125317248867</v>
      </c>
      <c r="M5278">
        <f t="shared" si="1825"/>
        <v>0.50866125317248867</v>
      </c>
      <c r="N5278">
        <f t="shared" si="1820"/>
        <v>3.4867098096773237</v>
      </c>
      <c r="O5278">
        <f t="shared" si="1821"/>
        <v>3.1207518458931105E-3</v>
      </c>
      <c r="P5278">
        <f t="shared" si="1813"/>
        <v>4.9856877918635661E-2</v>
      </c>
      <c r="Q5278">
        <f t="shared" si="1822"/>
        <v>90.135264798533996</v>
      </c>
      <c r="R5278">
        <f t="shared" si="1826"/>
        <v>19.584139663489207</v>
      </c>
      <c r="S5278">
        <v>13.34</v>
      </c>
      <c r="T5278">
        <f t="shared" si="1814"/>
        <v>12.702358051265353</v>
      </c>
      <c r="U5278">
        <f t="shared" si="1815"/>
        <v>0.90868697522643682</v>
      </c>
      <c r="V5278">
        <f t="shared" si="1816"/>
        <v>0.87903956091178714</v>
      </c>
      <c r="W5278">
        <f t="shared" si="1817"/>
        <v>1.8866915402001045E-2</v>
      </c>
      <c r="X5278">
        <f t="shared" si="1818"/>
        <v>-2.5290966474684051E-3</v>
      </c>
      <c r="Y5278">
        <f t="shared" si="1828"/>
        <v>0.60878941234096984</v>
      </c>
      <c r="Z5278">
        <f t="shared" si="1828"/>
        <v>0.3031417518064462</v>
      </c>
      <c r="AL5278">
        <v>9.7533333333333356</v>
      </c>
    </row>
    <row r="5279" spans="4:38" x14ac:dyDescent="0.55000000000000004">
      <c r="D5279">
        <f t="shared" si="1823"/>
        <v>4.8480695337069211</v>
      </c>
      <c r="E5279">
        <f t="shared" si="1809"/>
        <v>5</v>
      </c>
      <c r="F5279" s="2">
        <f t="shared" si="1824"/>
        <v>42815</v>
      </c>
      <c r="G5279" s="1">
        <v>2017.3075342465754</v>
      </c>
      <c r="H5279" s="3">
        <v>107.45</v>
      </c>
      <c r="I5279" s="1" t="str">
        <f t="shared" si="1810"/>
        <v/>
      </c>
      <c r="J5279" s="1">
        <f t="shared" si="1811"/>
        <v>0.11660070019276822</v>
      </c>
      <c r="K5279">
        <f t="shared" si="1812"/>
        <v>0</v>
      </c>
      <c r="L5279">
        <f t="shared" si="1819"/>
        <v>0.50879784735856715</v>
      </c>
      <c r="M5279">
        <f t="shared" si="1825"/>
        <v>0.50879784735856715</v>
      </c>
      <c r="N5279">
        <f t="shared" si="1820"/>
        <v>3.487021884861913</v>
      </c>
      <c r="O5279">
        <f t="shared" si="1821"/>
        <v>1.0086192331759669E-2</v>
      </c>
      <c r="P5279">
        <f t="shared" si="1813"/>
        <v>0.16119722831481823</v>
      </c>
      <c r="Q5279">
        <f t="shared" si="1822"/>
        <v>90.055651394166034</v>
      </c>
      <c r="R5279">
        <f t="shared" si="1826"/>
        <v>19.578371964205775</v>
      </c>
      <c r="S5279">
        <v>13.49</v>
      </c>
      <c r="T5279">
        <f t="shared" si="1814"/>
        <v>12.74281508813741</v>
      </c>
      <c r="U5279">
        <f t="shared" si="1815"/>
        <v>0.92282993440331984</v>
      </c>
      <c r="V5279">
        <f t="shared" si="1816"/>
        <v>0.89751005066726164</v>
      </c>
      <c r="W5279">
        <f t="shared" si="1817"/>
        <v>2.4144851528720888E-2</v>
      </c>
      <c r="X5279">
        <f t="shared" si="1818"/>
        <v>-2.2130715754314113E-3</v>
      </c>
      <c r="Y5279">
        <f t="shared" si="1828"/>
        <v>0.62765632774297087</v>
      </c>
      <c r="Z5279">
        <f t="shared" si="1828"/>
        <v>0.30061265515897778</v>
      </c>
      <c r="AL5279">
        <v>9.5840624999999928</v>
      </c>
    </row>
    <row r="5280" spans="4:38" x14ac:dyDescent="0.55000000000000004">
      <c r="D5280">
        <f t="shared" si="1823"/>
        <v>4.8632625803362295</v>
      </c>
      <c r="E5280">
        <f t="shared" si="1809"/>
        <v>5</v>
      </c>
      <c r="F5280" s="2">
        <f t="shared" si="1824"/>
        <v>42816</v>
      </c>
      <c r="G5280" s="1">
        <v>2017.3102739726028</v>
      </c>
      <c r="H5280" s="3">
        <v>108.99</v>
      </c>
      <c r="I5280" s="1" t="str">
        <f t="shared" si="1810"/>
        <v/>
      </c>
      <c r="J5280" s="1">
        <f t="shared" si="1811"/>
        <v>0.11306414120755932</v>
      </c>
      <c r="K5280">
        <f t="shared" si="1812"/>
        <v>0</v>
      </c>
      <c r="L5280">
        <f t="shared" si="1819"/>
        <v>0.50923948360052551</v>
      </c>
      <c r="M5280">
        <f t="shared" si="1825"/>
        <v>0.50923948360052551</v>
      </c>
      <c r="N5280">
        <f t="shared" si="1820"/>
        <v>3.488030504095089</v>
      </c>
      <c r="O5280">
        <f t="shared" si="1821"/>
        <v>9.4961737683796343E-3</v>
      </c>
      <c r="P5280">
        <f t="shared" si="1813"/>
        <v>0.15185279796451326</v>
      </c>
      <c r="Q5280">
        <f t="shared" si="1822"/>
        <v>89.984427058861087</v>
      </c>
      <c r="R5280">
        <f t="shared" si="1826"/>
        <v>19.573209140658186</v>
      </c>
      <c r="S5280">
        <v>13.56</v>
      </c>
      <c r="T5280">
        <f t="shared" si="1814"/>
        <v>12.783724662853908</v>
      </c>
      <c r="U5280">
        <f t="shared" si="1815"/>
        <v>0.92950510594414548</v>
      </c>
      <c r="V5280">
        <f t="shared" si="1816"/>
        <v>0.90626193826733448</v>
      </c>
      <c r="W5280">
        <f t="shared" si="1817"/>
        <v>2.1428647796157798E-2</v>
      </c>
      <c r="X5280">
        <f t="shared" si="1818"/>
        <v>-1.8221289186971159E-3</v>
      </c>
      <c r="Y5280">
        <f t="shared" si="1828"/>
        <v>0.65180117927169179</v>
      </c>
      <c r="Z5280">
        <f t="shared" si="1828"/>
        <v>0.29839958358354635</v>
      </c>
      <c r="AL5280">
        <v>9.4008333333333329</v>
      </c>
    </row>
    <row r="5281" spans="4:38" x14ac:dyDescent="0.55000000000000004">
      <c r="D5281">
        <f t="shared" si="1823"/>
        <v>4.8769363223026065</v>
      </c>
      <c r="E5281">
        <f t="shared" si="1809"/>
        <v>5</v>
      </c>
      <c r="F5281" s="2">
        <f t="shared" si="1824"/>
        <v>42817</v>
      </c>
      <c r="G5281" s="1">
        <v>2017.3130136986301</v>
      </c>
      <c r="H5281" s="3">
        <v>105.75</v>
      </c>
      <c r="I5281" s="1" t="str">
        <f t="shared" si="1810"/>
        <v/>
      </c>
      <c r="J5281" s="1">
        <f t="shared" si="1811"/>
        <v>0.12063328955315826</v>
      </c>
      <c r="K5281">
        <f t="shared" si="1812"/>
        <v>0</v>
      </c>
      <c r="L5281">
        <f t="shared" si="1819"/>
        <v>0.50965551866344194</v>
      </c>
      <c r="M5281">
        <f t="shared" si="1825"/>
        <v>0.50965551866344194</v>
      </c>
      <c r="N5281">
        <f t="shared" si="1820"/>
        <v>3.4889801214719269</v>
      </c>
      <c r="O5281">
        <f t="shared" si="1821"/>
        <v>1.069258012413421E-2</v>
      </c>
      <c r="P5281">
        <f t="shared" si="1813"/>
        <v>0.17108343399461748</v>
      </c>
      <c r="Q5281">
        <f t="shared" si="1822"/>
        <v>89.911843374818162</v>
      </c>
      <c r="R5281">
        <f t="shared" si="1826"/>
        <v>19.567944978716675</v>
      </c>
      <c r="S5281">
        <v>13.39</v>
      </c>
      <c r="T5281">
        <f t="shared" si="1814"/>
        <v>12.825074653029208</v>
      </c>
      <c r="U5281">
        <f t="shared" si="1815"/>
        <v>0.91337704610734793</v>
      </c>
      <c r="V5281">
        <f t="shared" si="1816"/>
        <v>0.8851537645795452</v>
      </c>
      <c r="W5281">
        <f t="shared" si="1817"/>
        <v>2.0928904125549479E-2</v>
      </c>
      <c r="X5281">
        <f t="shared" si="1818"/>
        <v>-1.4805291837495169E-3</v>
      </c>
      <c r="Y5281">
        <f t="shared" si="1828"/>
        <v>0.67322982706784962</v>
      </c>
      <c r="Z5281">
        <f t="shared" si="1828"/>
        <v>0.29657745466484925</v>
      </c>
      <c r="AL5281">
        <v>9.057812500000006</v>
      </c>
    </row>
    <row r="5282" spans="4:38" x14ac:dyDescent="0.55000000000000004">
      <c r="D5282">
        <f t="shared" si="1823"/>
        <v>4.8750296559514492</v>
      </c>
      <c r="E5282">
        <f t="shared" si="1809"/>
        <v>4.8578696587910262</v>
      </c>
      <c r="F5282" s="2">
        <f t="shared" si="1824"/>
        <v>42818</v>
      </c>
      <c r="G5282" s="1">
        <v>2017.3157534246575</v>
      </c>
      <c r="H5282" s="3">
        <v>79.03</v>
      </c>
      <c r="I5282" s="1" t="str">
        <f t="shared" si="1810"/>
        <v/>
      </c>
      <c r="J5282" s="1">
        <f t="shared" si="1811"/>
        <v>0.20585155021406423</v>
      </c>
      <c r="K5282">
        <f t="shared" si="1812"/>
        <v>0</v>
      </c>
      <c r="L5282">
        <f t="shared" si="1819"/>
        <v>0.51012424040041349</v>
      </c>
      <c r="M5282">
        <f t="shared" si="1825"/>
        <v>0.51012424040041349</v>
      </c>
      <c r="N5282">
        <f t="shared" si="1820"/>
        <v>3.4900493794843404</v>
      </c>
      <c r="O5282">
        <f t="shared" si="1821"/>
        <v>2.5632197062437356E-2</v>
      </c>
      <c r="P5282">
        <f t="shared" si="1813"/>
        <v>0.41054736076682508</v>
      </c>
      <c r="Q5282">
        <f t="shared" si="1822"/>
        <v>89.842467313019668</v>
      </c>
      <c r="R5282">
        <f t="shared" si="1826"/>
        <v>19.562910802200385</v>
      </c>
      <c r="S5282">
        <v>12.92</v>
      </c>
      <c r="T5282">
        <f t="shared" si="1814"/>
        <v>12.866852805773254</v>
      </c>
      <c r="U5282">
        <f t="shared" si="1815"/>
        <v>0.87022922822553006</v>
      </c>
      <c r="V5282">
        <f t="shared" si="1816"/>
        <v>0.82931954581444178</v>
      </c>
      <c r="W5282">
        <f t="shared" si="1817"/>
        <v>3.1083176873550541E-2</v>
      </c>
      <c r="X5282">
        <f t="shared" si="1818"/>
        <v>-1.1519834359502608E-3</v>
      </c>
      <c r="Y5282">
        <f t="shared" si="1828"/>
        <v>0.6941587311933991</v>
      </c>
      <c r="Z5282">
        <f t="shared" si="1828"/>
        <v>0.29509692548109973</v>
      </c>
      <c r="AL5282">
        <v>8.7083333333333304</v>
      </c>
    </row>
    <row r="5283" spans="4:38" x14ac:dyDescent="0.55000000000000004">
      <c r="D5283">
        <f t="shared" si="1823"/>
        <v>4.7945091899545789</v>
      </c>
      <c r="E5283">
        <f t="shared" si="1809"/>
        <v>4.0698249959827368</v>
      </c>
      <c r="F5283" s="2">
        <f t="shared" si="1824"/>
        <v>42819</v>
      </c>
      <c r="G5283" s="1">
        <v>2017.3184931506848</v>
      </c>
      <c r="H5283" s="3">
        <v>70.180000000000007</v>
      </c>
      <c r="I5283" s="1" t="str">
        <f t="shared" si="1810"/>
        <v/>
      </c>
      <c r="J5283" s="1">
        <f t="shared" si="1811"/>
        <v>0.24571081090392954</v>
      </c>
      <c r="K5283">
        <f t="shared" si="1812"/>
        <v>0</v>
      </c>
      <c r="L5283">
        <f t="shared" si="1819"/>
        <v>0.51124902769018565</v>
      </c>
      <c r="M5283">
        <f t="shared" si="1825"/>
        <v>0.51124902769018565</v>
      </c>
      <c r="N5283">
        <f t="shared" si="1820"/>
        <v>3.4926125991905841</v>
      </c>
      <c r="O5283">
        <f t="shared" si="1821"/>
        <v>3.2472941127168475E-2</v>
      </c>
      <c r="P5283">
        <f t="shared" si="1813"/>
        <v>0.52098059866267432</v>
      </c>
      <c r="Q5283">
        <f t="shared" si="1822"/>
        <v>89.797733554748618</v>
      </c>
      <c r="R5283">
        <f t="shared" si="1826"/>
        <v>19.559663385418851</v>
      </c>
      <c r="S5283">
        <v>12.81</v>
      </c>
      <c r="T5283">
        <f t="shared" si="1814"/>
        <v>12.909046741308913</v>
      </c>
      <c r="U5283">
        <f t="shared" si="1815"/>
        <v>0.86042877800483086</v>
      </c>
      <c r="V5283">
        <f t="shared" si="1816"/>
        <v>0.81676899111002288</v>
      </c>
      <c r="W5283">
        <f t="shared" si="1817"/>
        <v>3.2628201161895042E-2</v>
      </c>
      <c r="X5283">
        <f t="shared" si="1818"/>
        <v>-6.723757687624142E-4</v>
      </c>
      <c r="Y5283">
        <f t="shared" si="1828"/>
        <v>0.72524190806694966</v>
      </c>
      <c r="Z5283">
        <f t="shared" si="1828"/>
        <v>0.29394494204514948</v>
      </c>
      <c r="AL5283">
        <v>8.6473958333333396</v>
      </c>
    </row>
    <row r="5284" spans="4:38" x14ac:dyDescent="0.55000000000000004">
      <c r="D5284">
        <f t="shared" si="1823"/>
        <v>4.6740754306716461</v>
      </c>
      <c r="E5284">
        <f t="shared" si="1809"/>
        <v>3.5901715971252512</v>
      </c>
      <c r="F5284" s="2">
        <f t="shared" si="1824"/>
        <v>42820</v>
      </c>
      <c r="G5284" s="1">
        <v>2017.3212328767124</v>
      </c>
      <c r="H5284" s="3">
        <v>63.91</v>
      </c>
      <c r="I5284" s="1" t="str">
        <f t="shared" si="1810"/>
        <v/>
      </c>
      <c r="J5284" s="1">
        <f t="shared" si="1811"/>
        <v>0.27853821828481051</v>
      </c>
      <c r="K5284">
        <f t="shared" si="1812"/>
        <v>0</v>
      </c>
      <c r="L5284">
        <f t="shared" si="1819"/>
        <v>0.51267637179611081</v>
      </c>
      <c r="M5284">
        <f t="shared" si="1825"/>
        <v>0.51267637179611081</v>
      </c>
      <c r="N5284">
        <f t="shared" si="1820"/>
        <v>3.4958598933033009</v>
      </c>
      <c r="O5284">
        <f t="shared" si="1821"/>
        <v>3.7043382786796641E-2</v>
      </c>
      <c r="P5284">
        <f t="shared" si="1813"/>
        <v>0.59548956388099938</v>
      </c>
      <c r="Q5284">
        <f t="shared" si="1822"/>
        <v>89.763382098659505</v>
      </c>
      <c r="R5284">
        <f t="shared" si="1826"/>
        <v>19.55716893265755</v>
      </c>
      <c r="S5284">
        <v>12.56</v>
      </c>
      <c r="T5284">
        <f t="shared" si="1814"/>
        <v>12.951643956671381</v>
      </c>
      <c r="U5284">
        <f t="shared" si="1815"/>
        <v>0.83856354174136394</v>
      </c>
      <c r="V5284">
        <f t="shared" si="1816"/>
        <v>0.78894684085246536</v>
      </c>
      <c r="W5284">
        <f t="shared" si="1817"/>
        <v>3.2847022268602366E-2</v>
      </c>
      <c r="X5284">
        <f t="shared" si="1818"/>
        <v>-1.732520354946112E-4</v>
      </c>
      <c r="Y5284">
        <f t="shared" si="1828"/>
        <v>0.75787010922884468</v>
      </c>
      <c r="Z5284">
        <f t="shared" si="1828"/>
        <v>0.29327256627638709</v>
      </c>
      <c r="AL5284">
        <v>8.7756250000000016</v>
      </c>
    </row>
    <row r="5285" spans="4:38" x14ac:dyDescent="0.55000000000000004">
      <c r="D5285">
        <f t="shared" si="1823"/>
        <v>4.5145663884607776</v>
      </c>
      <c r="E5285">
        <f t="shared" si="1809"/>
        <v>3.0789850085629595</v>
      </c>
      <c r="F5285" s="2">
        <f t="shared" si="1824"/>
        <v>42821</v>
      </c>
      <c r="G5285" s="1">
        <v>2017.3239726027398</v>
      </c>
      <c r="H5285" s="3">
        <v>56.23</v>
      </c>
      <c r="I5285" s="1" t="str">
        <f t="shared" si="1810"/>
        <v/>
      </c>
      <c r="J5285" s="1">
        <f t="shared" si="1811"/>
        <v>0.32478235432095376</v>
      </c>
      <c r="K5285">
        <f t="shared" si="1812"/>
        <v>0</v>
      </c>
      <c r="L5285">
        <f t="shared" si="1819"/>
        <v>0.51430785005331903</v>
      </c>
      <c r="M5285">
        <f t="shared" si="1825"/>
        <v>0.51430785005331903</v>
      </c>
      <c r="N5285">
        <f t="shared" si="1820"/>
        <v>3.4995642315819806</v>
      </c>
      <c r="O5285">
        <f t="shared" si="1821"/>
        <v>4.4857035537786416E-2</v>
      </c>
      <c r="P5285">
        <f t="shared" si="1813"/>
        <v>0.72278715742807309</v>
      </c>
      <c r="Q5285">
        <f t="shared" si="1822"/>
        <v>89.737382677721868</v>
      </c>
      <c r="R5285">
        <f t="shared" si="1826"/>
        <v>19.555280545077949</v>
      </c>
      <c r="S5285">
        <v>12.51</v>
      </c>
      <c r="T5285">
        <f t="shared" si="1814"/>
        <v>12.994631829377424</v>
      </c>
      <c r="U5285">
        <f t="shared" si="1815"/>
        <v>0.83425762835578421</v>
      </c>
      <c r="V5285">
        <f t="shared" si="1816"/>
        <v>0.78349718694934078</v>
      </c>
      <c r="W5285">
        <f t="shared" si="1817"/>
        <v>3.3855311105009729E-2</v>
      </c>
      <c r="X5285">
        <f t="shared" si="1818"/>
        <v>3.274771783865222E-4</v>
      </c>
      <c r="Y5285">
        <f t="shared" si="1828"/>
        <v>0.79071713149744705</v>
      </c>
      <c r="Z5285">
        <f t="shared" si="1828"/>
        <v>0.29309931424089247</v>
      </c>
      <c r="AL5285">
        <v>8.9720833333333321</v>
      </c>
    </row>
    <row r="5286" spans="4:38" x14ac:dyDescent="0.55000000000000004">
      <c r="D5286">
        <f t="shared" si="1823"/>
        <v>4.3427125947348859</v>
      </c>
      <c r="E5286">
        <f t="shared" si="1809"/>
        <v>2.7960284512018618</v>
      </c>
      <c r="F5286" s="2">
        <f t="shared" si="1824"/>
        <v>42822</v>
      </c>
      <c r="G5286" s="1">
        <v>2017.3267123287671</v>
      </c>
      <c r="H5286" s="3">
        <v>51.41</v>
      </c>
      <c r="I5286" s="1" t="str">
        <f t="shared" si="1810"/>
        <v/>
      </c>
      <c r="J5286" s="1">
        <f t="shared" si="1811"/>
        <v>0.35765015179661491</v>
      </c>
      <c r="K5286">
        <f t="shared" si="1812"/>
        <v>0</v>
      </c>
      <c r="L5286">
        <f t="shared" si="1819"/>
        <v>0.51628808884079325</v>
      </c>
      <c r="M5286">
        <f t="shared" si="1825"/>
        <v>0.51628808884079325</v>
      </c>
      <c r="N5286">
        <f t="shared" si="1820"/>
        <v>3.5040499351357592</v>
      </c>
      <c r="O5286">
        <f t="shared" si="1821"/>
        <v>4.978737800729327E-2</v>
      </c>
      <c r="P5286">
        <f t="shared" si="1813"/>
        <v>0.80440009980786686</v>
      </c>
      <c r="Q5286">
        <f t="shared" si="1822"/>
        <v>89.722592555641697</v>
      </c>
      <c r="R5286">
        <f t="shared" si="1826"/>
        <v>19.554206147508093</v>
      </c>
      <c r="S5286">
        <v>12.4</v>
      </c>
      <c r="T5286">
        <f t="shared" si="1814"/>
        <v>13.037997621201686</v>
      </c>
      <c r="U5286">
        <f t="shared" si="1815"/>
        <v>0.82486228734361078</v>
      </c>
      <c r="V5286">
        <f t="shared" si="1816"/>
        <v>0.77164008752946756</v>
      </c>
      <c r="W5286">
        <f t="shared" si="1817"/>
        <v>3.3292744152709879E-2</v>
      </c>
      <c r="X5286">
        <f t="shared" si="1818"/>
        <v>8.4441394175985805E-4</v>
      </c>
      <c r="Y5286">
        <f t="shared" ref="Y5286:Z5301" si="1829">MAX(0.0000000001,Y5285+W5285)</f>
        <v>0.82457244260245677</v>
      </c>
      <c r="Z5286">
        <f t="shared" si="1829"/>
        <v>0.29342679141927902</v>
      </c>
      <c r="AL5286">
        <v>9.1539583333333301</v>
      </c>
    </row>
    <row r="5287" spans="4:38" x14ac:dyDescent="0.55000000000000004">
      <c r="D5287">
        <f t="shared" si="1823"/>
        <v>4.4084413352613971</v>
      </c>
      <c r="E5287">
        <f t="shared" si="1809"/>
        <v>5</v>
      </c>
      <c r="F5287" s="2">
        <f t="shared" si="1824"/>
        <v>42823</v>
      </c>
      <c r="G5287" s="1">
        <v>2017.3294520547945</v>
      </c>
      <c r="H5287" s="3">
        <v>88.25</v>
      </c>
      <c r="I5287" s="1" t="str">
        <f t="shared" si="1810"/>
        <v/>
      </c>
      <c r="J5287" s="1">
        <f t="shared" si="1811"/>
        <v>0.17118678648494096</v>
      </c>
      <c r="K5287">
        <f t="shared" si="1812"/>
        <v>0</v>
      </c>
      <c r="L5287">
        <f t="shared" si="1819"/>
        <v>0.51849192473067784</v>
      </c>
      <c r="M5287">
        <f t="shared" si="1825"/>
        <v>0.51849192473067784</v>
      </c>
      <c r="N5287">
        <f t="shared" si="1820"/>
        <v>3.5090286729364886</v>
      </c>
      <c r="O5287">
        <f t="shared" si="1821"/>
        <v>1.78945288995358E-2</v>
      </c>
      <c r="P5287">
        <f t="shared" si="1813"/>
        <v>0.289674936937449</v>
      </c>
      <c r="Q5287">
        <f t="shared" si="1822"/>
        <v>89.715498078289954</v>
      </c>
      <c r="R5287">
        <f t="shared" si="1826"/>
        <v>19.553690742096478</v>
      </c>
      <c r="S5287">
        <v>12.51</v>
      </c>
      <c r="T5287">
        <f t="shared" si="1814"/>
        <v>13.081728481914979</v>
      </c>
      <c r="U5287">
        <f t="shared" si="1815"/>
        <v>0.83425762835578421</v>
      </c>
      <c r="V5287">
        <f t="shared" si="1816"/>
        <v>0.78349718694934078</v>
      </c>
      <c r="W5287">
        <f t="shared" si="1817"/>
        <v>1.1611009765281483E-2</v>
      </c>
      <c r="X5287">
        <f t="shared" si="1818"/>
        <v>1.356292957831658E-3</v>
      </c>
      <c r="Y5287">
        <f t="shared" si="1829"/>
        <v>0.85786518675516665</v>
      </c>
      <c r="Z5287">
        <f t="shared" si="1829"/>
        <v>0.2942712053610389</v>
      </c>
      <c r="AL5287">
        <v>9.2739583333333329</v>
      </c>
    </row>
    <row r="5288" spans="4:38" x14ac:dyDescent="0.55000000000000004">
      <c r="D5288">
        <f t="shared" si="1823"/>
        <v>4.4675972017352574</v>
      </c>
      <c r="E5288">
        <f t="shared" si="1809"/>
        <v>5</v>
      </c>
      <c r="F5288" s="2">
        <f t="shared" si="1824"/>
        <v>42824</v>
      </c>
      <c r="G5288" s="1">
        <v>2017.3321917808219</v>
      </c>
      <c r="H5288" s="3">
        <v>94.75</v>
      </c>
      <c r="I5288" s="1" t="str">
        <f t="shared" si="1810"/>
        <v/>
      </c>
      <c r="J5288" s="1">
        <f t="shared" si="1811"/>
        <v>0.15031833504640033</v>
      </c>
      <c r="K5288">
        <f t="shared" si="1812"/>
        <v>0</v>
      </c>
      <c r="L5288">
        <f t="shared" si="1819"/>
        <v>0.51928555469489002</v>
      </c>
      <c r="M5288">
        <f t="shared" si="1825"/>
        <v>0.51928555469489002</v>
      </c>
      <c r="N5288">
        <f t="shared" si="1820"/>
        <v>3.5108181258264421</v>
      </c>
      <c r="O5288">
        <f t="shared" si="1821"/>
        <v>1.4395562433553444E-2</v>
      </c>
      <c r="P5288">
        <f t="shared" si="1813"/>
        <v>0.23324843039038595</v>
      </c>
      <c r="Q5288">
        <f t="shared" si="1822"/>
        <v>89.663583990166543</v>
      </c>
      <c r="R5288">
        <f t="shared" si="1826"/>
        <v>19.5499184177005</v>
      </c>
      <c r="S5288">
        <v>12.58</v>
      </c>
      <c r="T5288">
        <f t="shared" si="1814"/>
        <v>13.125811453124044</v>
      </c>
      <c r="U5288">
        <f t="shared" si="1815"/>
        <v>0.84029212352213123</v>
      </c>
      <c r="V5288">
        <f t="shared" si="1816"/>
        <v>0.79113730118545</v>
      </c>
      <c r="W5288">
        <f t="shared" si="1817"/>
        <v>7.453430642200165E-3</v>
      </c>
      <c r="X5288">
        <f t="shared" si="1818"/>
        <v>1.5410358541528089E-3</v>
      </c>
      <c r="Y5288">
        <f t="shared" si="1829"/>
        <v>0.86947619652044816</v>
      </c>
      <c r="Z5288">
        <f t="shared" si="1829"/>
        <v>0.29562749831887059</v>
      </c>
      <c r="AL5288">
        <v>9.3402083333333277</v>
      </c>
    </row>
    <row r="5289" spans="4:38" x14ac:dyDescent="0.55000000000000004">
      <c r="D5289">
        <f t="shared" si="1823"/>
        <v>4.5196200099922157</v>
      </c>
      <c r="E5289">
        <f t="shared" si="1809"/>
        <v>4.9878252843048356</v>
      </c>
      <c r="F5289" s="2">
        <f t="shared" si="1824"/>
        <v>42825</v>
      </c>
      <c r="G5289" s="1">
        <v>2017.3349315068492</v>
      </c>
      <c r="H5289" s="3">
        <v>80.349999999999994</v>
      </c>
      <c r="I5289" s="1" t="str">
        <f t="shared" si="1810"/>
        <v/>
      </c>
      <c r="J5289" s="1">
        <f t="shared" si="1811"/>
        <v>0.20048817731180257</v>
      </c>
      <c r="K5289">
        <f t="shared" si="1812"/>
        <v>0</v>
      </c>
      <c r="L5289">
        <f t="shared" si="1819"/>
        <v>0.51992459149048009</v>
      </c>
      <c r="M5289">
        <f t="shared" si="1825"/>
        <v>0.51992459149048009</v>
      </c>
      <c r="N5289">
        <f t="shared" si="1820"/>
        <v>3.5122576820697975</v>
      </c>
      <c r="O5289">
        <f t="shared" si="1821"/>
        <v>2.2843481306686897E-2</v>
      </c>
      <c r="P5289">
        <f t="shared" si="1813"/>
        <v>0.37052100146517691</v>
      </c>
      <c r="Q5289">
        <f t="shared" si="1822"/>
        <v>89.606344370546566</v>
      </c>
      <c r="R5289">
        <f t="shared" si="1826"/>
        <v>19.545757426688816</v>
      </c>
      <c r="S5289">
        <v>12.46</v>
      </c>
      <c r="T5289">
        <f t="shared" si="1814"/>
        <v>13.17023347209784</v>
      </c>
      <c r="U5289">
        <f t="shared" si="1815"/>
        <v>0.8299738252685438</v>
      </c>
      <c r="V5289">
        <f t="shared" si="1816"/>
        <v>0.77808517655541876</v>
      </c>
      <c r="W5289">
        <f t="shared" si="1817"/>
        <v>1.3190738668474332E-2</v>
      </c>
      <c r="X5289">
        <f t="shared" si="1818"/>
        <v>1.6642450106737119E-3</v>
      </c>
      <c r="Y5289">
        <f t="shared" si="1829"/>
        <v>0.87692962716264833</v>
      </c>
      <c r="Z5289">
        <f t="shared" si="1829"/>
        <v>0.29716853417302341</v>
      </c>
      <c r="AL5289">
        <v>9.351875000000005</v>
      </c>
    </row>
    <row r="5290" spans="4:38" x14ac:dyDescent="0.55000000000000004">
      <c r="D5290">
        <f t="shared" si="1823"/>
        <v>4.4044178997206656</v>
      </c>
      <c r="E5290">
        <f t="shared" si="1809"/>
        <v>3.3675989072767094</v>
      </c>
      <c r="F5290" s="2">
        <f t="shared" si="1824"/>
        <v>42826</v>
      </c>
      <c r="G5290" s="1">
        <v>2017.3360730593606</v>
      </c>
      <c r="H5290" s="3">
        <v>60.71</v>
      </c>
      <c r="I5290" s="1" t="str">
        <f t="shared" si="1810"/>
        <v/>
      </c>
      <c r="J5290" s="1">
        <f t="shared" si="1811"/>
        <v>0.29694747727800941</v>
      </c>
      <c r="K5290">
        <f t="shared" si="1812"/>
        <v>0</v>
      </c>
      <c r="L5290">
        <f t="shared" si="1819"/>
        <v>0.5209397175218915</v>
      </c>
      <c r="M5290">
        <f t="shared" si="1825"/>
        <v>0.5209397175218915</v>
      </c>
      <c r="N5290">
        <f t="shared" si="1820"/>
        <v>3.5145420302004662</v>
      </c>
      <c r="O5290">
        <f t="shared" si="1821"/>
        <v>3.9395115403944025E-2</v>
      </c>
      <c r="P5290">
        <f t="shared" si="1813"/>
        <v>0.6401208044593667</v>
      </c>
      <c r="Q5290">
        <f t="shared" si="1822"/>
        <v>89.56173247533232</v>
      </c>
      <c r="R5290">
        <f t="shared" si="1826"/>
        <v>19.542513169685975</v>
      </c>
      <c r="S5290">
        <v>12.42</v>
      </c>
      <c r="T5290">
        <f t="shared" si="1814"/>
        <v>13.188839586677776</v>
      </c>
      <c r="U5290">
        <f t="shared" si="1815"/>
        <v>0.82656262589945051</v>
      </c>
      <c r="V5290">
        <f t="shared" si="1816"/>
        <v>0.77378249677119493</v>
      </c>
      <c r="W5290">
        <f t="shared" si="1817"/>
        <v>2.158051241941452E-2</v>
      </c>
      <c r="X5290">
        <f t="shared" si="1818"/>
        <v>1.8785402545769408E-3</v>
      </c>
      <c r="Y5290">
        <f t="shared" si="1829"/>
        <v>0.89012036583112264</v>
      </c>
      <c r="Z5290">
        <f t="shared" si="1829"/>
        <v>0.29883277918369711</v>
      </c>
      <c r="AL5290">
        <v>9.4784374999999983</v>
      </c>
    </row>
    <row r="5291" spans="4:38" x14ac:dyDescent="0.55000000000000004">
      <c r="D5291">
        <f t="shared" si="1823"/>
        <v>4.2550479719959347</v>
      </c>
      <c r="E5291">
        <f t="shared" si="1809"/>
        <v>2.910718622473357</v>
      </c>
      <c r="F5291" s="2">
        <f t="shared" si="1824"/>
        <v>42827</v>
      </c>
      <c r="G5291" s="1">
        <v>2017.338812785388</v>
      </c>
      <c r="H5291" s="3">
        <v>53.42</v>
      </c>
      <c r="I5291" s="1" t="str">
        <f t="shared" si="1810"/>
        <v/>
      </c>
      <c r="J5291" s="1">
        <f t="shared" si="1811"/>
        <v>0.34355777033173307</v>
      </c>
      <c r="K5291">
        <f t="shared" si="1812"/>
        <v>0</v>
      </c>
      <c r="L5291">
        <f t="shared" si="1819"/>
        <v>0.52269347315054726</v>
      </c>
      <c r="M5291">
        <f t="shared" si="1825"/>
        <v>0.52269347315054726</v>
      </c>
      <c r="N5291">
        <f t="shared" si="1820"/>
        <v>3.5184815417408606</v>
      </c>
      <c r="O5291">
        <f t="shared" si="1821"/>
        <v>4.8939273588040066E-2</v>
      </c>
      <c r="P5291">
        <f t="shared" si="1813"/>
        <v>0.79720014131728689</v>
      </c>
      <c r="Q5291">
        <f t="shared" si="1822"/>
        <v>89.540270694232092</v>
      </c>
      <c r="R5291">
        <f t="shared" si="1826"/>
        <v>19.540952046668853</v>
      </c>
      <c r="S5291">
        <v>12.63</v>
      </c>
      <c r="T5291">
        <f t="shared" si="1814"/>
        <v>13.233719367368312</v>
      </c>
      <c r="U5291">
        <f t="shared" si="1815"/>
        <v>0.84462918317791436</v>
      </c>
      <c r="V5291">
        <f t="shared" si="1816"/>
        <v>0.79664009628558285</v>
      </c>
      <c r="W5291">
        <f t="shared" si="1817"/>
        <v>2.3232408120178009E-2</v>
      </c>
      <c r="X5291">
        <f t="shared" si="1818"/>
        <v>2.2278034721201576E-3</v>
      </c>
      <c r="Y5291">
        <f t="shared" si="1829"/>
        <v>0.91170087825053714</v>
      </c>
      <c r="Z5291">
        <f t="shared" si="1829"/>
        <v>0.30071131943827406</v>
      </c>
      <c r="AL5291">
        <v>9.5491666666666593</v>
      </c>
    </row>
    <row r="5292" spans="4:38" x14ac:dyDescent="0.55000000000000004">
      <c r="D5292">
        <f t="shared" si="1823"/>
        <v>4.1690079497607462</v>
      </c>
      <c r="E5292">
        <f t="shared" si="1809"/>
        <v>3.3946477496440535</v>
      </c>
      <c r="F5292" s="2">
        <f t="shared" si="1824"/>
        <v>42828</v>
      </c>
      <c r="G5292" s="1">
        <v>2017.3415525114156</v>
      </c>
      <c r="H5292" s="3">
        <v>61.11</v>
      </c>
      <c r="I5292" s="1" t="str">
        <f t="shared" si="1810"/>
        <v/>
      </c>
      <c r="J5292" s="1">
        <f t="shared" si="1811"/>
        <v>0.29458137449013827</v>
      </c>
      <c r="K5292">
        <f t="shared" si="1812"/>
        <v>0</v>
      </c>
      <c r="L5292">
        <f t="shared" si="1819"/>
        <v>0.52487758312675903</v>
      </c>
      <c r="M5292">
        <f t="shared" si="1825"/>
        <v>0.52487758312675903</v>
      </c>
      <c r="N5292">
        <f t="shared" si="1820"/>
        <v>3.5233754690996646</v>
      </c>
      <c r="O5292">
        <f t="shared" si="1821"/>
        <v>4.1416566629077778E-2</v>
      </c>
      <c r="P5292">
        <f t="shared" si="1813"/>
        <v>0.67639083745350537</v>
      </c>
      <c r="Q5292">
        <f t="shared" si="1822"/>
        <v>89.530337666088187</v>
      </c>
      <c r="R5292">
        <f t="shared" si="1826"/>
        <v>19.540229436968538</v>
      </c>
      <c r="S5292">
        <v>12.83</v>
      </c>
      <c r="T5292">
        <f t="shared" si="1814"/>
        <v>13.278906220379827</v>
      </c>
      <c r="U5292">
        <f t="shared" si="1815"/>
        <v>0.86220243192045265</v>
      </c>
      <c r="V5292">
        <f t="shared" si="1816"/>
        <v>0.8190366978598278</v>
      </c>
      <c r="W5292">
        <f t="shared" si="1817"/>
        <v>1.667535741961005E-2</v>
      </c>
      <c r="X5292">
        <f t="shared" si="1818"/>
        <v>2.6102843107338285E-3</v>
      </c>
      <c r="Y5292">
        <f t="shared" si="1829"/>
        <v>0.93493328637071516</v>
      </c>
      <c r="Z5292">
        <f t="shared" si="1829"/>
        <v>0.30293912291039421</v>
      </c>
      <c r="AL5292">
        <v>9.5407291666666598</v>
      </c>
    </row>
    <row r="5293" spans="4:38" x14ac:dyDescent="0.55000000000000004">
      <c r="D5293">
        <f t="shared" si="1823"/>
        <v>4.0862505360173866</v>
      </c>
      <c r="E5293">
        <f t="shared" si="1809"/>
        <v>3.3414338123271508</v>
      </c>
      <c r="F5293" s="2">
        <f t="shared" si="1824"/>
        <v>42829</v>
      </c>
      <c r="G5293" s="1">
        <v>2017.3442922374429</v>
      </c>
      <c r="H5293" s="3">
        <v>60.32</v>
      </c>
      <c r="I5293" s="1" t="str">
        <f t="shared" si="1810"/>
        <v/>
      </c>
      <c r="J5293" s="1">
        <f t="shared" si="1811"/>
        <v>0.29927272427507617</v>
      </c>
      <c r="K5293">
        <f t="shared" si="1812"/>
        <v>0</v>
      </c>
      <c r="L5293">
        <f t="shared" si="1819"/>
        <v>0.52673070870882344</v>
      </c>
      <c r="M5293">
        <f t="shared" si="1825"/>
        <v>0.52673070870882344</v>
      </c>
      <c r="N5293">
        <f t="shared" si="1820"/>
        <v>3.5275171257625724</v>
      </c>
      <c r="O5293">
        <f t="shared" si="1821"/>
        <v>4.0957918975328411E-2</v>
      </c>
      <c r="P5293">
        <f t="shared" si="1813"/>
        <v>0.67046431882543722</v>
      </c>
      <c r="Q5293">
        <f t="shared" si="1822"/>
        <v>89.508457797562016</v>
      </c>
      <c r="R5293">
        <f t="shared" si="1826"/>
        <v>19.538637527846436</v>
      </c>
      <c r="S5293">
        <v>12.62</v>
      </c>
      <c r="T5293">
        <f t="shared" si="1814"/>
        <v>13.32438675586301</v>
      </c>
      <c r="U5293">
        <f t="shared" si="1815"/>
        <v>0.84375998411949804</v>
      </c>
      <c r="V5293">
        <f t="shared" si="1816"/>
        <v>0.7955364837549187</v>
      </c>
      <c r="W5293">
        <f t="shared" si="1817"/>
        <v>1.5196491513530475E-2</v>
      </c>
      <c r="X5293">
        <f t="shared" si="1818"/>
        <v>2.8977234760199228E-3</v>
      </c>
      <c r="Y5293">
        <f t="shared" si="1829"/>
        <v>0.95160864379032517</v>
      </c>
      <c r="Z5293">
        <f t="shared" si="1829"/>
        <v>0.30554940722112806</v>
      </c>
      <c r="AL5293">
        <v>9.3674999999999997</v>
      </c>
    </row>
    <row r="5294" spans="4:38" x14ac:dyDescent="0.55000000000000004">
      <c r="D5294">
        <f t="shared" si="1823"/>
        <v>4.0296744174740882</v>
      </c>
      <c r="E5294">
        <f t="shared" si="1809"/>
        <v>3.5204893505843993</v>
      </c>
      <c r="F5294" s="2">
        <f t="shared" si="1824"/>
        <v>42830</v>
      </c>
      <c r="G5294" s="1">
        <v>2017.3470319634703</v>
      </c>
      <c r="H5294" s="3">
        <v>62.93</v>
      </c>
      <c r="I5294" s="1" t="str">
        <f t="shared" si="1810"/>
        <v/>
      </c>
      <c r="J5294" s="1">
        <f t="shared" si="1811"/>
        <v>0.2840514202475859</v>
      </c>
      <c r="K5294">
        <f t="shared" si="1812"/>
        <v>0</v>
      </c>
      <c r="L5294">
        <f t="shared" si="1819"/>
        <v>0.52856759725355063</v>
      </c>
      <c r="M5294">
        <f t="shared" si="1825"/>
        <v>0.52856759725355063</v>
      </c>
      <c r="N5294">
        <f t="shared" si="1820"/>
        <v>3.5316129176601052</v>
      </c>
      <c r="O5294">
        <f t="shared" si="1821"/>
        <v>3.8638659300032074E-2</v>
      </c>
      <c r="P5294">
        <f t="shared" si="1813"/>
        <v>0.6339261590809766</v>
      </c>
      <c r="Q5294">
        <f t="shared" si="1822"/>
        <v>89.487664115806709</v>
      </c>
      <c r="R5294">
        <f t="shared" si="1826"/>
        <v>19.537124405750909</v>
      </c>
      <c r="S5294">
        <v>12.69</v>
      </c>
      <c r="T5294">
        <f t="shared" si="1814"/>
        <v>13.370147496963259</v>
      </c>
      <c r="U5294">
        <f t="shared" si="1815"/>
        <v>0.84986321335308757</v>
      </c>
      <c r="V5294">
        <f t="shared" si="1816"/>
        <v>0.80329399675703383</v>
      </c>
      <c r="W5294">
        <f t="shared" si="1817"/>
        <v>1.2032835463101889E-2</v>
      </c>
      <c r="X5294">
        <f t="shared" si="1818"/>
        <v>3.1689448083566749E-3</v>
      </c>
      <c r="Y5294">
        <f t="shared" si="1829"/>
        <v>0.96680513530385559</v>
      </c>
      <c r="Z5294">
        <f t="shared" si="1829"/>
        <v>0.30844713069714796</v>
      </c>
      <c r="AL5294">
        <v>9.5072916666666565</v>
      </c>
    </row>
    <row r="5295" spans="4:38" x14ac:dyDescent="0.55000000000000004">
      <c r="D5295">
        <f t="shared" si="1823"/>
        <v>3.8472670682014525</v>
      </c>
      <c r="E5295">
        <f t="shared" si="1809"/>
        <v>2.20560092474773</v>
      </c>
      <c r="F5295" s="2">
        <f t="shared" si="1824"/>
        <v>42831</v>
      </c>
      <c r="G5295" s="1">
        <v>2017.3497716894976</v>
      </c>
      <c r="H5295" s="3">
        <v>39.549999999999997</v>
      </c>
      <c r="I5295" s="1" t="str">
        <f t="shared" si="1810"/>
        <v/>
      </c>
      <c r="J5295" s="1">
        <f t="shared" si="1811"/>
        <v>0.45339117733384926</v>
      </c>
      <c r="K5295">
        <f t="shared" si="1812"/>
        <v>0</v>
      </c>
      <c r="L5295">
        <f t="shared" si="1819"/>
        <v>0.53030438125103274</v>
      </c>
      <c r="M5295">
        <f t="shared" si="1825"/>
        <v>0.53030438125103274</v>
      </c>
      <c r="N5295">
        <f t="shared" si="1820"/>
        <v>3.5354767835901084</v>
      </c>
      <c r="O5295">
        <f t="shared" si="1821"/>
        <v>7.2509187320695112E-2</v>
      </c>
      <c r="P5295">
        <f t="shared" si="1813"/>
        <v>1.1933690589600381</v>
      </c>
      <c r="Q5295">
        <f t="shared" si="1822"/>
        <v>89.463148715485147</v>
      </c>
      <c r="R5295">
        <f t="shared" si="1826"/>
        <v>19.535340159192632</v>
      </c>
      <c r="S5295">
        <v>13.03</v>
      </c>
      <c r="T5295">
        <f t="shared" si="1814"/>
        <v>13.416174883775719</v>
      </c>
      <c r="U5295">
        <f t="shared" si="1815"/>
        <v>0.88014130747001784</v>
      </c>
      <c r="V5295">
        <f t="shared" si="1816"/>
        <v>0.84206295360841599</v>
      </c>
      <c r="W5295">
        <f t="shared" si="1817"/>
        <v>2.335665811297917E-2</v>
      </c>
      <c r="X5295">
        <f t="shared" si="1818"/>
        <v>3.3964826241007131E-3</v>
      </c>
      <c r="Y5295">
        <f t="shared" si="1829"/>
        <v>0.97883797076695744</v>
      </c>
      <c r="Z5295">
        <f t="shared" si="1829"/>
        <v>0.31161607550550463</v>
      </c>
      <c r="AL5295">
        <v>9.6630208333333325</v>
      </c>
    </row>
    <row r="5296" spans="4:38" x14ac:dyDescent="0.55000000000000004">
      <c r="D5296">
        <f t="shared" si="1823"/>
        <v>3.6735640057860275</v>
      </c>
      <c r="E5296">
        <f t="shared" si="1809"/>
        <v>2.1102364440471999</v>
      </c>
      <c r="F5296" s="2">
        <f t="shared" si="1824"/>
        <v>42832</v>
      </c>
      <c r="G5296" s="1">
        <v>2017.352511415525</v>
      </c>
      <c r="H5296" s="3">
        <v>37.340000000000003</v>
      </c>
      <c r="I5296" s="1" t="str">
        <f t="shared" si="1810"/>
        <v/>
      </c>
      <c r="J5296" s="1">
        <f t="shared" si="1811"/>
        <v>0.47388054680835229</v>
      </c>
      <c r="K5296">
        <f t="shared" si="1812"/>
        <v>0</v>
      </c>
      <c r="L5296">
        <f t="shared" si="1819"/>
        <v>0.53357388552215612</v>
      </c>
      <c r="M5296">
        <f t="shared" si="1825"/>
        <v>0.53357388552215612</v>
      </c>
      <c r="N5296">
        <f t="shared" si="1820"/>
        <v>3.5427277023221779</v>
      </c>
      <c r="O5296">
        <f t="shared" si="1821"/>
        <v>7.7556419869684312E-2</v>
      </c>
      <c r="P5296">
        <f t="shared" si="1813"/>
        <v>1.2818554777200877</v>
      </c>
      <c r="Q5296">
        <f t="shared" si="1822"/>
        <v>89.48257953559272</v>
      </c>
      <c r="R5296">
        <f t="shared" si="1826"/>
        <v>19.536754373528577</v>
      </c>
      <c r="S5296">
        <v>13.14</v>
      </c>
      <c r="T5296">
        <f t="shared" si="1814"/>
        <v>13.462455277397147</v>
      </c>
      <c r="U5296">
        <f t="shared" si="1815"/>
        <v>0.89016628721446867</v>
      </c>
      <c r="V5296">
        <f t="shared" si="1816"/>
        <v>0.85500217789197297</v>
      </c>
      <c r="W5296">
        <f t="shared" si="1817"/>
        <v>2.1984217685730563E-2</v>
      </c>
      <c r="X5296">
        <f t="shared" si="1818"/>
        <v>3.8161001517511908E-3</v>
      </c>
      <c r="Y5296">
        <f t="shared" si="1829"/>
        <v>1.0021946288799366</v>
      </c>
      <c r="Z5296">
        <f t="shared" si="1829"/>
        <v>0.31501255812960532</v>
      </c>
      <c r="AL5296">
        <v>9.6988541666666652</v>
      </c>
    </row>
    <row r="5297" spans="4:38" x14ac:dyDescent="0.55000000000000004">
      <c r="D5297">
        <f t="shared" si="1823"/>
        <v>3.5877745365251315</v>
      </c>
      <c r="E5297">
        <f t="shared" si="1809"/>
        <v>2.8156693131770667</v>
      </c>
      <c r="F5297" s="2">
        <f t="shared" si="1824"/>
        <v>42833</v>
      </c>
      <c r="G5297" s="1">
        <v>2017.3552511415523</v>
      </c>
      <c r="H5297" s="3">
        <v>51.76</v>
      </c>
      <c r="I5297" s="1" t="str">
        <f t="shared" si="1810"/>
        <v/>
      </c>
      <c r="J5297" s="1">
        <f t="shared" si="1811"/>
        <v>0.35515534275282057</v>
      </c>
      <c r="K5297">
        <f t="shared" si="1812"/>
        <v>0</v>
      </c>
      <c r="L5297">
        <f t="shared" si="1819"/>
        <v>0.53708581833782765</v>
      </c>
      <c r="M5297">
        <f t="shared" si="1825"/>
        <v>0.53708581833782765</v>
      </c>
      <c r="N5297">
        <f t="shared" si="1820"/>
        <v>3.5504833443091464</v>
      </c>
      <c r="O5297">
        <f t="shared" si="1821"/>
        <v>5.4454804455130734E-2</v>
      </c>
      <c r="P5297">
        <f t="shared" si="1813"/>
        <v>0.90338411004537844</v>
      </c>
      <c r="Q5297">
        <f t="shared" si="1822"/>
        <v>89.508091241719782</v>
      </c>
      <c r="R5297">
        <f t="shared" si="1826"/>
        <v>19.538610856208592</v>
      </c>
      <c r="S5297">
        <v>13.09</v>
      </c>
      <c r="T5297">
        <f t="shared" si="1814"/>
        <v>13.50897496395303</v>
      </c>
      <c r="U5297">
        <f t="shared" si="1815"/>
        <v>0.88559540052465524</v>
      </c>
      <c r="V5297">
        <f t="shared" si="1816"/>
        <v>0.84909624644683968</v>
      </c>
      <c r="W5297">
        <f t="shared" si="1817"/>
        <v>1.1167030509520455E-2</v>
      </c>
      <c r="X5297">
        <f t="shared" si="1818"/>
        <v>4.2268071782610456E-3</v>
      </c>
      <c r="Y5297">
        <f t="shared" si="1829"/>
        <v>1.0241788465656672</v>
      </c>
      <c r="Z5297">
        <f t="shared" si="1829"/>
        <v>0.31882865828135654</v>
      </c>
      <c r="AL5297">
        <v>9.75124999999999</v>
      </c>
    </row>
    <row r="5298" spans="4:38" x14ac:dyDescent="0.55000000000000004">
      <c r="D5298">
        <f t="shared" si="1823"/>
        <v>3.7289970828726182</v>
      </c>
      <c r="E5298">
        <f t="shared" si="1809"/>
        <v>5</v>
      </c>
      <c r="F5298" s="2">
        <f t="shared" si="1824"/>
        <v>42834</v>
      </c>
      <c r="G5298" s="1">
        <v>2017.3579908675799</v>
      </c>
      <c r="H5298" s="3">
        <v>180.08</v>
      </c>
      <c r="I5298" s="1" t="str">
        <f t="shared" si="1810"/>
        <v/>
      </c>
      <c r="J5298" s="1">
        <f t="shared" si="1811"/>
        <v>2.7280039447096081E-2</v>
      </c>
      <c r="K5298">
        <f t="shared" si="1812"/>
        <v>0</v>
      </c>
      <c r="L5298">
        <f t="shared" si="1819"/>
        <v>0.53956084329685605</v>
      </c>
      <c r="M5298">
        <f t="shared" si="1825"/>
        <v>0.53956084329685605</v>
      </c>
      <c r="N5298">
        <f t="shared" si="1820"/>
        <v>3.5559288247546594</v>
      </c>
      <c r="O5298">
        <f t="shared" si="1821"/>
        <v>-7.8317916957892919E-3</v>
      </c>
      <c r="P5298">
        <f t="shared" si="1813"/>
        <v>-0.13009690269288093</v>
      </c>
      <c r="Q5298">
        <f t="shared" si="1822"/>
        <v>89.50218729320153</v>
      </c>
      <c r="R5298">
        <f t="shared" si="1826"/>
        <v>19.538181258215918</v>
      </c>
      <c r="S5298">
        <v>12.99</v>
      </c>
      <c r="T5298">
        <f t="shared" si="1814"/>
        <v>13.555720158651383</v>
      </c>
      <c r="U5298">
        <f t="shared" si="1815"/>
        <v>0.87652391932915308</v>
      </c>
      <c r="V5298">
        <f t="shared" si="1816"/>
        <v>0.83740648750842672</v>
      </c>
      <c r="W5298">
        <f t="shared" si="1817"/>
        <v>-4.2442305368082266E-2</v>
      </c>
      <c r="X5298">
        <f t="shared" si="1818"/>
        <v>4.470436881586777E-3</v>
      </c>
      <c r="Y5298">
        <f t="shared" si="1829"/>
        <v>1.0353458770751875</v>
      </c>
      <c r="Z5298">
        <f t="shared" si="1829"/>
        <v>0.32305546545961761</v>
      </c>
      <c r="AL5298">
        <v>9.6682291666666629</v>
      </c>
    </row>
    <row r="5299" spans="4:38" x14ac:dyDescent="0.55000000000000004">
      <c r="D5299">
        <f t="shared" si="1823"/>
        <v>3.8279988314635935</v>
      </c>
      <c r="E5299">
        <f t="shared" si="1809"/>
        <v>4.7190145687823701</v>
      </c>
      <c r="F5299" s="2">
        <f t="shared" si="1824"/>
        <v>42835</v>
      </c>
      <c r="G5299" s="1">
        <v>2017.3607305936073</v>
      </c>
      <c r="H5299" s="3">
        <v>77.58</v>
      </c>
      <c r="I5299" s="1" t="str">
        <f t="shared" si="1810"/>
        <v/>
      </c>
      <c r="J5299" s="1">
        <f t="shared" si="1811"/>
        <v>0.21190864860119013</v>
      </c>
      <c r="K5299">
        <f t="shared" si="1812"/>
        <v>0</v>
      </c>
      <c r="L5299">
        <f t="shared" si="1819"/>
        <v>0.53920441342646463</v>
      </c>
      <c r="M5299">
        <f t="shared" si="1825"/>
        <v>0.53920441342646463</v>
      </c>
      <c r="N5299">
        <f t="shared" si="1820"/>
        <v>3.5551456455850805</v>
      </c>
      <c r="O5299">
        <f t="shared" si="1821"/>
        <v>2.7318281770836172E-2</v>
      </c>
      <c r="P5299">
        <f t="shared" si="1813"/>
        <v>0.45404324199667284</v>
      </c>
      <c r="Q5299">
        <f t="shared" si="1822"/>
        <v>89.411430416915579</v>
      </c>
      <c r="R5299">
        <f t="shared" si="1826"/>
        <v>19.531574998817533</v>
      </c>
      <c r="S5299">
        <v>13.11</v>
      </c>
      <c r="T5299">
        <f t="shared" si="1814"/>
        <v>13.602677009877201</v>
      </c>
      <c r="U5299">
        <f t="shared" si="1815"/>
        <v>0.88742093192243021</v>
      </c>
      <c r="V5299">
        <f t="shared" si="1816"/>
        <v>0.85145370774894502</v>
      </c>
      <c r="W5299">
        <f t="shared" si="1817"/>
        <v>-2.3617965712108974E-4</v>
      </c>
      <c r="X5299">
        <f t="shared" si="1818"/>
        <v>3.809449095932893E-3</v>
      </c>
      <c r="Y5299">
        <f t="shared" si="1829"/>
        <v>0.9929035717071053</v>
      </c>
      <c r="Z5299">
        <f t="shared" si="1829"/>
        <v>0.32752590234120438</v>
      </c>
      <c r="AL5299">
        <v>9.5508333333333386</v>
      </c>
    </row>
    <row r="5300" spans="4:38" x14ac:dyDescent="0.55000000000000004">
      <c r="D5300">
        <f t="shared" si="1823"/>
        <v>3.6258505251085715</v>
      </c>
      <c r="E5300">
        <f t="shared" si="1809"/>
        <v>1.8065157679133741</v>
      </c>
      <c r="F5300" s="2">
        <f t="shared" si="1824"/>
        <v>42836</v>
      </c>
      <c r="G5300" s="1">
        <v>2017.3634703196346</v>
      </c>
      <c r="H5300" s="3">
        <v>29.57</v>
      </c>
      <c r="I5300" s="1" t="str">
        <f t="shared" si="1810"/>
        <v/>
      </c>
      <c r="J5300" s="1">
        <f t="shared" si="1811"/>
        <v>0.55355176952319407</v>
      </c>
      <c r="K5300">
        <f t="shared" si="1812"/>
        <v>0</v>
      </c>
      <c r="L5300">
        <f t="shared" si="1819"/>
        <v>0.54044836751412673</v>
      </c>
      <c r="M5300">
        <f t="shared" si="1825"/>
        <v>0.54044836751412673</v>
      </c>
      <c r="N5300">
        <f t="shared" si="1820"/>
        <v>3.5578774737621641</v>
      </c>
      <c r="O5300">
        <f t="shared" si="1821"/>
        <v>9.5257706193989655E-2</v>
      </c>
      <c r="P5300">
        <f t="shared" si="1813"/>
        <v>1.5886920064315746</v>
      </c>
      <c r="Q5300">
        <f t="shared" si="1822"/>
        <v>89.36806989906772</v>
      </c>
      <c r="R5300">
        <f t="shared" si="1826"/>
        <v>19.528417176818198</v>
      </c>
      <c r="S5300">
        <v>13.33</v>
      </c>
      <c r="T5300">
        <f t="shared" si="1814"/>
        <v>13.649831603306984</v>
      </c>
      <c r="U5300">
        <f t="shared" si="1815"/>
        <v>0.90775185496420518</v>
      </c>
      <c r="V5300">
        <f t="shared" si="1816"/>
        <v>0.87782179760951939</v>
      </c>
      <c r="W5300">
        <f t="shared" si="1817"/>
        <v>2.5462167727794326E-2</v>
      </c>
      <c r="X5300">
        <f t="shared" si="1818"/>
        <v>3.8496875011780497E-3</v>
      </c>
      <c r="Y5300">
        <f t="shared" si="1829"/>
        <v>0.99266739204998422</v>
      </c>
      <c r="Z5300">
        <f t="shared" si="1829"/>
        <v>0.33133535143713727</v>
      </c>
      <c r="AL5300">
        <v>9.4818750000000005</v>
      </c>
    </row>
    <row r="5301" spans="4:38" x14ac:dyDescent="0.55000000000000004">
      <c r="D5301">
        <f t="shared" si="1823"/>
        <v>3.4230090975386096</v>
      </c>
      <c r="E5301">
        <f t="shared" si="1809"/>
        <v>1.597436249408954</v>
      </c>
      <c r="F5301" s="2">
        <f t="shared" si="1824"/>
        <v>42837</v>
      </c>
      <c r="G5301" s="1">
        <v>2017.366210045662</v>
      </c>
      <c r="H5301" s="3">
        <v>23.42</v>
      </c>
      <c r="I5301" s="1" t="str">
        <f t="shared" si="1810"/>
        <v/>
      </c>
      <c r="J5301" s="1">
        <f t="shared" si="1811"/>
        <v>0.62600307234169539</v>
      </c>
      <c r="K5301">
        <f t="shared" si="1812"/>
        <v>0</v>
      </c>
      <c r="L5301">
        <f t="shared" si="1819"/>
        <v>0.54480094835366533</v>
      </c>
      <c r="M5301">
        <f t="shared" si="1825"/>
        <v>0.54480094835366533</v>
      </c>
      <c r="N5301">
        <f t="shared" si="1820"/>
        <v>3.5674032443815631</v>
      </c>
      <c r="O5301">
        <f t="shared" si="1821"/>
        <v>0.10785013457971449</v>
      </c>
      <c r="P5301">
        <f t="shared" si="1813"/>
        <v>1.8089758327123262</v>
      </c>
      <c r="Q5301">
        <f t="shared" si="1822"/>
        <v>89.416496087835782</v>
      </c>
      <c r="R5301">
        <f t="shared" si="1826"/>
        <v>19.531943850475457</v>
      </c>
      <c r="S5301">
        <v>13.23</v>
      </c>
      <c r="T5301">
        <f t="shared" si="1814"/>
        <v>13.697169966022031</v>
      </c>
      <c r="U5301">
        <f t="shared" si="1815"/>
        <v>0.89845341701205306</v>
      </c>
      <c r="V5301">
        <f t="shared" si="1816"/>
        <v>0.8657365655196585</v>
      </c>
      <c r="W5301">
        <f t="shared" si="1817"/>
        <v>2.6289607750747207E-2</v>
      </c>
      <c r="X5301">
        <f t="shared" si="1818"/>
        <v>4.3382118416623455E-3</v>
      </c>
      <c r="Y5301">
        <f t="shared" si="1829"/>
        <v>1.0181295597777786</v>
      </c>
      <c r="Z5301">
        <f t="shared" si="1829"/>
        <v>0.33518503893831531</v>
      </c>
      <c r="AL5301">
        <v>9.5667708333333348</v>
      </c>
    </row>
    <row r="5302" spans="4:38" x14ac:dyDescent="0.55000000000000004">
      <c r="D5302">
        <f t="shared" si="1823"/>
        <v>3.2295032869275153</v>
      </c>
      <c r="E5302">
        <f t="shared" si="1809"/>
        <v>1.4879509914276683</v>
      </c>
      <c r="F5302" s="2">
        <f t="shared" si="1824"/>
        <v>42838</v>
      </c>
      <c r="G5302" s="1">
        <v>2017.3689497716894</v>
      </c>
      <c r="H5302" s="3">
        <v>19.87</v>
      </c>
      <c r="I5302" s="1" t="str">
        <f t="shared" si="1810"/>
        <v/>
      </c>
      <c r="J5302" s="1">
        <f t="shared" si="1811"/>
        <v>0.67206514580195542</v>
      </c>
      <c r="K5302">
        <f t="shared" si="1812"/>
        <v>0</v>
      </c>
      <c r="L5302">
        <f t="shared" si="1819"/>
        <v>0.54975704652547996</v>
      </c>
      <c r="M5302">
        <f t="shared" si="1825"/>
        <v>0.54975704652547996</v>
      </c>
      <c r="N5302">
        <f t="shared" si="1820"/>
        <v>3.5781882578395345</v>
      </c>
      <c r="O5302">
        <f t="shared" si="1821"/>
        <v>0.12529276410054635</v>
      </c>
      <c r="P5302">
        <f t="shared" si="1813"/>
        <v>2.1152784894361636</v>
      </c>
      <c r="Q5302">
        <f t="shared" si="1822"/>
        <v>89.483209954882128</v>
      </c>
      <c r="R5302">
        <f t="shared" si="1826"/>
        <v>19.536800253288813</v>
      </c>
      <c r="S5302">
        <v>13.73</v>
      </c>
      <c r="T5302">
        <f t="shared" si="1814"/>
        <v>13.744678070633821</v>
      </c>
      <c r="U5302">
        <f t="shared" si="1815"/>
        <v>0.94591794884529512</v>
      </c>
      <c r="V5302">
        <f t="shared" si="1816"/>
        <v>0.92787347647128282</v>
      </c>
      <c r="W5302">
        <f t="shared" si="1817"/>
        <v>2.5378892579635326E-2</v>
      </c>
      <c r="X5302">
        <f t="shared" si="1818"/>
        <v>4.8585086974834626E-3</v>
      </c>
      <c r="Y5302">
        <f t="shared" ref="Y5302:Z5317" si="1830">MAX(0.0000000001,Y5301+W5301)</f>
        <v>1.0444191675285259</v>
      </c>
      <c r="Z5302">
        <f t="shared" si="1830"/>
        <v>0.33952325077997764</v>
      </c>
      <c r="AL5302">
        <v>9.4414583333333351</v>
      </c>
    </row>
    <row r="5303" spans="4:38" x14ac:dyDescent="0.55000000000000004">
      <c r="D5303">
        <f t="shared" si="1823"/>
        <v>3.0551993366511447</v>
      </c>
      <c r="E5303">
        <f t="shared" si="1809"/>
        <v>1.4864637841638066</v>
      </c>
      <c r="F5303" s="2">
        <f t="shared" si="1824"/>
        <v>42839</v>
      </c>
      <c r="G5303" s="1">
        <v>2017.3716894977167</v>
      </c>
      <c r="H5303" s="3">
        <v>19.82</v>
      </c>
      <c r="I5303" s="1" t="str">
        <f t="shared" si="1810"/>
        <v/>
      </c>
      <c r="J5303" s="1">
        <f t="shared" si="1811"/>
        <v>0.6727375470923691</v>
      </c>
      <c r="K5303">
        <f t="shared" si="1812"/>
        <v>0</v>
      </c>
      <c r="L5303">
        <f t="shared" si="1819"/>
        <v>0.55555233005818183</v>
      </c>
      <c r="M5303">
        <f t="shared" si="1825"/>
        <v>0.55555233005818183</v>
      </c>
      <c r="N5303">
        <f t="shared" si="1820"/>
        <v>3.5907175342495892</v>
      </c>
      <c r="O5303">
        <f t="shared" si="1821"/>
        <v>0.12699839187224615</v>
      </c>
      <c r="P5303">
        <f t="shared" si="1813"/>
        <v>2.1591916995487486</v>
      </c>
      <c r="Q5303">
        <f t="shared" si="1822"/>
        <v>89.569785052846214</v>
      </c>
      <c r="R5303">
        <f t="shared" si="1826"/>
        <v>19.543098847227949</v>
      </c>
      <c r="S5303">
        <v>13.82</v>
      </c>
      <c r="T5303">
        <f t="shared" si="1814"/>
        <v>13.792341839470641</v>
      </c>
      <c r="U5303">
        <f t="shared" si="1815"/>
        <v>0.95472410667505903</v>
      </c>
      <c r="V5303">
        <f t="shared" si="1816"/>
        <v>0.93952274921401191</v>
      </c>
      <c r="W5303">
        <f t="shared" si="1817"/>
        <v>2.2224583687701818E-2</v>
      </c>
      <c r="X5303">
        <f t="shared" si="1818"/>
        <v>5.3825144086339649E-3</v>
      </c>
      <c r="Y5303">
        <f t="shared" si="1830"/>
        <v>1.0697980601081611</v>
      </c>
      <c r="Z5303">
        <f t="shared" si="1830"/>
        <v>0.34438175947746108</v>
      </c>
      <c r="AL5303">
        <v>9.3851041666666628</v>
      </c>
    </row>
    <row r="5304" spans="4:38" x14ac:dyDescent="0.55000000000000004">
      <c r="D5304">
        <f t="shared" si="1823"/>
        <v>2.8991306430164046</v>
      </c>
      <c r="E5304">
        <f t="shared" si="1809"/>
        <v>1.4945124003037411</v>
      </c>
      <c r="F5304" s="2">
        <f t="shared" si="1824"/>
        <v>42840</v>
      </c>
      <c r="G5304" s="1">
        <v>2017.3744292237443</v>
      </c>
      <c r="H5304" s="3">
        <v>20.09</v>
      </c>
      <c r="I5304" s="1" t="str">
        <f t="shared" si="1810"/>
        <v/>
      </c>
      <c r="J5304" s="1">
        <f t="shared" si="1811"/>
        <v>0.66911455521999175</v>
      </c>
      <c r="K5304">
        <f t="shared" si="1812"/>
        <v>0</v>
      </c>
      <c r="L5304">
        <f t="shared" si="1819"/>
        <v>0.56146792375557564</v>
      </c>
      <c r="M5304">
        <f t="shared" si="1825"/>
        <v>0.56146792375557564</v>
      </c>
      <c r="N5304">
        <f t="shared" si="1820"/>
        <v>3.6034173734368138</v>
      </c>
      <c r="O5304">
        <f t="shared" si="1821"/>
        <v>0.13001558115013356</v>
      </c>
      <c r="P5304">
        <f t="shared" si="1813"/>
        <v>2.2263115878374915</v>
      </c>
      <c r="Q5304">
        <f t="shared" si="1822"/>
        <v>89.65800661926697</v>
      </c>
      <c r="R5304">
        <f t="shared" si="1826"/>
        <v>19.549513052809051</v>
      </c>
      <c r="S5304">
        <v>14.03</v>
      </c>
      <c r="T5304">
        <f t="shared" si="1814"/>
        <v>13.840147148734181</v>
      </c>
      <c r="U5304">
        <f t="shared" si="1815"/>
        <v>0.97559194804352822</v>
      </c>
      <c r="V5304">
        <f t="shared" si="1816"/>
        <v>0.96727632961393195</v>
      </c>
      <c r="W5304">
        <f t="shared" si="1817"/>
        <v>1.9074015131098694E-2</v>
      </c>
      <c r="X5304">
        <f t="shared" si="1818"/>
        <v>5.8708554124267572E-3</v>
      </c>
      <c r="Y5304">
        <f t="shared" si="1830"/>
        <v>1.0920226437958629</v>
      </c>
      <c r="Z5304">
        <f t="shared" si="1830"/>
        <v>0.34976427388609505</v>
      </c>
      <c r="AL5304">
        <v>9.4991666666666674</v>
      </c>
    </row>
    <row r="5305" spans="4:38" x14ac:dyDescent="0.55000000000000004">
      <c r="D5305">
        <f t="shared" si="1823"/>
        <v>2.7531825746132639</v>
      </c>
      <c r="E5305">
        <f t="shared" si="1809"/>
        <v>1.4396499589849983</v>
      </c>
      <c r="F5305" s="2">
        <f t="shared" si="1824"/>
        <v>42841</v>
      </c>
      <c r="G5305" s="1">
        <v>2017.3771689497717</v>
      </c>
      <c r="H5305" s="3">
        <v>18.22</v>
      </c>
      <c r="I5305" s="1" t="str">
        <f t="shared" si="1810"/>
        <v/>
      </c>
      <c r="J5305" s="1">
        <f t="shared" si="1811"/>
        <v>0.69461329384889758</v>
      </c>
      <c r="K5305">
        <f t="shared" si="1812"/>
        <v>0</v>
      </c>
      <c r="L5305">
        <f t="shared" si="1819"/>
        <v>0.56756740755787016</v>
      </c>
      <c r="M5305">
        <f t="shared" si="1825"/>
        <v>0.56756740755787016</v>
      </c>
      <c r="N5305">
        <f t="shared" si="1820"/>
        <v>3.6164189315518271</v>
      </c>
      <c r="O5305">
        <f t="shared" si="1821"/>
        <v>0.13935365070577799</v>
      </c>
      <c r="P5305">
        <f t="shared" si="1813"/>
        <v>2.4040505884330465</v>
      </c>
      <c r="Q5305">
        <f t="shared" si="1822"/>
        <v>89.748596715689786</v>
      </c>
      <c r="R5305">
        <f t="shared" si="1826"/>
        <v>19.556095086791849</v>
      </c>
      <c r="S5305">
        <v>14.23</v>
      </c>
      <c r="T5305">
        <f t="shared" si="1814"/>
        <v>13.888079832674547</v>
      </c>
      <c r="U5305">
        <f t="shared" si="1815"/>
        <v>0.99588999162956804</v>
      </c>
      <c r="V5305">
        <f t="shared" si="1816"/>
        <v>0.99447016867321458</v>
      </c>
      <c r="W5305">
        <f t="shared" si="1817"/>
        <v>1.7521293787538451E-2</v>
      </c>
      <c r="X5305">
        <f t="shared" si="1818"/>
        <v>6.3221350340126967E-3</v>
      </c>
      <c r="Y5305">
        <f t="shared" si="1830"/>
        <v>1.1110966589269615</v>
      </c>
      <c r="Z5305">
        <f t="shared" si="1830"/>
        <v>0.35563512929852181</v>
      </c>
      <c r="AL5305">
        <v>9.619270833333319</v>
      </c>
    </row>
    <row r="5306" spans="4:38" x14ac:dyDescent="0.55000000000000004">
      <c r="D5306">
        <f t="shared" si="1823"/>
        <v>2.6328558030914531</v>
      </c>
      <c r="E5306">
        <f t="shared" si="1809"/>
        <v>1.5499148593951571</v>
      </c>
      <c r="F5306" s="2">
        <f t="shared" si="1824"/>
        <v>42842</v>
      </c>
      <c r="G5306" s="1">
        <v>2017.379908675799</v>
      </c>
      <c r="H5306" s="3">
        <v>21.91</v>
      </c>
      <c r="I5306" s="1" t="str">
        <f t="shared" si="1810"/>
        <v/>
      </c>
      <c r="J5306" s="1">
        <f t="shared" si="1811"/>
        <v>0.64519673060637839</v>
      </c>
      <c r="K5306">
        <f t="shared" si="1812"/>
        <v>0</v>
      </c>
      <c r="L5306">
        <f t="shared" si="1819"/>
        <v>0.57415384752617993</v>
      </c>
      <c r="M5306">
        <f t="shared" si="1825"/>
        <v>0.57415384752617993</v>
      </c>
      <c r="N5306">
        <f t="shared" si="1820"/>
        <v>3.6303542966224049</v>
      </c>
      <c r="O5306">
        <f t="shared" si="1821"/>
        <v>0.13244328029347052</v>
      </c>
      <c r="P5306">
        <f t="shared" si="1813"/>
        <v>2.3020076057591181</v>
      </c>
      <c r="Q5306">
        <f t="shared" si="1822"/>
        <v>89.850382835459655</v>
      </c>
      <c r="R5306">
        <f t="shared" si="1826"/>
        <v>19.563485311919536</v>
      </c>
      <c r="S5306">
        <v>14.45</v>
      </c>
      <c r="T5306">
        <f t="shared" si="1814"/>
        <v>13.936125687797936</v>
      </c>
      <c r="U5306">
        <f t="shared" si="1815"/>
        <v>1.0187059542123216</v>
      </c>
      <c r="V5306">
        <f t="shared" si="1816"/>
        <v>1.0252672378885939</v>
      </c>
      <c r="W5306">
        <f t="shared" si="1817"/>
        <v>1.2451238693059204E-2</v>
      </c>
      <c r="X5306">
        <f t="shared" si="1818"/>
        <v>6.7643056920371827E-3</v>
      </c>
      <c r="Y5306">
        <f t="shared" si="1830"/>
        <v>1.1286179527144999</v>
      </c>
      <c r="Z5306">
        <f t="shared" si="1830"/>
        <v>0.3619572643325345</v>
      </c>
      <c r="AL5306">
        <v>9.5230208333333302</v>
      </c>
    </row>
    <row r="5307" spans="4:38" x14ac:dyDescent="0.55000000000000004">
      <c r="D5307">
        <f t="shared" si="1823"/>
        <v>2.5093363052925444</v>
      </c>
      <c r="E5307">
        <f t="shared" si="1809"/>
        <v>1.3976608251023663</v>
      </c>
      <c r="F5307" s="2">
        <f t="shared" si="1824"/>
        <v>42843</v>
      </c>
      <c r="G5307" s="1">
        <v>2017.3826484018264</v>
      </c>
      <c r="H5307" s="3">
        <v>16.739999999999998</v>
      </c>
      <c r="I5307" s="1" t="str">
        <f t="shared" si="1810"/>
        <v/>
      </c>
      <c r="J5307" s="1">
        <f t="shared" si="1811"/>
        <v>0.71548116827754604</v>
      </c>
      <c r="K5307">
        <f t="shared" si="1812"/>
        <v>0</v>
      </c>
      <c r="L5307">
        <f t="shared" si="1819"/>
        <v>0.58046071767894458</v>
      </c>
      <c r="M5307">
        <f t="shared" si="1825"/>
        <v>0.58046071767894458</v>
      </c>
      <c r="N5307">
        <f t="shared" si="1820"/>
        <v>3.643598624651752</v>
      </c>
      <c r="O5307">
        <f t="shared" si="1821"/>
        <v>0.15225495036149894</v>
      </c>
      <c r="P5307">
        <f t="shared" si="1813"/>
        <v>2.6671127000242851</v>
      </c>
      <c r="Q5307">
        <f t="shared" si="1822"/>
        <v>89.940606364428106</v>
      </c>
      <c r="R5307">
        <f t="shared" si="1826"/>
        <v>19.570031365302079</v>
      </c>
      <c r="S5307">
        <v>14.63</v>
      </c>
      <c r="T5307">
        <f t="shared" si="1814"/>
        <v>13.984270477085618</v>
      </c>
      <c r="U5307">
        <f t="shared" si="1815"/>
        <v>1.0377618211476369</v>
      </c>
      <c r="V5307">
        <f t="shared" si="1816"/>
        <v>1.0511729090877067</v>
      </c>
      <c r="W5307">
        <f t="shared" si="1817"/>
        <v>1.3515902540952446E-2</v>
      </c>
      <c r="X5307">
        <f t="shared" si="1818"/>
        <v>7.1294520346652495E-3</v>
      </c>
      <c r="Y5307">
        <f t="shared" si="1830"/>
        <v>1.1410691914075592</v>
      </c>
      <c r="Z5307">
        <f t="shared" si="1830"/>
        <v>0.36872157002457168</v>
      </c>
      <c r="AL5307">
        <v>9.5562365591397782</v>
      </c>
    </row>
    <row r="5308" spans="4:38" x14ac:dyDescent="0.55000000000000004">
      <c r="D5308">
        <f t="shared" si="1823"/>
        <v>2.3921256332756253</v>
      </c>
      <c r="E5308">
        <f t="shared" si="1809"/>
        <v>1.3372295851233538</v>
      </c>
      <c r="F5308" s="2">
        <f t="shared" si="1824"/>
        <v>42844</v>
      </c>
      <c r="G5308" s="1">
        <v>2017.3853881278537</v>
      </c>
      <c r="H5308" s="3">
        <v>14.53</v>
      </c>
      <c r="I5308" s="1" t="str">
        <f t="shared" si="1810"/>
        <v/>
      </c>
      <c r="J5308" s="1">
        <f t="shared" si="1811"/>
        <v>0.74781474409852677</v>
      </c>
      <c r="K5308">
        <f t="shared" si="1812"/>
        <v>0</v>
      </c>
      <c r="L5308">
        <f t="shared" si="1819"/>
        <v>0.58776787576120293</v>
      </c>
      <c r="M5308">
        <f t="shared" si="1825"/>
        <v>0.58776787576120293</v>
      </c>
      <c r="N5308">
        <f t="shared" si="1820"/>
        <v>3.6588241196879019</v>
      </c>
      <c r="O5308">
        <f t="shared" si="1821"/>
        <v>0.16880922707060542</v>
      </c>
      <c r="P5308">
        <f t="shared" si="1813"/>
        <v>2.983161747059849</v>
      </c>
      <c r="Q5308">
        <f t="shared" si="1822"/>
        <v>90.056717417226821</v>
      </c>
      <c r="R5308">
        <f t="shared" si="1826"/>
        <v>19.578449216117345</v>
      </c>
      <c r="S5308">
        <v>15.02</v>
      </c>
      <c r="T5308">
        <f t="shared" si="1814"/>
        <v>14.03249993420258</v>
      </c>
      <c r="U5308">
        <f t="shared" si="1815"/>
        <v>1.0802812849885022</v>
      </c>
      <c r="V5308">
        <f t="shared" si="1816"/>
        <v>1.1095694720678451</v>
      </c>
      <c r="W5308">
        <f t="shared" si="1817"/>
        <v>1.2509978038076422E-2</v>
      </c>
      <c r="X5308">
        <f t="shared" si="1818"/>
        <v>7.5314624736057476E-3</v>
      </c>
      <c r="Y5308">
        <f t="shared" si="1830"/>
        <v>1.1545850939485116</v>
      </c>
      <c r="Z5308">
        <f t="shared" si="1830"/>
        <v>0.37585102205923693</v>
      </c>
      <c r="AL5308">
        <v>9.6226041666666653</v>
      </c>
    </row>
    <row r="5309" spans="4:38" x14ac:dyDescent="0.55000000000000004">
      <c r="D5309">
        <f t="shared" si="1823"/>
        <v>2.2864756571522129</v>
      </c>
      <c r="E5309">
        <f t="shared" si="1809"/>
        <v>1.3356258720415004</v>
      </c>
      <c r="F5309" s="2">
        <f t="shared" si="1824"/>
        <v>42845</v>
      </c>
      <c r="G5309" s="1">
        <v>2017.3881278538813</v>
      </c>
      <c r="H5309" s="3">
        <v>14.47</v>
      </c>
      <c r="I5309" s="1" t="str">
        <f t="shared" si="1810"/>
        <v/>
      </c>
      <c r="J5309" s="1">
        <f t="shared" si="1811"/>
        <v>0.74871266043349605</v>
      </c>
      <c r="K5309">
        <f t="shared" si="1812"/>
        <v>0</v>
      </c>
      <c r="L5309">
        <f t="shared" si="1819"/>
        <v>0.59594092164355872</v>
      </c>
      <c r="M5309">
        <f t="shared" si="1825"/>
        <v>0.59594092164355872</v>
      </c>
      <c r="N5309">
        <f t="shared" si="1820"/>
        <v>3.6757050423949624</v>
      </c>
      <c r="O5309">
        <f t="shared" si="1821"/>
        <v>0.170881648661525</v>
      </c>
      <c r="P5309">
        <f t="shared" si="1813"/>
        <v>3.0478216328950571</v>
      </c>
      <c r="Q5309">
        <f t="shared" si="1822"/>
        <v>90.192128672819862</v>
      </c>
      <c r="R5309">
        <f t="shared" si="1826"/>
        <v>19.588257163833845</v>
      </c>
      <c r="S5309">
        <v>15.1</v>
      </c>
      <c r="T5309">
        <f t="shared" si="1814"/>
        <v>14.080799767714717</v>
      </c>
      <c r="U5309">
        <f t="shared" si="1815"/>
        <v>1.0892162616688845</v>
      </c>
      <c r="V5309">
        <f t="shared" si="1816"/>
        <v>1.1219434805304844</v>
      </c>
      <c r="W5309">
        <f t="shared" si="1817"/>
        <v>1.0110225640409622E-2</v>
      </c>
      <c r="X5309">
        <f t="shared" si="1818"/>
        <v>7.931778654667555E-3</v>
      </c>
      <c r="Y5309">
        <f t="shared" si="1830"/>
        <v>1.167095071986588</v>
      </c>
      <c r="Z5309">
        <f t="shared" si="1830"/>
        <v>0.38338248453284268</v>
      </c>
      <c r="AL5309">
        <v>9.6982291666666658</v>
      </c>
    </row>
    <row r="5310" spans="4:38" x14ac:dyDescent="0.55000000000000004">
      <c r="D5310">
        <f t="shared" si="1823"/>
        <v>2.1905120681695043</v>
      </c>
      <c r="E5310">
        <f t="shared" si="1809"/>
        <v>1.3268397673251275</v>
      </c>
      <c r="F5310" s="2">
        <f t="shared" si="1824"/>
        <v>42846</v>
      </c>
      <c r="G5310" s="1">
        <v>2017.3908675799087</v>
      </c>
      <c r="H5310" s="3">
        <v>14.14</v>
      </c>
      <c r="I5310" s="1" t="str">
        <f t="shared" si="1810"/>
        <v/>
      </c>
      <c r="J5310" s="1">
        <f t="shared" si="1811"/>
        <v>0.75367050688868975</v>
      </c>
      <c r="K5310">
        <f t="shared" si="1812"/>
        <v>0</v>
      </c>
      <c r="L5310">
        <f t="shared" si="1819"/>
        <v>0.60429111789806578</v>
      </c>
      <c r="M5310">
        <f t="shared" si="1825"/>
        <v>0.60429111789806578</v>
      </c>
      <c r="N5310">
        <f t="shared" si="1820"/>
        <v>3.6927932072611149</v>
      </c>
      <c r="O5310">
        <f t="shared" si="1821"/>
        <v>0.17083186856611476</v>
      </c>
      <c r="P5310">
        <f t="shared" si="1813"/>
        <v>3.0752594982751966</v>
      </c>
      <c r="Q5310">
        <f t="shared" si="1822"/>
        <v>90.329787660626806</v>
      </c>
      <c r="R5310">
        <f t="shared" si="1826"/>
        <v>19.598217859145112</v>
      </c>
      <c r="S5310">
        <v>15.05</v>
      </c>
      <c r="T5310">
        <f t="shared" si="1814"/>
        <v>14.129155665333851</v>
      </c>
      <c r="U5310">
        <f t="shared" si="1815"/>
        <v>1.0836232795662146</v>
      </c>
      <c r="V5310">
        <f t="shared" si="1816"/>
        <v>1.1141936508193324</v>
      </c>
      <c r="W5310">
        <f t="shared" si="1817"/>
        <v>8.0568535364465982E-3</v>
      </c>
      <c r="X5310">
        <f t="shared" si="1818"/>
        <v>8.3016051028893881E-3</v>
      </c>
      <c r="Y5310">
        <f t="shared" si="1830"/>
        <v>1.1772052976269975</v>
      </c>
      <c r="Z5310">
        <f t="shared" si="1830"/>
        <v>0.39131426318751023</v>
      </c>
      <c r="AL5310">
        <v>9.2915625000000013</v>
      </c>
    </row>
    <row r="5311" spans="4:38" x14ac:dyDescent="0.55000000000000004">
      <c r="D5311">
        <f t="shared" si="1823"/>
        <v>2.1031929443821005</v>
      </c>
      <c r="E5311">
        <f t="shared" si="1809"/>
        <v>1.317320830295466</v>
      </c>
      <c r="F5311" s="2">
        <f t="shared" si="1824"/>
        <v>42847</v>
      </c>
      <c r="G5311" s="1">
        <v>2017.393607305936</v>
      </c>
      <c r="H5311" s="3">
        <v>13.78</v>
      </c>
      <c r="I5311" s="1" t="str">
        <f t="shared" si="1810"/>
        <v/>
      </c>
      <c r="J5311" s="1">
        <f t="shared" si="1811"/>
        <v>0.75911651664667512</v>
      </c>
      <c r="K5311">
        <f t="shared" si="1812"/>
        <v>0</v>
      </c>
      <c r="L5311">
        <f t="shared" si="1819"/>
        <v>0.61271648638649101</v>
      </c>
      <c r="M5311">
        <f t="shared" si="1825"/>
        <v>0.61271648638649101</v>
      </c>
      <c r="N5311">
        <f t="shared" si="1820"/>
        <v>3.7098763941177264</v>
      </c>
      <c r="O5311">
        <f t="shared" si="1821"/>
        <v>0.16825601545682023</v>
      </c>
      <c r="P5311">
        <f t="shared" si="1813"/>
        <v>3.0567015377229105</v>
      </c>
      <c r="Q5311">
        <f t="shared" si="1822"/>
        <v>90.468067838223348</v>
      </c>
      <c r="R5311">
        <f t="shared" si="1826"/>
        <v>19.608213319159418</v>
      </c>
      <c r="S5311">
        <v>14.89</v>
      </c>
      <c r="T5311">
        <f t="shared" si="1814"/>
        <v>14.177553298169011</v>
      </c>
      <c r="U5311">
        <f t="shared" si="1815"/>
        <v>1.0659180044312704</v>
      </c>
      <c r="V5311">
        <f t="shared" si="1816"/>
        <v>1.0897521122133282</v>
      </c>
      <c r="W5311">
        <f t="shared" si="1817"/>
        <v>6.1649966451122681E-3</v>
      </c>
      <c r="X5311">
        <f t="shared" si="1818"/>
        <v>8.6451425802082059E-3</v>
      </c>
      <c r="Y5311">
        <f t="shared" si="1830"/>
        <v>1.1852621511634442</v>
      </c>
      <c r="Z5311">
        <f t="shared" si="1830"/>
        <v>0.39961586829039963</v>
      </c>
      <c r="AL5311">
        <v>8.7305208333333404</v>
      </c>
    </row>
    <row r="5312" spans="4:38" x14ac:dyDescent="0.55000000000000004">
      <c r="D5312">
        <f t="shared" si="1823"/>
        <v>2.0216362225374116</v>
      </c>
      <c r="E5312">
        <f t="shared" si="1809"/>
        <v>1.2876257259352117</v>
      </c>
      <c r="F5312" s="2">
        <f t="shared" si="1824"/>
        <v>42848</v>
      </c>
      <c r="G5312" s="1">
        <v>2017.3963470319634</v>
      </c>
      <c r="H5312" s="3">
        <v>12.64</v>
      </c>
      <c r="I5312" s="1" t="str">
        <f t="shared" si="1810"/>
        <v/>
      </c>
      <c r="J5312" s="1">
        <f t="shared" si="1811"/>
        <v>0.77662319093049559</v>
      </c>
      <c r="K5312">
        <f t="shared" si="1812"/>
        <v>0</v>
      </c>
      <c r="L5312">
        <f t="shared" si="1819"/>
        <v>0.62109101114737575</v>
      </c>
      <c r="M5312">
        <f t="shared" si="1825"/>
        <v>0.62109101114737575</v>
      </c>
      <c r="N5312">
        <f t="shared" si="1820"/>
        <v>3.7267019956634084</v>
      </c>
      <c r="O5312">
        <f t="shared" si="1821"/>
        <v>0.17048438881326344</v>
      </c>
      <c r="P5312">
        <f t="shared" si="1813"/>
        <v>3.125464382358647</v>
      </c>
      <c r="Q5312">
        <f t="shared" si="1822"/>
        <v>90.604549170354957</v>
      </c>
      <c r="R5312">
        <f t="shared" si="1826"/>
        <v>19.61806876872723</v>
      </c>
      <c r="S5312">
        <v>14.81</v>
      </c>
      <c r="T5312">
        <f t="shared" si="1814"/>
        <v>14.225978324962202</v>
      </c>
      <c r="U5312">
        <f t="shared" si="1815"/>
        <v>1.0571741462573201</v>
      </c>
      <c r="V5312">
        <f t="shared" si="1816"/>
        <v>1.0777331450436709</v>
      </c>
      <c r="W5312">
        <f t="shared" si="1817"/>
        <v>4.9263750108165666E-3</v>
      </c>
      <c r="X5312">
        <f t="shared" si="1818"/>
        <v>8.9630486558120205E-3</v>
      </c>
      <c r="Y5312">
        <f t="shared" si="1830"/>
        <v>1.1914271478085565</v>
      </c>
      <c r="Z5312">
        <f t="shared" si="1830"/>
        <v>0.40826101087060784</v>
      </c>
      <c r="AL5312">
        <v>8.3503125000000047</v>
      </c>
    </row>
    <row r="5313" spans="4:38" x14ac:dyDescent="0.55000000000000004">
      <c r="D5313">
        <f t="shared" si="1823"/>
        <v>1.9456855031114046</v>
      </c>
      <c r="E5313">
        <f t="shared" si="1809"/>
        <v>1.2621290282773423</v>
      </c>
      <c r="F5313" s="2">
        <f t="shared" si="1824"/>
        <v>42849</v>
      </c>
      <c r="G5313" s="1">
        <v>2017.3990867579907</v>
      </c>
      <c r="H5313" s="3">
        <v>11.64</v>
      </c>
      <c r="I5313" s="1" t="str">
        <f t="shared" si="1810"/>
        <v/>
      </c>
      <c r="J5313" s="1">
        <f t="shared" si="1811"/>
        <v>0.79231202008314661</v>
      </c>
      <c r="K5313">
        <f t="shared" si="1812"/>
        <v>0</v>
      </c>
      <c r="L5313">
        <f t="shared" si="1819"/>
        <v>0.62965392726342684</v>
      </c>
      <c r="M5313">
        <f t="shared" si="1825"/>
        <v>0.62965392726342684</v>
      </c>
      <c r="N5313">
        <f t="shared" si="1820"/>
        <v>3.7437504345447348</v>
      </c>
      <c r="O5313">
        <f t="shared" si="1821"/>
        <v>0.17051581153180617</v>
      </c>
      <c r="P5313">
        <f t="shared" si="1813"/>
        <v>3.1546441142462123</v>
      </c>
      <c r="Q5313">
        <f t="shared" si="1822"/>
        <v>90.745121293368143</v>
      </c>
      <c r="R5313">
        <f t="shared" si="1826"/>
        <v>19.628209277196042</v>
      </c>
      <c r="S5313">
        <v>14.66</v>
      </c>
      <c r="T5313">
        <f t="shared" si="1814"/>
        <v>14.274416396322655</v>
      </c>
      <c r="U5313">
        <f t="shared" si="1815"/>
        <v>1.0409722760795384</v>
      </c>
      <c r="V5313">
        <f t="shared" si="1816"/>
        <v>1.0555537176379668</v>
      </c>
      <c r="W5313">
        <f t="shared" si="1817"/>
        <v>3.6698775522416571E-3</v>
      </c>
      <c r="X5313">
        <f t="shared" si="1818"/>
        <v>9.2667062367536857E-3</v>
      </c>
      <c r="Y5313">
        <f t="shared" si="1830"/>
        <v>1.1963535228193731</v>
      </c>
      <c r="Z5313">
        <f t="shared" si="1830"/>
        <v>0.41722405952641989</v>
      </c>
      <c r="AL5313">
        <v>8.4525000000000041</v>
      </c>
    </row>
    <row r="5314" spans="4:38" x14ac:dyDescent="0.55000000000000004">
      <c r="D5314">
        <f t="shared" si="1823"/>
        <v>1.87196937935227</v>
      </c>
      <c r="E5314">
        <f t="shared" si="1809"/>
        <v>1.2085242655200583</v>
      </c>
      <c r="F5314" s="2">
        <f t="shared" si="1824"/>
        <v>42850</v>
      </c>
      <c r="G5314" s="1">
        <v>2017.4018264840181</v>
      </c>
      <c r="H5314" s="3">
        <v>9.4700000000000006</v>
      </c>
      <c r="I5314" s="1" t="str">
        <f t="shared" si="1810"/>
        <v/>
      </c>
      <c r="J5314" s="1">
        <f t="shared" si="1811"/>
        <v>0.82745545830614742</v>
      </c>
      <c r="K5314">
        <f t="shared" si="1812"/>
        <v>0</v>
      </c>
      <c r="L5314">
        <f t="shared" si="1819"/>
        <v>0.63829678785040278</v>
      </c>
      <c r="M5314">
        <f t="shared" si="1825"/>
        <v>0.63829678785040278</v>
      </c>
      <c r="N5314">
        <f t="shared" si="1820"/>
        <v>3.7608020156979154</v>
      </c>
      <c r="O5314">
        <f t="shared" si="1821"/>
        <v>0.17346452444257476</v>
      </c>
      <c r="P5314">
        <f t="shared" si="1813"/>
        <v>3.2386841200163667</v>
      </c>
      <c r="Q5314">
        <f t="shared" si="1822"/>
        <v>90.88740309970359</v>
      </c>
      <c r="R5314">
        <f t="shared" si="1826"/>
        <v>19.638462459214541</v>
      </c>
      <c r="S5314">
        <v>14.45</v>
      </c>
      <c r="T5314">
        <f t="shared" si="1814"/>
        <v>14.322853159009565</v>
      </c>
      <c r="U5314">
        <f t="shared" si="1815"/>
        <v>1.0187059542123216</v>
      </c>
      <c r="V5314">
        <f t="shared" si="1816"/>
        <v>1.0252672378885939</v>
      </c>
      <c r="W5314">
        <f t="shared" si="1817"/>
        <v>3.2871481528043561E-3</v>
      </c>
      <c r="X5314">
        <f t="shared" si="1818"/>
        <v>9.5539121153003677E-3</v>
      </c>
      <c r="Y5314">
        <f t="shared" si="1830"/>
        <v>1.2000234003716148</v>
      </c>
      <c r="Z5314">
        <f t="shared" si="1830"/>
        <v>0.42649076576317357</v>
      </c>
      <c r="AL5314">
        <v>8.7011458333333298</v>
      </c>
    </row>
    <row r="5315" spans="4:38" x14ac:dyDescent="0.55000000000000004">
      <c r="D5315">
        <f t="shared" si="1823"/>
        <v>1.803279222822505</v>
      </c>
      <c r="E5315">
        <f t="shared" si="1809"/>
        <v>1.1850678140546183</v>
      </c>
      <c r="F5315" s="2">
        <f t="shared" si="1824"/>
        <v>42851</v>
      </c>
      <c r="G5315" s="1">
        <v>2017.4045662100457</v>
      </c>
      <c r="H5315" s="3">
        <v>8.49</v>
      </c>
      <c r="I5315" s="1" t="str">
        <f t="shared" si="1810"/>
        <v/>
      </c>
      <c r="J5315" s="1">
        <f t="shared" si="1811"/>
        <v>0.84383356643412422</v>
      </c>
      <c r="K5315">
        <f t="shared" si="1812"/>
        <v>0</v>
      </c>
      <c r="L5315">
        <f t="shared" si="1819"/>
        <v>0.64716989502852984</v>
      </c>
      <c r="M5315">
        <f t="shared" si="1825"/>
        <v>0.64716989502852984</v>
      </c>
      <c r="N5315">
        <f t="shared" si="1820"/>
        <v>3.7781484681421729</v>
      </c>
      <c r="O5315">
        <f t="shared" si="1821"/>
        <v>0.17662572460687365</v>
      </c>
      <c r="P5315">
        <f t="shared" si="1813"/>
        <v>3.3284043101049772</v>
      </c>
      <c r="Q5315">
        <f t="shared" si="1822"/>
        <v>91.036040690284537</v>
      </c>
      <c r="R5315">
        <f t="shared" si="1826"/>
        <v>19.649162232898181</v>
      </c>
      <c r="S5315">
        <v>14.43</v>
      </c>
      <c r="T5315">
        <f t="shared" si="1814"/>
        <v>14.371274260169912</v>
      </c>
      <c r="U5315">
        <f t="shared" si="1815"/>
        <v>1.0166103537620523</v>
      </c>
      <c r="V5315">
        <f t="shared" si="1816"/>
        <v>1.0224285306099223</v>
      </c>
      <c r="W5315">
        <f t="shared" si="1817"/>
        <v>2.0962076792052226E-3</v>
      </c>
      <c r="X5315">
        <f t="shared" si="1818"/>
        <v>9.8424652318542492E-3</v>
      </c>
      <c r="Y5315">
        <f t="shared" si="1830"/>
        <v>1.2033105485244191</v>
      </c>
      <c r="Z5315">
        <f t="shared" si="1830"/>
        <v>0.43604467787847395</v>
      </c>
      <c r="AL5315">
        <v>9.0723958333333368</v>
      </c>
    </row>
    <row r="5316" spans="4:38" x14ac:dyDescent="0.55000000000000004">
      <c r="D5316">
        <f t="shared" si="1823"/>
        <v>1.7411740066969978</v>
      </c>
      <c r="E5316">
        <f t="shared" ref="E5316:E5379" si="1831">MIN(1/J5316,ftmax)</f>
        <v>1.1822270615674326</v>
      </c>
      <c r="F5316" s="2">
        <f t="shared" si="1824"/>
        <v>42852</v>
      </c>
      <c r="G5316" s="1">
        <v>2017.407305936073</v>
      </c>
      <c r="H5316" s="3">
        <v>8.3699999999999992</v>
      </c>
      <c r="I5316" s="1" t="str">
        <f t="shared" ref="I5316:I5379" si="1832">IF(H5316&gt;cutoff,H5316,"")</f>
        <v/>
      </c>
      <c r="J5316" s="1">
        <f t="shared" ref="J5316:J5379" si="1833">MIN(1,EXP(-H5316/turbh))</f>
        <v>0.84586119917959712</v>
      </c>
      <c r="K5316">
        <f t="shared" ref="K5316:K5379" si="1834">IF(INT((G5316-INT(G5316))*365)=spawnday,1,0)</f>
        <v>0</v>
      </c>
      <c r="L5316">
        <f t="shared" si="1819"/>
        <v>0.65628881094662572</v>
      </c>
      <c r="M5316">
        <f t="shared" si="1825"/>
        <v>0.65628881094662572</v>
      </c>
      <c r="N5316">
        <f t="shared" si="1820"/>
        <v>3.7958110406028602</v>
      </c>
      <c r="O5316">
        <f t="shared" si="1821"/>
        <v>0.17577079672647766</v>
      </c>
      <c r="P5316">
        <f t="shared" ref="P5316:P5379" si="1835">(V5316*J5316*hh*L5316^(2/3)-U5316*mm*L5316)</f>
        <v>3.343187777065753</v>
      </c>
      <c r="Q5316">
        <f t="shared" si="1822"/>
        <v>91.189500995859731</v>
      </c>
      <c r="R5316">
        <f t="shared" si="1826"/>
        <v>19.660196960312653</v>
      </c>
      <c r="S5316">
        <v>14.38</v>
      </c>
      <c r="T5316">
        <f t="shared" ref="T5316:T5379" si="1836">tbar+tamp*SIN(2*PI()*G5316+tshift)</f>
        <v>14.41966535158129</v>
      </c>
      <c r="U5316">
        <f t="shared" ref="U5316:U5379" si="1837">qten^((S5316-tbar)/10)*IF(S5316&gt;Ttorp,1,torpmult)</f>
        <v>1.0113901934375378</v>
      </c>
      <c r="V5316">
        <f t="shared" ref="V5316:V5379" si="1838">qtenq^((S5316-tbar)/10)*IF(S5316&gt;Ttorp,1,torpmult)</f>
        <v>1.0153661008694299</v>
      </c>
      <c r="W5316">
        <f t="shared" ref="W5316:W5379" si="1839">GA*MIN(1,EXP(-H5316/turbA))-mA*Y5316-aB*Y5316*Z5316</f>
        <v>4.01948652978254E-4</v>
      </c>
      <c r="X5316">
        <f t="shared" ref="X5316:X5379" si="1840">eB*aB*Y5316*Z5316-zB*Z5316</f>
        <v>1.0113233765682014E-2</v>
      </c>
      <c r="Y5316">
        <f t="shared" si="1830"/>
        <v>1.2054067562036244</v>
      </c>
      <c r="Z5316">
        <f t="shared" si="1830"/>
        <v>0.44588714311032818</v>
      </c>
      <c r="AL5316">
        <v>8.9994791666666654</v>
      </c>
    </row>
    <row r="5317" spans="4:38" x14ac:dyDescent="0.55000000000000004">
      <c r="D5317">
        <f t="shared" si="1823"/>
        <v>1.6861097743536813</v>
      </c>
      <c r="E5317">
        <f t="shared" si="1831"/>
        <v>1.1905316832638313</v>
      </c>
      <c r="F5317" s="2">
        <f t="shared" si="1824"/>
        <v>42853</v>
      </c>
      <c r="G5317" s="1">
        <v>2017.4100456621004</v>
      </c>
      <c r="H5317" s="3">
        <v>8.7200000000000006</v>
      </c>
      <c r="I5317" s="1" t="str">
        <f t="shared" si="1832"/>
        <v/>
      </c>
      <c r="J5317" s="1">
        <f t="shared" si="1833"/>
        <v>0.83996084611415756</v>
      </c>
      <c r="K5317">
        <f t="shared" si="1834"/>
        <v>0</v>
      </c>
      <c r="L5317">
        <f t="shared" ref="L5317:L5380" si="1841">IF(K5317=1,wrec,L5316+P5316/365)</f>
        <v>0.66544822951392912</v>
      </c>
      <c r="M5317">
        <f t="shared" si="1825"/>
        <v>0.66544822951392912</v>
      </c>
      <c r="N5317">
        <f t="shared" ref="N5317:N5380" si="1842">(L5317/0.012)^(1/3)</f>
        <v>3.813388120275508</v>
      </c>
      <c r="O5317">
        <f t="shared" ref="O5317:O5380" si="1843">MAX(-0.05,10*(N5318-N5317))</f>
        <v>0.17363317956673896</v>
      </c>
      <c r="P5317">
        <f t="shared" si="1835"/>
        <v>3.3329289342496353</v>
      </c>
      <c r="Q5317">
        <f t="shared" ref="Q5317:Q5380" si="1844">Q5316+(J5316*V5316*hh*Q5316^(2/3)-U5316*mm*Q5316)/365</f>
        <v>91.34244545126343</v>
      </c>
      <c r="R5317">
        <f t="shared" si="1826"/>
        <v>19.671182284155577</v>
      </c>
      <c r="S5317">
        <v>14.35</v>
      </c>
      <c r="T5317">
        <f t="shared" si="1836"/>
        <v>14.46801209391384</v>
      </c>
      <c r="U5317">
        <f t="shared" si="1837"/>
        <v>1.0082709723888972</v>
      </c>
      <c r="V5317">
        <f t="shared" si="1838"/>
        <v>1.0111520808513041</v>
      </c>
      <c r="W5317">
        <f t="shared" si="1839"/>
        <v>-1.4670336902521675E-3</v>
      </c>
      <c r="X5317">
        <f t="shared" si="1840"/>
        <v>1.0352144565418792E-2</v>
      </c>
      <c r="Y5317">
        <f t="shared" si="1830"/>
        <v>1.2058087048566026</v>
      </c>
      <c r="Z5317">
        <f t="shared" si="1830"/>
        <v>0.45600037687601019</v>
      </c>
      <c r="AL5317">
        <v>8.8044791666666722</v>
      </c>
    </row>
    <row r="5318" spans="4:38" x14ac:dyDescent="0.55000000000000004">
      <c r="D5318">
        <f t="shared" ref="D5318:D5381" si="1845">0.9*D5317+0.1*E5318</f>
        <v>1.6362428290582367</v>
      </c>
      <c r="E5318">
        <f t="shared" si="1831"/>
        <v>1.1874403213992364</v>
      </c>
      <c r="F5318" s="2">
        <f t="shared" ref="F5318:F5381" si="1846">F5317+1</f>
        <v>42854</v>
      </c>
      <c r="G5318" s="1">
        <v>2017.4127853881278</v>
      </c>
      <c r="H5318" s="3">
        <v>8.59</v>
      </c>
      <c r="I5318" s="1" t="str">
        <f t="shared" si="1832"/>
        <v/>
      </c>
      <c r="J5318" s="1">
        <f t="shared" si="1833"/>
        <v>0.84214758584383975</v>
      </c>
      <c r="K5318">
        <f t="shared" si="1834"/>
        <v>0</v>
      </c>
      <c r="L5318">
        <f t="shared" si="1841"/>
        <v>0.67457954166255829</v>
      </c>
      <c r="M5318">
        <f t="shared" ref="M5318:M5381" si="1847">IF(K5319=1,"",L5318)</f>
        <v>0.67457954166255829</v>
      </c>
      <c r="N5318">
        <f t="shared" si="1842"/>
        <v>3.8307514382321819</v>
      </c>
      <c r="O5318">
        <f t="shared" si="1843"/>
        <v>0.16103944738573794</v>
      </c>
      <c r="P5318">
        <f t="shared" si="1835"/>
        <v>3.1183152432382588</v>
      </c>
      <c r="Q5318">
        <f t="shared" si="1844"/>
        <v>91.492875407883545</v>
      </c>
      <c r="R5318">
        <f t="shared" ref="R5318:R5381" si="1848">(Q5318/0.012)^(1/3)</f>
        <v>19.681975047300377</v>
      </c>
      <c r="S5318">
        <v>13.8</v>
      </c>
      <c r="T5318">
        <f t="shared" si="1836"/>
        <v>14.51630016098952</v>
      </c>
      <c r="U5318">
        <f t="shared" si="1837"/>
        <v>0.95276012456662218</v>
      </c>
      <c r="V5318">
        <f t="shared" si="1838"/>
        <v>0.93692144687242562</v>
      </c>
      <c r="W5318">
        <f t="shared" si="1839"/>
        <v>-2.8319758815978507E-3</v>
      </c>
      <c r="X5318">
        <f t="shared" si="1840"/>
        <v>1.0551583443664254E-2</v>
      </c>
      <c r="Y5318">
        <f t="shared" ref="Y5318:Z5333" si="1849">MAX(0.0000000001,Y5317+W5317)</f>
        <v>1.2043416711663504</v>
      </c>
      <c r="Z5318">
        <f t="shared" si="1849"/>
        <v>0.46635252144142897</v>
      </c>
      <c r="AL5318">
        <v>9.0033333333333356</v>
      </c>
    </row>
    <row r="5319" spans="4:38" x14ac:dyDescent="0.55000000000000004">
      <c r="D5319">
        <f t="shared" si="1845"/>
        <v>1.5900870430338001</v>
      </c>
      <c r="E5319">
        <f t="shared" si="1831"/>
        <v>1.1746849688138716</v>
      </c>
      <c r="F5319" s="2">
        <f t="shared" si="1846"/>
        <v>42855</v>
      </c>
      <c r="G5319" s="1">
        <v>2017.4155251141551</v>
      </c>
      <c r="H5319" s="3">
        <v>8.0500000000000007</v>
      </c>
      <c r="I5319" s="1" t="str">
        <f t="shared" si="1832"/>
        <v/>
      </c>
      <c r="J5319" s="1">
        <f t="shared" si="1833"/>
        <v>0.8512920711071511</v>
      </c>
      <c r="K5319">
        <f t="shared" si="1834"/>
        <v>0</v>
      </c>
      <c r="L5319">
        <f t="shared" si="1841"/>
        <v>0.68312287109608771</v>
      </c>
      <c r="M5319">
        <f t="shared" si="1847"/>
        <v>0.68312287109608771</v>
      </c>
      <c r="N5319">
        <f t="shared" si="1842"/>
        <v>3.8468553829707557</v>
      </c>
      <c r="O5319">
        <f t="shared" si="1843"/>
        <v>0.16150800210776417</v>
      </c>
      <c r="P5319">
        <f t="shared" si="1835"/>
        <v>3.1537205960211825</v>
      </c>
      <c r="Q5319">
        <f t="shared" si="1844"/>
        <v>91.630886176878946</v>
      </c>
      <c r="R5319">
        <f t="shared" si="1848"/>
        <v>19.691866381629662</v>
      </c>
      <c r="S5319">
        <v>13.74</v>
      </c>
      <c r="T5319">
        <f t="shared" si="1836"/>
        <v>14.564515244017</v>
      </c>
      <c r="U5319">
        <f t="shared" si="1837"/>
        <v>0.94689238589605573</v>
      </c>
      <c r="V5319">
        <f t="shared" si="1838"/>
        <v>0.92916067425091342</v>
      </c>
      <c r="W5319">
        <f t="shared" si="1839"/>
        <v>-3.7850607041239187E-3</v>
      </c>
      <c r="X5319">
        <f t="shared" si="1840"/>
        <v>1.0720090903104152E-2</v>
      </c>
      <c r="Y5319">
        <f t="shared" si="1849"/>
        <v>1.2015096952847526</v>
      </c>
      <c r="Z5319">
        <f t="shared" si="1849"/>
        <v>0.47690410488509322</v>
      </c>
      <c r="AL5319">
        <v>9.2125000000000039</v>
      </c>
    </row>
    <row r="5320" spans="4:38" x14ac:dyDescent="0.55000000000000004">
      <c r="D5320">
        <f t="shared" si="1845"/>
        <v>1.5451891706571437</v>
      </c>
      <c r="E5320">
        <f t="shared" si="1831"/>
        <v>1.1411083192672351</v>
      </c>
      <c r="F5320" s="2">
        <f t="shared" si="1846"/>
        <v>42856</v>
      </c>
      <c r="G5320" s="1">
        <v>2017.4194063926941</v>
      </c>
      <c r="H5320" s="3">
        <v>6.6</v>
      </c>
      <c r="I5320" s="1" t="str">
        <f t="shared" si="1832"/>
        <v/>
      </c>
      <c r="J5320" s="1">
        <f t="shared" si="1833"/>
        <v>0.87634099507937324</v>
      </c>
      <c r="K5320">
        <f t="shared" si="1834"/>
        <v>0</v>
      </c>
      <c r="L5320">
        <f t="shared" si="1841"/>
        <v>0.69176320149614579</v>
      </c>
      <c r="M5320">
        <f t="shared" si="1847"/>
        <v>0.69176320149614579</v>
      </c>
      <c r="N5320">
        <f t="shared" si="1842"/>
        <v>3.8630061831815321</v>
      </c>
      <c r="O5320">
        <f t="shared" si="1843"/>
        <v>0.17407825461188242</v>
      </c>
      <c r="P5320">
        <f t="shared" si="1835"/>
        <v>3.4288325963811026</v>
      </c>
      <c r="Q5320">
        <f t="shared" si="1844"/>
        <v>91.77026495721428</v>
      </c>
      <c r="R5320">
        <f t="shared" si="1848"/>
        <v>19.70184568736957</v>
      </c>
      <c r="S5320">
        <v>14.05</v>
      </c>
      <c r="T5320">
        <f t="shared" si="1836"/>
        <v>14.632667161972908</v>
      </c>
      <c r="U5320">
        <f t="shared" si="1837"/>
        <v>0.97760299477154311</v>
      </c>
      <c r="V5320">
        <f t="shared" si="1838"/>
        <v>0.96996191034173496</v>
      </c>
      <c r="W5320">
        <f t="shared" si="1839"/>
        <v>-4.0186342146221327E-3</v>
      </c>
      <c r="X5320">
        <f t="shared" si="1840"/>
        <v>1.0865086777552872E-2</v>
      </c>
      <c r="Y5320">
        <f t="shared" si="1849"/>
        <v>1.1977246345806287</v>
      </c>
      <c r="Z5320">
        <f t="shared" si="1849"/>
        <v>0.48762419578819738</v>
      </c>
      <c r="AL5320">
        <v>9.3644791666666602</v>
      </c>
    </row>
    <row r="5321" spans="4:38" x14ac:dyDescent="0.55000000000000004">
      <c r="D5321">
        <f t="shared" si="1845"/>
        <v>1.5031046811974655</v>
      </c>
      <c r="E5321">
        <f t="shared" si="1831"/>
        <v>1.1243442760603624</v>
      </c>
      <c r="F5321" s="2">
        <f t="shared" si="1846"/>
        <v>42857</v>
      </c>
      <c r="G5321" s="1">
        <v>2017.4221461187215</v>
      </c>
      <c r="H5321" s="3">
        <v>5.86</v>
      </c>
      <c r="I5321" s="1" t="str">
        <f t="shared" si="1832"/>
        <v/>
      </c>
      <c r="J5321" s="1">
        <f t="shared" si="1833"/>
        <v>0.88940729391529649</v>
      </c>
      <c r="K5321">
        <f t="shared" si="1834"/>
        <v>0</v>
      </c>
      <c r="L5321">
        <f t="shared" si="1841"/>
        <v>0.70115726340403917</v>
      </c>
      <c r="M5321">
        <f t="shared" si="1847"/>
        <v>0.70115726340403917</v>
      </c>
      <c r="N5321">
        <f t="shared" si="1842"/>
        <v>3.8804140086427203</v>
      </c>
      <c r="O5321">
        <f t="shared" si="1843"/>
        <v>0.18035607818191135</v>
      </c>
      <c r="P5321">
        <f t="shared" si="1835"/>
        <v>3.5850832967634987</v>
      </c>
      <c r="Q5321">
        <f t="shared" si="1844"/>
        <v>91.924709022958737</v>
      </c>
      <c r="R5321">
        <f t="shared" si="1848"/>
        <v>19.71289184985401</v>
      </c>
      <c r="S5321">
        <v>14.19</v>
      </c>
      <c r="T5321">
        <f t="shared" si="1836"/>
        <v>14.680646933958004</v>
      </c>
      <c r="U5321">
        <f t="shared" si="1837"/>
        <v>0.99179687542794104</v>
      </c>
      <c r="V5321">
        <f t="shared" si="1838"/>
        <v>0.98897091638093149</v>
      </c>
      <c r="W5321">
        <f t="shared" si="1839"/>
        <v>-4.7199297463035167E-3</v>
      </c>
      <c r="X5321">
        <f t="shared" si="1840"/>
        <v>1.1003010378647843E-2</v>
      </c>
      <c r="Y5321">
        <f t="shared" si="1849"/>
        <v>1.1937060003660065</v>
      </c>
      <c r="Z5321">
        <f t="shared" si="1849"/>
        <v>0.49848928256575026</v>
      </c>
      <c r="AL5321">
        <v>9.2185416666666704</v>
      </c>
    </row>
    <row r="5322" spans="4:38" x14ac:dyDescent="0.55000000000000004">
      <c r="D5322">
        <f t="shared" si="1845"/>
        <v>1.4650264407486</v>
      </c>
      <c r="E5322">
        <f t="shared" si="1831"/>
        <v>1.1223222767088099</v>
      </c>
      <c r="F5322" s="2">
        <f t="shared" si="1846"/>
        <v>42858</v>
      </c>
      <c r="G5322" s="1">
        <v>2017.424885844749</v>
      </c>
      <c r="H5322" s="3">
        <v>5.77</v>
      </c>
      <c r="I5322" s="1" t="str">
        <f t="shared" si="1832"/>
        <v/>
      </c>
      <c r="J5322" s="1">
        <f t="shared" si="1833"/>
        <v>0.89100966874905319</v>
      </c>
      <c r="K5322">
        <f t="shared" si="1834"/>
        <v>0</v>
      </c>
      <c r="L5322">
        <f t="shared" si="1841"/>
        <v>0.71097940942256932</v>
      </c>
      <c r="M5322">
        <f t="shared" si="1847"/>
        <v>0.71097940942256932</v>
      </c>
      <c r="N5322">
        <f t="shared" si="1842"/>
        <v>3.8984496164609115</v>
      </c>
      <c r="O5322">
        <f t="shared" si="1843"/>
        <v>0.1941142748871183</v>
      </c>
      <c r="P5322">
        <f t="shared" si="1835"/>
        <v>3.8958063846314785</v>
      </c>
      <c r="Q5322">
        <f t="shared" si="1844"/>
        <v>92.086913994085677</v>
      </c>
      <c r="R5322">
        <f t="shared" si="1848"/>
        <v>19.724479775829831</v>
      </c>
      <c r="S5322">
        <v>14.7</v>
      </c>
      <c r="T5322">
        <f t="shared" si="1836"/>
        <v>14.728505022399144</v>
      </c>
      <c r="U5322">
        <f t="shared" si="1837"/>
        <v>1.0452683376968197</v>
      </c>
      <c r="V5322">
        <f t="shared" si="1838"/>
        <v>1.0614232089497946</v>
      </c>
      <c r="W5322">
        <f t="shared" si="1839"/>
        <v>-5.7940161157575693E-3</v>
      </c>
      <c r="X5322">
        <f t="shared" si="1840"/>
        <v>1.1120828730971175E-2</v>
      </c>
      <c r="Y5322">
        <f t="shared" si="1849"/>
        <v>1.1889860706197031</v>
      </c>
      <c r="Z5322">
        <f t="shared" si="1849"/>
        <v>0.50949229294439813</v>
      </c>
      <c r="AL5322">
        <v>8.8409374999999972</v>
      </c>
    </row>
    <row r="5323" spans="4:38" x14ac:dyDescent="0.55000000000000004">
      <c r="D5323">
        <f t="shared" si="1845"/>
        <v>1.4313411519417751</v>
      </c>
      <c r="E5323">
        <f t="shared" si="1831"/>
        <v>1.1281735526803525</v>
      </c>
      <c r="F5323" s="2">
        <f t="shared" si="1846"/>
        <v>42859</v>
      </c>
      <c r="G5323" s="1">
        <v>2017.4276255707764</v>
      </c>
      <c r="H5323" s="3">
        <v>6.03</v>
      </c>
      <c r="I5323" s="1" t="str">
        <f t="shared" si="1832"/>
        <v/>
      </c>
      <c r="J5323" s="1">
        <f t="shared" si="1833"/>
        <v>0.88638844406888151</v>
      </c>
      <c r="K5323">
        <f t="shared" si="1834"/>
        <v>0</v>
      </c>
      <c r="L5323">
        <f t="shared" si="1841"/>
        <v>0.72165285157224457</v>
      </c>
      <c r="M5323">
        <f t="shared" si="1847"/>
        <v>0.72165285157224457</v>
      </c>
      <c r="N5323">
        <f t="shared" si="1842"/>
        <v>3.9178610439496233</v>
      </c>
      <c r="O5323">
        <f t="shared" si="1843"/>
        <v>0.20998039143476976</v>
      </c>
      <c r="P5323">
        <f t="shared" si="1835"/>
        <v>4.2579221309472697</v>
      </c>
      <c r="Q5323">
        <f t="shared" si="1844"/>
        <v>92.263871753642604</v>
      </c>
      <c r="R5323">
        <f t="shared" si="1848"/>
        <v>19.737106131446417</v>
      </c>
      <c r="S5323">
        <v>15.3</v>
      </c>
      <c r="T5323">
        <f t="shared" si="1836"/>
        <v>14.776227245906783</v>
      </c>
      <c r="U5323">
        <f t="shared" si="1837"/>
        <v>1.1118783584587526</v>
      </c>
      <c r="V5323">
        <f t="shared" si="1838"/>
        <v>1.1534856050600226</v>
      </c>
      <c r="W5323">
        <f t="shared" si="1839"/>
        <v>-6.9827475522161592E-3</v>
      </c>
      <c r="X5323">
        <f t="shared" si="1840"/>
        <v>1.120671120289846E-2</v>
      </c>
      <c r="Y5323">
        <f t="shared" si="1849"/>
        <v>1.1831920545039456</v>
      </c>
      <c r="Z5323">
        <f t="shared" si="1849"/>
        <v>0.52061312167536933</v>
      </c>
      <c r="AL5323">
        <v>8.884895833333335</v>
      </c>
    </row>
    <row r="5324" spans="4:38" x14ac:dyDescent="0.55000000000000004">
      <c r="D5324">
        <f t="shared" si="1845"/>
        <v>1.4017487385257463</v>
      </c>
      <c r="E5324">
        <f t="shared" si="1831"/>
        <v>1.1354170177814864</v>
      </c>
      <c r="F5324" s="2">
        <f t="shared" si="1846"/>
        <v>42860</v>
      </c>
      <c r="G5324" s="1">
        <v>2017.4303652968038</v>
      </c>
      <c r="H5324" s="3">
        <v>6.35</v>
      </c>
      <c r="I5324" s="1" t="str">
        <f t="shared" si="1832"/>
        <v/>
      </c>
      <c r="J5324" s="1">
        <f t="shared" si="1833"/>
        <v>0.88073367259715696</v>
      </c>
      <c r="K5324">
        <f t="shared" si="1834"/>
        <v>0</v>
      </c>
      <c r="L5324">
        <f t="shared" si="1841"/>
        <v>0.73331839165703161</v>
      </c>
      <c r="M5324">
        <f t="shared" si="1847"/>
        <v>0.73331839165703161</v>
      </c>
      <c r="N5324">
        <f t="shared" si="1842"/>
        <v>3.9388590830931003</v>
      </c>
      <c r="O5324">
        <f t="shared" si="1843"/>
        <v>0.22271765645302644</v>
      </c>
      <c r="P5324">
        <f t="shared" si="1835"/>
        <v>4.5660876950407276</v>
      </c>
      <c r="Q5324">
        <f t="shared" si="1844"/>
        <v>92.45743099931407</v>
      </c>
      <c r="R5324">
        <f t="shared" si="1848"/>
        <v>19.750898568621533</v>
      </c>
      <c r="S5324">
        <v>15.77</v>
      </c>
      <c r="T5324">
        <f t="shared" si="1836"/>
        <v>14.823799463351145</v>
      </c>
      <c r="U5324">
        <f t="shared" si="1837"/>
        <v>1.1670076546964094</v>
      </c>
      <c r="V5324">
        <f t="shared" si="1838"/>
        <v>1.2311444133449163</v>
      </c>
      <c r="W5324">
        <f t="shared" si="1839"/>
        <v>-8.0616358909852137E-3</v>
      </c>
      <c r="X5324">
        <f t="shared" si="1840"/>
        <v>1.1254841411621756E-2</v>
      </c>
      <c r="Y5324">
        <f t="shared" si="1849"/>
        <v>1.1762093069517294</v>
      </c>
      <c r="Z5324">
        <f t="shared" si="1849"/>
        <v>0.53181983287826784</v>
      </c>
      <c r="AL5324">
        <v>9.2892708333333314</v>
      </c>
    </row>
    <row r="5325" spans="4:38" x14ac:dyDescent="0.55000000000000004">
      <c r="D5325">
        <f t="shared" si="1845"/>
        <v>1.3777108248697258</v>
      </c>
      <c r="E5325">
        <f t="shared" si="1831"/>
        <v>1.1613696019655395</v>
      </c>
      <c r="F5325" s="2">
        <f t="shared" si="1846"/>
        <v>42861</v>
      </c>
      <c r="G5325" s="1">
        <v>2017.4331050228311</v>
      </c>
      <c r="H5325" s="3">
        <v>7.48</v>
      </c>
      <c r="I5325" s="1" t="str">
        <f t="shared" si="1832"/>
        <v/>
      </c>
      <c r="J5325" s="1">
        <f t="shared" si="1833"/>
        <v>0.86105232848144775</v>
      </c>
      <c r="K5325">
        <f t="shared" si="1834"/>
        <v>0</v>
      </c>
      <c r="L5325">
        <f t="shared" si="1841"/>
        <v>0.74582822095851309</v>
      </c>
      <c r="M5325">
        <f t="shared" si="1847"/>
        <v>0.74582822095851309</v>
      </c>
      <c r="N5325">
        <f t="shared" si="1842"/>
        <v>3.9611308487384029</v>
      </c>
      <c r="O5325">
        <f t="shared" si="1843"/>
        <v>0.22791066047525899</v>
      </c>
      <c r="P5325">
        <f t="shared" si="1835"/>
        <v>4.7260115238635798</v>
      </c>
      <c r="Q5325">
        <f t="shared" si="1844"/>
        <v>92.664297022433104</v>
      </c>
      <c r="R5325">
        <f t="shared" si="1848"/>
        <v>19.765617942246678</v>
      </c>
      <c r="S5325">
        <v>16.11</v>
      </c>
      <c r="T5325">
        <f t="shared" si="1836"/>
        <v>14.871207578062561</v>
      </c>
      <c r="U5325">
        <f t="shared" si="1837"/>
        <v>1.2085846603237793</v>
      </c>
      <c r="V5325">
        <f t="shared" si="1838"/>
        <v>1.290562490451779</v>
      </c>
      <c r="W5325">
        <f t="shared" si="1839"/>
        <v>-9.5475519411493681E-3</v>
      </c>
      <c r="X5325">
        <f t="shared" si="1840"/>
        <v>1.1265366659562372E-2</v>
      </c>
      <c r="Y5325">
        <f t="shared" si="1849"/>
        <v>1.1681476710607441</v>
      </c>
      <c r="Z5325">
        <f t="shared" si="1849"/>
        <v>0.54307467428988965</v>
      </c>
      <c r="AL5325">
        <v>9.6122916666666658</v>
      </c>
    </row>
    <row r="5326" spans="4:38" x14ac:dyDescent="0.55000000000000004">
      <c r="D5326">
        <f t="shared" si="1845"/>
        <v>1.35696270602527</v>
      </c>
      <c r="E5326">
        <f t="shared" si="1831"/>
        <v>1.1702296364251661</v>
      </c>
      <c r="F5326" s="2">
        <f t="shared" si="1846"/>
        <v>42862</v>
      </c>
      <c r="G5326" s="1">
        <v>2017.4358447488585</v>
      </c>
      <c r="H5326" s="3">
        <v>7.86</v>
      </c>
      <c r="I5326" s="1" t="str">
        <f t="shared" si="1832"/>
        <v/>
      </c>
      <c r="J5326" s="1">
        <f t="shared" si="1833"/>
        <v>0.85453313509886319</v>
      </c>
      <c r="K5326">
        <f t="shared" si="1834"/>
        <v>0</v>
      </c>
      <c r="L5326">
        <f t="shared" si="1841"/>
        <v>0.75877619773622151</v>
      </c>
      <c r="M5326">
        <f t="shared" si="1847"/>
        <v>0.75877619773622151</v>
      </c>
      <c r="N5326">
        <f t="shared" si="1842"/>
        <v>3.9839219147859288</v>
      </c>
      <c r="O5326">
        <f t="shared" si="1843"/>
        <v>0.21354823817781199</v>
      </c>
      <c r="P5326">
        <f t="shared" si="1835"/>
        <v>4.4775334729348035</v>
      </c>
      <c r="Q5326">
        <f t="shared" si="1844"/>
        <v>92.87505981254921</v>
      </c>
      <c r="R5326">
        <f t="shared" si="1848"/>
        <v>19.780592074762424</v>
      </c>
      <c r="S5326">
        <v>15.71</v>
      </c>
      <c r="T5326">
        <f t="shared" si="1836"/>
        <v>14.918437541998474</v>
      </c>
      <c r="U5326">
        <f t="shared" si="1837"/>
        <v>1.1598204354082138</v>
      </c>
      <c r="V5326">
        <f t="shared" si="1838"/>
        <v>1.2209465126691346</v>
      </c>
      <c r="W5326">
        <f t="shared" si="1839"/>
        <v>-1.030703390449067E-2</v>
      </c>
      <c r="X5326">
        <f t="shared" si="1840"/>
        <v>1.1223837110815316E-2</v>
      </c>
      <c r="Y5326">
        <f t="shared" si="1849"/>
        <v>1.1586001191195947</v>
      </c>
      <c r="Z5326">
        <f t="shared" si="1849"/>
        <v>0.554340040949452</v>
      </c>
      <c r="AL5326">
        <v>9.7798958333333346</v>
      </c>
    </row>
    <row r="5327" spans="4:38" x14ac:dyDescent="0.55000000000000004">
      <c r="D5327">
        <f t="shared" si="1845"/>
        <v>1.3366624924929909</v>
      </c>
      <c r="E5327">
        <f t="shared" si="1831"/>
        <v>1.153960570702478</v>
      </c>
      <c r="F5327" s="2">
        <f t="shared" si="1846"/>
        <v>42863</v>
      </c>
      <c r="G5327" s="1">
        <v>2017.4385844748858</v>
      </c>
      <c r="H5327" s="3">
        <v>7.16</v>
      </c>
      <c r="I5327" s="1" t="str">
        <f t="shared" si="1832"/>
        <v/>
      </c>
      <c r="J5327" s="1">
        <f t="shared" si="1833"/>
        <v>0.86658073541563563</v>
      </c>
      <c r="K5327">
        <f t="shared" si="1834"/>
        <v>0</v>
      </c>
      <c r="L5327">
        <f t="shared" si="1841"/>
        <v>0.77104341273056343</v>
      </c>
      <c r="M5327">
        <f t="shared" si="1847"/>
        <v>0.77104341273056343</v>
      </c>
      <c r="N5327">
        <f t="shared" si="1842"/>
        <v>4.00527673860371</v>
      </c>
      <c r="O5327">
        <f t="shared" si="1843"/>
        <v>0.19940479549889645</v>
      </c>
      <c r="P5327">
        <f t="shared" si="1835"/>
        <v>4.224315864190479</v>
      </c>
      <c r="Q5327">
        <f t="shared" si="1844"/>
        <v>93.070239993149187</v>
      </c>
      <c r="R5327">
        <f t="shared" si="1848"/>
        <v>19.794438914353467</v>
      </c>
      <c r="S5327">
        <v>15.12</v>
      </c>
      <c r="T5327">
        <f t="shared" si="1836"/>
        <v>14.965475359891283</v>
      </c>
      <c r="U5327">
        <f t="shared" si="1837"/>
        <v>1.0914615290714318</v>
      </c>
      <c r="V5327">
        <f t="shared" si="1838"/>
        <v>1.1250584846888094</v>
      </c>
      <c r="W5327">
        <f t="shared" si="1839"/>
        <v>-1.0195781462629228E-2</v>
      </c>
      <c r="X5327">
        <f t="shared" si="1840"/>
        <v>1.1147965579639565E-2</v>
      </c>
      <c r="Y5327">
        <f t="shared" si="1849"/>
        <v>1.1482930852151041</v>
      </c>
      <c r="Z5327">
        <f t="shared" si="1849"/>
        <v>0.56556387806026731</v>
      </c>
      <c r="AL5327">
        <v>10.012916666666669</v>
      </c>
    </row>
    <row r="5328" spans="4:38" x14ac:dyDescent="0.55000000000000004">
      <c r="D5328">
        <f t="shared" si="1845"/>
        <v>1.3175873485325664</v>
      </c>
      <c r="E5328">
        <f t="shared" si="1831"/>
        <v>1.1459110528887462</v>
      </c>
      <c r="F5328" s="2">
        <f t="shared" si="1846"/>
        <v>42864</v>
      </c>
      <c r="G5328" s="1">
        <v>2017.4413242009134</v>
      </c>
      <c r="H5328" s="3">
        <v>6.81</v>
      </c>
      <c r="I5328" s="1" t="str">
        <f t="shared" si="1832"/>
        <v/>
      </c>
      <c r="J5328" s="1">
        <f t="shared" si="1833"/>
        <v>0.87266808141791052</v>
      </c>
      <c r="K5328">
        <f t="shared" si="1834"/>
        <v>0</v>
      </c>
      <c r="L5328">
        <f t="shared" si="1841"/>
        <v>0.78261688085163328</v>
      </c>
      <c r="M5328">
        <f t="shared" si="1847"/>
        <v>0.78261688085163328</v>
      </c>
      <c r="N5328">
        <f t="shared" si="1842"/>
        <v>4.0252172181535997</v>
      </c>
      <c r="O5328">
        <f t="shared" si="1843"/>
        <v>0.2051374803170436</v>
      </c>
      <c r="P5328">
        <f t="shared" si="1835"/>
        <v>4.3896555608737433</v>
      </c>
      <c r="Q5328">
        <f t="shared" si="1844"/>
        <v>93.251905820594814</v>
      </c>
      <c r="R5328">
        <f t="shared" si="1848"/>
        <v>19.807309609190149</v>
      </c>
      <c r="S5328">
        <v>15.27</v>
      </c>
      <c r="T5328">
        <f t="shared" si="1836"/>
        <v>15.012307093430325</v>
      </c>
      <c r="U5328">
        <f t="shared" si="1837"/>
        <v>1.108449222600272</v>
      </c>
      <c r="V5328">
        <f t="shared" si="1838"/>
        <v>1.1486983549970351</v>
      </c>
      <c r="W5328">
        <f t="shared" si="1839"/>
        <v>-1.0296628167269742E-2</v>
      </c>
      <c r="X5328">
        <f t="shared" si="1840"/>
        <v>1.1061944357415969E-2</v>
      </c>
      <c r="Y5328">
        <f t="shared" si="1849"/>
        <v>1.1380973037524749</v>
      </c>
      <c r="Z5328">
        <f t="shared" si="1849"/>
        <v>0.57671184363990691</v>
      </c>
      <c r="AL5328">
        <v>10.206875000000002</v>
      </c>
    </row>
    <row r="5329" spans="4:38" x14ac:dyDescent="0.55000000000000004">
      <c r="D5329">
        <f t="shared" si="1845"/>
        <v>1.2993022108698111</v>
      </c>
      <c r="E5329">
        <f t="shared" si="1831"/>
        <v>1.1347359719050119</v>
      </c>
      <c r="F5329" s="2">
        <f t="shared" si="1846"/>
        <v>42865</v>
      </c>
      <c r="G5329" s="1">
        <v>2017.4440639269408</v>
      </c>
      <c r="H5329" s="3">
        <v>6.32</v>
      </c>
      <c r="I5329" s="1" t="str">
        <f t="shared" si="1832"/>
        <v/>
      </c>
      <c r="J5329" s="1">
        <f t="shared" si="1833"/>
        <v>0.88126227136448743</v>
      </c>
      <c r="K5329">
        <f t="shared" si="1834"/>
        <v>0</v>
      </c>
      <c r="L5329">
        <f t="shared" si="1841"/>
        <v>0.79464333444306823</v>
      </c>
      <c r="M5329">
        <f t="shared" si="1847"/>
        <v>0.79464333444306823</v>
      </c>
      <c r="N5329">
        <f t="shared" si="1842"/>
        <v>4.045730966185304</v>
      </c>
      <c r="O5329">
        <f t="shared" si="1843"/>
        <v>0.19230136420513411</v>
      </c>
      <c r="P5329">
        <f t="shared" si="1835"/>
        <v>4.1556061408806073</v>
      </c>
      <c r="Q5329">
        <f t="shared" si="1844"/>
        <v>93.440451191944447</v>
      </c>
      <c r="R5329">
        <f t="shared" si="1848"/>
        <v>19.820650042163859</v>
      </c>
      <c r="S5329">
        <v>14.74</v>
      </c>
      <c r="T5329">
        <f t="shared" si="1836"/>
        <v>15.058918865352345</v>
      </c>
      <c r="U5329">
        <f t="shared" si="1837"/>
        <v>1.0495821290325997</v>
      </c>
      <c r="V5329">
        <f t="shared" si="1838"/>
        <v>1.0673253380399601</v>
      </c>
      <c r="W5329">
        <f t="shared" si="1839"/>
        <v>-1.0245281462619396E-2</v>
      </c>
      <c r="X5329">
        <f t="shared" si="1840"/>
        <v>1.0959415590229189E-2</v>
      </c>
      <c r="Y5329">
        <f t="shared" si="1849"/>
        <v>1.127800675585205</v>
      </c>
      <c r="Z5329">
        <f t="shared" si="1849"/>
        <v>0.58777378799732283</v>
      </c>
      <c r="AL5329">
        <v>10.207708333333338</v>
      </c>
    </row>
    <row r="5330" spans="4:38" x14ac:dyDescent="0.55000000000000004">
      <c r="D5330">
        <f t="shared" si="1845"/>
        <v>1.2831182506721486</v>
      </c>
      <c r="E5330">
        <f t="shared" si="1831"/>
        <v>1.1374626088931841</v>
      </c>
      <c r="F5330" s="2">
        <f t="shared" si="1846"/>
        <v>42866</v>
      </c>
      <c r="G5330" s="1">
        <v>2017.4468036529681</v>
      </c>
      <c r="H5330" s="3">
        <v>6.44</v>
      </c>
      <c r="I5330" s="1" t="str">
        <f t="shared" si="1832"/>
        <v/>
      </c>
      <c r="J5330" s="1">
        <f t="shared" si="1833"/>
        <v>0.87914977791934368</v>
      </c>
      <c r="K5330">
        <f t="shared" si="1834"/>
        <v>0</v>
      </c>
      <c r="L5330">
        <f t="shared" si="1841"/>
        <v>0.8060285567468507</v>
      </c>
      <c r="M5330">
        <f t="shared" si="1847"/>
        <v>0.8060285567468507</v>
      </c>
      <c r="N5330">
        <f t="shared" si="1842"/>
        <v>4.0649611026058174</v>
      </c>
      <c r="O5330">
        <f t="shared" si="1843"/>
        <v>0.19417445584644533</v>
      </c>
      <c r="P5330">
        <f t="shared" si="1835"/>
        <v>4.2361675608877452</v>
      </c>
      <c r="Q5330">
        <f t="shared" si="1844"/>
        <v>93.616414336909187</v>
      </c>
      <c r="R5330">
        <f t="shared" si="1848"/>
        <v>19.833084046425206</v>
      </c>
      <c r="S5330">
        <v>14.83</v>
      </c>
      <c r="T5330">
        <f t="shared" si="1836"/>
        <v>15.105296863593209</v>
      </c>
      <c r="U5330">
        <f t="shared" si="1837"/>
        <v>1.0593533633080923</v>
      </c>
      <c r="V5330">
        <f t="shared" si="1838"/>
        <v>1.0807254020393515</v>
      </c>
      <c r="W5330">
        <f t="shared" si="1839"/>
        <v>-1.0575868146027068E-2</v>
      </c>
      <c r="X5330">
        <f t="shared" si="1840"/>
        <v>1.0844782964595293E-2</v>
      </c>
      <c r="Y5330">
        <f t="shared" si="1849"/>
        <v>1.1175553941225855</v>
      </c>
      <c r="Z5330">
        <f t="shared" si="1849"/>
        <v>0.598733203587552</v>
      </c>
      <c r="AL5330">
        <v>10.106041666666664</v>
      </c>
    </row>
    <row r="5331" spans="4:38" x14ac:dyDescent="0.55000000000000004">
      <c r="D5331">
        <f t="shared" si="1845"/>
        <v>1.2688032037361328</v>
      </c>
      <c r="E5331">
        <f t="shared" si="1831"/>
        <v>1.1399677813119904</v>
      </c>
      <c r="F5331" s="2">
        <f t="shared" si="1846"/>
        <v>42867</v>
      </c>
      <c r="G5331" s="1">
        <v>2017.4495433789955</v>
      </c>
      <c r="H5331" s="3">
        <v>6.55</v>
      </c>
      <c r="I5331" s="1" t="str">
        <f t="shared" si="1832"/>
        <v/>
      </c>
      <c r="J5331" s="1">
        <f t="shared" si="1833"/>
        <v>0.87721777439104354</v>
      </c>
      <c r="K5331">
        <f t="shared" si="1834"/>
        <v>0</v>
      </c>
      <c r="L5331">
        <f t="shared" si="1841"/>
        <v>0.81763449526983079</v>
      </c>
      <c r="M5331">
        <f t="shared" si="1847"/>
        <v>0.81763449526983079</v>
      </c>
      <c r="N5331">
        <f t="shared" si="1842"/>
        <v>4.084378548190462</v>
      </c>
      <c r="O5331">
        <f t="shared" si="1843"/>
        <v>0.19917795667866223</v>
      </c>
      <c r="P5331">
        <f t="shared" si="1835"/>
        <v>4.3873750498913999</v>
      </c>
      <c r="Q5331">
        <f t="shared" si="1844"/>
        <v>93.794405261627276</v>
      </c>
      <c r="R5331">
        <f t="shared" si="1848"/>
        <v>19.845645497725688</v>
      </c>
      <c r="S5331">
        <v>15.03</v>
      </c>
      <c r="T5331">
        <f t="shared" si="1836"/>
        <v>15.151427345341318</v>
      </c>
      <c r="U5331">
        <f t="shared" si="1837"/>
        <v>1.0813941363839337</v>
      </c>
      <c r="V5331">
        <f t="shared" si="1838"/>
        <v>1.1111087286550936</v>
      </c>
      <c r="W5331">
        <f t="shared" si="1839"/>
        <v>-1.0809520441103448E-2</v>
      </c>
      <c r="X5331">
        <f t="shared" si="1840"/>
        <v>1.0705978769074639E-2</v>
      </c>
      <c r="Y5331">
        <f t="shared" si="1849"/>
        <v>1.1069795259765585</v>
      </c>
      <c r="Z5331">
        <f t="shared" si="1849"/>
        <v>0.60957798655214734</v>
      </c>
      <c r="AL5331">
        <v>10.057395833333334</v>
      </c>
    </row>
    <row r="5332" spans="4:38" x14ac:dyDescent="0.55000000000000004">
      <c r="D5332">
        <f t="shared" si="1845"/>
        <v>1.2564223524265401</v>
      </c>
      <c r="E5332">
        <f t="shared" si="1831"/>
        <v>1.1449946906402073</v>
      </c>
      <c r="F5332" s="2">
        <f t="shared" si="1846"/>
        <v>42868</v>
      </c>
      <c r="G5332" s="1">
        <v>2017.4522831050228</v>
      </c>
      <c r="H5332" s="3">
        <v>6.77</v>
      </c>
      <c r="I5332" s="1" t="str">
        <f t="shared" si="1832"/>
        <v/>
      </c>
      <c r="J5332" s="1">
        <f t="shared" si="1833"/>
        <v>0.87336649521131349</v>
      </c>
      <c r="K5332">
        <f t="shared" si="1834"/>
        <v>0</v>
      </c>
      <c r="L5332">
        <f t="shared" si="1841"/>
        <v>0.8296547008859716</v>
      </c>
      <c r="M5332">
        <f t="shared" si="1847"/>
        <v>0.8296547008859716</v>
      </c>
      <c r="N5332">
        <f t="shared" si="1842"/>
        <v>4.1042963438583282</v>
      </c>
      <c r="O5332">
        <f t="shared" si="1843"/>
        <v>0.20410849226119687</v>
      </c>
      <c r="P5332">
        <f t="shared" si="1835"/>
        <v>4.5403761853941997</v>
      </c>
      <c r="Q5332">
        <f t="shared" si="1844"/>
        <v>93.977774312255008</v>
      </c>
      <c r="R5332">
        <f t="shared" si="1848"/>
        <v>19.858569894293353</v>
      </c>
      <c r="S5332">
        <v>15.24</v>
      </c>
      <c r="T5332">
        <f t="shared" si="1836"/>
        <v>15.197296641144268</v>
      </c>
      <c r="U5332">
        <f t="shared" si="1837"/>
        <v>1.1050306625144435</v>
      </c>
      <c r="V5332">
        <f t="shared" si="1838"/>
        <v>1.1439309732038077</v>
      </c>
      <c r="W5332">
        <f t="shared" si="1839"/>
        <v>-1.1037483876391418E-2</v>
      </c>
      <c r="X5332">
        <f t="shared" si="1840"/>
        <v>1.0545348627536456E-2</v>
      </c>
      <c r="Y5332">
        <f t="shared" si="1849"/>
        <v>1.0961700055354551</v>
      </c>
      <c r="Z5332">
        <f t="shared" si="1849"/>
        <v>0.62028396532122199</v>
      </c>
      <c r="AL5332">
        <v>10.170624999999996</v>
      </c>
    </row>
    <row r="5333" spans="4:38" x14ac:dyDescent="0.55000000000000004">
      <c r="D5333">
        <f t="shared" si="1845"/>
        <v>1.2449366025734641</v>
      </c>
      <c r="E5333">
        <f t="shared" si="1831"/>
        <v>1.1415648538957806</v>
      </c>
      <c r="F5333" s="2">
        <f t="shared" si="1846"/>
        <v>42869</v>
      </c>
      <c r="G5333" s="1">
        <v>2017.4550228310502</v>
      </c>
      <c r="H5333" s="3">
        <v>6.62</v>
      </c>
      <c r="I5333" s="1" t="str">
        <f t="shared" si="1832"/>
        <v/>
      </c>
      <c r="J5333" s="1">
        <f t="shared" si="1833"/>
        <v>0.87599052877927441</v>
      </c>
      <c r="K5333">
        <f t="shared" si="1834"/>
        <v>0</v>
      </c>
      <c r="L5333">
        <f t="shared" si="1841"/>
        <v>0.84209408769527072</v>
      </c>
      <c r="M5333">
        <f t="shared" si="1847"/>
        <v>0.84209408769527072</v>
      </c>
      <c r="N5333">
        <f t="shared" si="1842"/>
        <v>4.1247071930844479</v>
      </c>
      <c r="O5333">
        <f t="shared" si="1843"/>
        <v>0.21025234398935666</v>
      </c>
      <c r="P5333">
        <f t="shared" si="1835"/>
        <v>4.7242660417797664</v>
      </c>
      <c r="Q5333">
        <f t="shared" si="1844"/>
        <v>94.166292303032662</v>
      </c>
      <c r="R5333">
        <f t="shared" si="1848"/>
        <v>19.871839688641472</v>
      </c>
      <c r="S5333">
        <v>15.43</v>
      </c>
      <c r="T5333">
        <f t="shared" si="1836"/>
        <v>15.242891158944575</v>
      </c>
      <c r="U5333">
        <f t="shared" si="1837"/>
        <v>1.1268609563149343</v>
      </c>
      <c r="V5333">
        <f t="shared" si="1838"/>
        <v>1.1744619712136535</v>
      </c>
      <c r="W5333">
        <f t="shared" si="1839"/>
        <v>-1.0927162227808027E-2</v>
      </c>
      <c r="X5333">
        <f t="shared" si="1840"/>
        <v>1.0362564459496681E-2</v>
      </c>
      <c r="Y5333">
        <f t="shared" si="1849"/>
        <v>1.0851325216590637</v>
      </c>
      <c r="Z5333">
        <f t="shared" si="1849"/>
        <v>0.63082931394875841</v>
      </c>
      <c r="AL5333">
        <v>10.27572916666667</v>
      </c>
    </row>
    <row r="5334" spans="4:38" x14ac:dyDescent="0.55000000000000004">
      <c r="D5334">
        <f t="shared" si="1845"/>
        <v>1.2338711591444202</v>
      </c>
      <c r="E5334">
        <f t="shared" si="1831"/>
        <v>1.1342821682830249</v>
      </c>
      <c r="F5334" s="2">
        <f t="shared" si="1846"/>
        <v>42870</v>
      </c>
      <c r="G5334" s="1">
        <v>2017.4577625570778</v>
      </c>
      <c r="H5334" s="3">
        <v>6.3</v>
      </c>
      <c r="I5334" s="1" t="str">
        <f t="shared" si="1832"/>
        <v/>
      </c>
      <c r="J5334" s="1">
        <f t="shared" si="1833"/>
        <v>0.88161484678341606</v>
      </c>
      <c r="K5334">
        <f t="shared" si="1834"/>
        <v>0</v>
      </c>
      <c r="L5334">
        <f t="shared" si="1841"/>
        <v>0.85503728233028375</v>
      </c>
      <c r="M5334">
        <f t="shared" si="1847"/>
        <v>0.85503728233028375</v>
      </c>
      <c r="N5334">
        <f t="shared" si="1842"/>
        <v>4.1457324274833836</v>
      </c>
      <c r="O5334">
        <f t="shared" si="1843"/>
        <v>0.21102950779848584</v>
      </c>
      <c r="P5334">
        <f t="shared" si="1835"/>
        <v>4.790158618594142</v>
      </c>
      <c r="Q5334">
        <f t="shared" si="1844"/>
        <v>94.361893195917233</v>
      </c>
      <c r="R5334">
        <f t="shared" si="1848"/>
        <v>19.88558934111693</v>
      </c>
      <c r="S5334">
        <v>15.41</v>
      </c>
      <c r="T5334">
        <f t="shared" si="1836"/>
        <v>15.288197388097744</v>
      </c>
      <c r="U5334">
        <f t="shared" si="1837"/>
        <v>1.1245428680406095</v>
      </c>
      <c r="V5334">
        <f t="shared" si="1838"/>
        <v>1.17121018121881</v>
      </c>
      <c r="W5334">
        <f t="shared" si="1839"/>
        <v>-1.0659188340312264E-2</v>
      </c>
      <c r="X5334">
        <f t="shared" si="1840"/>
        <v>1.0168455978586767E-2</v>
      </c>
      <c r="Y5334">
        <f t="shared" ref="Y5334:Z5349" si="1850">MAX(0.0000000001,Y5333+W5333)</f>
        <v>1.0742053594312557</v>
      </c>
      <c r="Z5334">
        <f t="shared" si="1850"/>
        <v>0.64119187840825509</v>
      </c>
      <c r="AL5334">
        <v>10.360937500000004</v>
      </c>
    </row>
    <row r="5335" spans="4:38" x14ac:dyDescent="0.55000000000000004">
      <c r="D5335">
        <f t="shared" si="1845"/>
        <v>1.2251897969387977</v>
      </c>
      <c r="E5335">
        <f t="shared" si="1831"/>
        <v>1.1470575370881946</v>
      </c>
      <c r="F5335" s="2">
        <f t="shared" si="1846"/>
        <v>42871</v>
      </c>
      <c r="G5335" s="1">
        <v>2017.4605022831051</v>
      </c>
      <c r="H5335" s="3">
        <v>6.86</v>
      </c>
      <c r="I5335" s="1" t="str">
        <f t="shared" si="1832"/>
        <v/>
      </c>
      <c r="J5335" s="1">
        <f t="shared" si="1833"/>
        <v>0.8717958495251249</v>
      </c>
      <c r="K5335">
        <f t="shared" si="1834"/>
        <v>0</v>
      </c>
      <c r="L5335">
        <f t="shared" si="1841"/>
        <v>0.86816100457300738</v>
      </c>
      <c r="M5335">
        <f t="shared" si="1847"/>
        <v>0.86816100457300738</v>
      </c>
      <c r="N5335">
        <f t="shared" si="1842"/>
        <v>4.1668353782632321</v>
      </c>
      <c r="O5335">
        <f t="shared" si="1843"/>
        <v>0.21496053933539372</v>
      </c>
      <c r="P5335">
        <f t="shared" si="1835"/>
        <v>4.9295278568216245</v>
      </c>
      <c r="Q5335">
        <f t="shared" si="1844"/>
        <v>94.559139042072673</v>
      </c>
      <c r="R5335">
        <f t="shared" si="1848"/>
        <v>19.899435396812592</v>
      </c>
      <c r="S5335">
        <v>15.63</v>
      </c>
      <c r="T5335">
        <f t="shared" si="1836"/>
        <v>15.333201903385547</v>
      </c>
      <c r="U5335">
        <f t="shared" si="1837"/>
        <v>1.1503062838953406</v>
      </c>
      <c r="V5335">
        <f t="shared" si="1838"/>
        <v>1.2074805914864966</v>
      </c>
      <c r="W5335">
        <f t="shared" si="1839"/>
        <v>-1.0977665427326075E-2</v>
      </c>
      <c r="X5335">
        <f t="shared" si="1840"/>
        <v>9.9686796856837297E-3</v>
      </c>
      <c r="Y5335">
        <f t="shared" si="1850"/>
        <v>1.0635461710909435</v>
      </c>
      <c r="Z5335">
        <f t="shared" si="1850"/>
        <v>0.65136033438684182</v>
      </c>
      <c r="AL5335">
        <v>10.474375000000004</v>
      </c>
    </row>
    <row r="5336" spans="4:38" x14ac:dyDescent="0.55000000000000004">
      <c r="D5336">
        <f t="shared" si="1845"/>
        <v>1.2197405994359771</v>
      </c>
      <c r="E5336">
        <f t="shared" si="1831"/>
        <v>1.1706978219105908</v>
      </c>
      <c r="F5336" s="2">
        <f t="shared" si="1846"/>
        <v>42872</v>
      </c>
      <c r="G5336" s="1">
        <v>2017.4632420091325</v>
      </c>
      <c r="H5336" s="3">
        <v>7.88</v>
      </c>
      <c r="I5336" s="1" t="str">
        <f t="shared" si="1832"/>
        <v/>
      </c>
      <c r="J5336" s="1">
        <f t="shared" si="1833"/>
        <v>0.85419139019836032</v>
      </c>
      <c r="K5336">
        <f t="shared" si="1834"/>
        <v>0</v>
      </c>
      <c r="L5336">
        <f t="shared" si="1841"/>
        <v>0.88166656034512136</v>
      </c>
      <c r="M5336">
        <f t="shared" si="1847"/>
        <v>0.88166656034512136</v>
      </c>
      <c r="N5336">
        <f t="shared" si="1842"/>
        <v>4.1883314321967715</v>
      </c>
      <c r="O5336">
        <f t="shared" si="1843"/>
        <v>0.20371371252003279</v>
      </c>
      <c r="P5336">
        <f t="shared" si="1835"/>
        <v>4.7185475635577383</v>
      </c>
      <c r="Q5336">
        <f t="shared" si="1844"/>
        <v>94.759960598788666</v>
      </c>
      <c r="R5336">
        <f t="shared" si="1848"/>
        <v>19.913512689054123</v>
      </c>
      <c r="S5336">
        <v>15.41</v>
      </c>
      <c r="T5336">
        <f t="shared" si="1836"/>
        <v>15.377891369003631</v>
      </c>
      <c r="U5336">
        <f t="shared" si="1837"/>
        <v>1.1245428680406095</v>
      </c>
      <c r="V5336">
        <f t="shared" si="1838"/>
        <v>1.17121018121881</v>
      </c>
      <c r="W5336">
        <f t="shared" si="1839"/>
        <v>-1.1509384049287794E-2</v>
      </c>
      <c r="X5336">
        <f t="shared" si="1840"/>
        <v>9.7437322260031795E-3</v>
      </c>
      <c r="Y5336">
        <f t="shared" si="1850"/>
        <v>1.0525685056636174</v>
      </c>
      <c r="Z5336">
        <f t="shared" si="1850"/>
        <v>0.66132901407252553</v>
      </c>
      <c r="AL5336">
        <v>10.366458333333339</v>
      </c>
    </row>
    <row r="5337" spans="4:38" x14ac:dyDescent="0.55000000000000004">
      <c r="D5337">
        <f t="shared" si="1845"/>
        <v>1.215894705305377</v>
      </c>
      <c r="E5337">
        <f t="shared" si="1831"/>
        <v>1.1812816581299752</v>
      </c>
      <c r="F5337" s="2">
        <f t="shared" si="1846"/>
        <v>42873</v>
      </c>
      <c r="G5337" s="1">
        <v>2017.4659817351599</v>
      </c>
      <c r="H5337" s="3">
        <v>8.33</v>
      </c>
      <c r="I5337" s="1" t="str">
        <f t="shared" si="1832"/>
        <v/>
      </c>
      <c r="J5337" s="1">
        <f t="shared" si="1833"/>
        <v>0.84653815888671913</v>
      </c>
      <c r="K5337">
        <f t="shared" si="1834"/>
        <v>0</v>
      </c>
      <c r="L5337">
        <f t="shared" si="1841"/>
        <v>0.8945940879165124</v>
      </c>
      <c r="M5337">
        <f t="shared" si="1847"/>
        <v>0.8945940879165124</v>
      </c>
      <c r="N5337">
        <f t="shared" si="1842"/>
        <v>4.2087028034487748</v>
      </c>
      <c r="O5337">
        <f t="shared" si="1843"/>
        <v>0.18893042687214034</v>
      </c>
      <c r="P5337">
        <f t="shared" si="1835"/>
        <v>4.4171474516604441</v>
      </c>
      <c r="Q5337">
        <f t="shared" si="1844"/>
        <v>94.947295521892315</v>
      </c>
      <c r="R5337">
        <f t="shared" si="1848"/>
        <v>19.926626669250371</v>
      </c>
      <c r="S5337">
        <v>14.95</v>
      </c>
      <c r="T5337">
        <f t="shared" si="1836"/>
        <v>15.422252542503525</v>
      </c>
      <c r="U5337">
        <f t="shared" si="1837"/>
        <v>1.0725233255716822</v>
      </c>
      <c r="V5337">
        <f t="shared" si="1838"/>
        <v>1.0988542175768796</v>
      </c>
      <c r="W5337">
        <f t="shared" si="1839"/>
        <v>-1.1515067862206324E-2</v>
      </c>
      <c r="X5337">
        <f t="shared" si="1840"/>
        <v>9.485663145703687E-3</v>
      </c>
      <c r="Y5337">
        <f t="shared" si="1850"/>
        <v>1.0410591216143297</v>
      </c>
      <c r="Z5337">
        <f t="shared" si="1850"/>
        <v>0.67107274629852876</v>
      </c>
      <c r="AL5337">
        <v>10.073749999999992</v>
      </c>
    </row>
    <row r="5338" spans="4:38" x14ac:dyDescent="0.55000000000000004">
      <c r="D5338">
        <f t="shared" si="1845"/>
        <v>1.2152301945405646</v>
      </c>
      <c r="E5338">
        <f t="shared" si="1831"/>
        <v>1.2092495976572515</v>
      </c>
      <c r="F5338" s="2">
        <f t="shared" si="1846"/>
        <v>42874</v>
      </c>
      <c r="G5338" s="1">
        <v>2017.4687214611872</v>
      </c>
      <c r="H5338" s="3">
        <v>9.5</v>
      </c>
      <c r="I5338" s="1" t="str">
        <f t="shared" si="1832"/>
        <v/>
      </c>
      <c r="J5338" s="1">
        <f t="shared" si="1833"/>
        <v>0.82695913394336229</v>
      </c>
      <c r="K5338">
        <f t="shared" si="1834"/>
        <v>0</v>
      </c>
      <c r="L5338">
        <f t="shared" si="1841"/>
        <v>0.90669586175667805</v>
      </c>
      <c r="M5338">
        <f t="shared" si="1847"/>
        <v>0.90669586175667805</v>
      </c>
      <c r="N5338">
        <f t="shared" si="1842"/>
        <v>4.2275958461359888</v>
      </c>
      <c r="O5338">
        <f t="shared" si="1843"/>
        <v>0.16574216815797627</v>
      </c>
      <c r="P5338">
        <f t="shared" si="1835"/>
        <v>3.9076606136057466</v>
      </c>
      <c r="Q5338">
        <f t="shared" si="1844"/>
        <v>95.118445796134822</v>
      </c>
      <c r="R5338">
        <f t="shared" si="1848"/>
        <v>19.938592607639045</v>
      </c>
      <c r="S5338">
        <v>14.21</v>
      </c>
      <c r="T5338">
        <f t="shared" si="1836"/>
        <v>15.466272278702759</v>
      </c>
      <c r="U5338">
        <f t="shared" si="1837"/>
        <v>0.99384132635354028</v>
      </c>
      <c r="V5338">
        <f t="shared" si="1838"/>
        <v>0.99171673073829336</v>
      </c>
      <c r="W5338">
        <f t="shared" si="1839"/>
        <v>-1.1944428030578547E-2</v>
      </c>
      <c r="X5338">
        <f t="shared" si="1840"/>
        <v>9.212236533294952E-3</v>
      </c>
      <c r="Y5338">
        <f t="shared" si="1850"/>
        <v>1.0295440537521234</v>
      </c>
      <c r="Z5338">
        <f t="shared" si="1850"/>
        <v>0.6805584094442324</v>
      </c>
      <c r="AL5338">
        <v>9.9085416666666664</v>
      </c>
    </row>
    <row r="5339" spans="4:38" x14ac:dyDescent="0.55000000000000004">
      <c r="D5339">
        <f t="shared" si="1845"/>
        <v>1.2128079742057454</v>
      </c>
      <c r="E5339">
        <f t="shared" si="1831"/>
        <v>1.1910079911923717</v>
      </c>
      <c r="F5339" s="2">
        <f t="shared" si="1846"/>
        <v>42875</v>
      </c>
      <c r="G5339" s="1">
        <v>2017.4714611872148</v>
      </c>
      <c r="H5339" s="3">
        <v>8.74</v>
      </c>
      <c r="I5339" s="1" t="str">
        <f t="shared" si="1832"/>
        <v/>
      </c>
      <c r="J5339" s="1">
        <f t="shared" si="1833"/>
        <v>0.83962492896362095</v>
      </c>
      <c r="K5339">
        <f t="shared" si="1834"/>
        <v>0</v>
      </c>
      <c r="L5339">
        <f t="shared" si="1841"/>
        <v>0.91740178124600891</v>
      </c>
      <c r="M5339">
        <f t="shared" si="1847"/>
        <v>0.91740178124600891</v>
      </c>
      <c r="N5339">
        <f t="shared" si="1842"/>
        <v>4.2441700629517864</v>
      </c>
      <c r="O5339">
        <f t="shared" si="1843"/>
        <v>0.17504259665731325</v>
      </c>
      <c r="P5339">
        <f t="shared" si="1835"/>
        <v>4.1602037414914159</v>
      </c>
      <c r="Q5339">
        <f t="shared" si="1844"/>
        <v>95.263726426831951</v>
      </c>
      <c r="R5339">
        <f t="shared" si="1848"/>
        <v>19.948738616531333</v>
      </c>
      <c r="S5339">
        <v>14.48</v>
      </c>
      <c r="T5339">
        <f t="shared" si="1836"/>
        <v>15.509937533612771</v>
      </c>
      <c r="U5339">
        <f t="shared" si="1837"/>
        <v>1.0218574572722836</v>
      </c>
      <c r="V5339">
        <f t="shared" si="1838"/>
        <v>1.0295400834339972</v>
      </c>
      <c r="W5339">
        <f t="shared" si="1839"/>
        <v>-1.093576181570953E-2</v>
      </c>
      <c r="X5339">
        <f t="shared" si="1840"/>
        <v>8.9085124222817932E-3</v>
      </c>
      <c r="Y5339">
        <f t="shared" si="1850"/>
        <v>1.0175996257215449</v>
      </c>
      <c r="Z5339">
        <f t="shared" si="1850"/>
        <v>0.68977064597752735</v>
      </c>
      <c r="AL5339">
        <v>9.812187499999995</v>
      </c>
    </row>
    <row r="5340" spans="4:38" x14ac:dyDescent="0.55000000000000004">
      <c r="D5340">
        <f t="shared" si="1845"/>
        <v>1.2117287590948009</v>
      </c>
      <c r="E5340">
        <f t="shared" si="1831"/>
        <v>1.2020158230963014</v>
      </c>
      <c r="F5340" s="2">
        <f t="shared" si="1846"/>
        <v>42876</v>
      </c>
      <c r="G5340" s="1">
        <v>2017.4742009132422</v>
      </c>
      <c r="H5340" s="3">
        <v>9.1999999999999993</v>
      </c>
      <c r="I5340" s="1" t="str">
        <f t="shared" si="1832"/>
        <v/>
      </c>
      <c r="J5340" s="1">
        <f t="shared" si="1833"/>
        <v>0.83193580382667176</v>
      </c>
      <c r="K5340">
        <f t="shared" si="1834"/>
        <v>0</v>
      </c>
      <c r="L5340">
        <f t="shared" si="1841"/>
        <v>0.92879959971584836</v>
      </c>
      <c r="M5340">
        <f t="shared" si="1847"/>
        <v>0.92879959971584836</v>
      </c>
      <c r="N5340">
        <f t="shared" si="1842"/>
        <v>4.2616743226175178</v>
      </c>
      <c r="O5340">
        <f t="shared" si="1843"/>
        <v>0.18176249140412715</v>
      </c>
      <c r="P5340">
        <f t="shared" si="1835"/>
        <v>4.3562331773476339</v>
      </c>
      <c r="Q5340">
        <f t="shared" si="1844"/>
        <v>95.42000141290076</v>
      </c>
      <c r="R5340">
        <f t="shared" si="1848"/>
        <v>19.959640932406014</v>
      </c>
      <c r="S5340">
        <v>14.82</v>
      </c>
      <c r="T5340">
        <f t="shared" si="1836"/>
        <v>15.553235368266932</v>
      </c>
      <c r="U5340">
        <f t="shared" si="1837"/>
        <v>1.0582631938417082</v>
      </c>
      <c r="V5340">
        <f t="shared" si="1838"/>
        <v>1.0792282365044272</v>
      </c>
      <c r="W5340">
        <f t="shared" si="1839"/>
        <v>-1.0834359037863589E-2</v>
      </c>
      <c r="X5340">
        <f t="shared" si="1840"/>
        <v>8.6262568477195496E-3</v>
      </c>
      <c r="Y5340">
        <f t="shared" si="1850"/>
        <v>1.0066638639058354</v>
      </c>
      <c r="Z5340">
        <f t="shared" si="1850"/>
        <v>0.6986791583998091</v>
      </c>
      <c r="AL5340">
        <v>9.6650000000000009</v>
      </c>
    </row>
    <row r="5341" spans="4:38" x14ac:dyDescent="0.55000000000000004">
      <c r="D5341">
        <f t="shared" si="1845"/>
        <v>1.2158883807068182</v>
      </c>
      <c r="E5341">
        <f t="shared" si="1831"/>
        <v>1.2533249752149733</v>
      </c>
      <c r="F5341" s="2">
        <f t="shared" si="1846"/>
        <v>42877</v>
      </c>
      <c r="G5341" s="1">
        <v>2017.4769406392695</v>
      </c>
      <c r="H5341" s="3">
        <v>11.29</v>
      </c>
      <c r="I5341" s="1" t="str">
        <f t="shared" si="1832"/>
        <v/>
      </c>
      <c r="J5341" s="1">
        <f t="shared" si="1833"/>
        <v>0.79787766124143311</v>
      </c>
      <c r="K5341">
        <f t="shared" si="1834"/>
        <v>0</v>
      </c>
      <c r="L5341">
        <f t="shared" si="1841"/>
        <v>0.9407344851332391</v>
      </c>
      <c r="M5341">
        <f t="shared" si="1847"/>
        <v>0.9407344851332391</v>
      </c>
      <c r="N5341">
        <f t="shared" si="1842"/>
        <v>4.2798505717579305</v>
      </c>
      <c r="O5341">
        <f t="shared" si="1843"/>
        <v>0.17649420862745124</v>
      </c>
      <c r="P5341">
        <f t="shared" si="1835"/>
        <v>4.2655277046443141</v>
      </c>
      <c r="Q5341">
        <f t="shared" si="1844"/>
        <v>95.582795897220493</v>
      </c>
      <c r="R5341">
        <f t="shared" si="1848"/>
        <v>19.97098542092743</v>
      </c>
      <c r="S5341">
        <v>14.94</v>
      </c>
      <c r="T5341">
        <f t="shared" si="1836"/>
        <v>15.596152952591542</v>
      </c>
      <c r="U5341">
        <f t="shared" si="1837"/>
        <v>1.0714196030348775</v>
      </c>
      <c r="V5341">
        <f t="shared" si="1838"/>
        <v>1.097331937579243</v>
      </c>
      <c r="W5341">
        <f t="shared" si="1839"/>
        <v>-1.1784659023825736E-2</v>
      </c>
      <c r="X5341">
        <f t="shared" si="1840"/>
        <v>8.3342746658307057E-3</v>
      </c>
      <c r="Y5341">
        <f t="shared" si="1850"/>
        <v>0.99582950486797184</v>
      </c>
      <c r="Z5341">
        <f t="shared" si="1850"/>
        <v>0.70730541524752866</v>
      </c>
      <c r="AL5341">
        <v>9.8223958333333297</v>
      </c>
    </row>
    <row r="5342" spans="4:38" x14ac:dyDescent="0.55000000000000004">
      <c r="D5342">
        <f t="shared" si="1845"/>
        <v>1.2184097805362035</v>
      </c>
      <c r="E5342">
        <f t="shared" si="1831"/>
        <v>1.2411023790006717</v>
      </c>
      <c r="F5342" s="2">
        <f t="shared" si="1846"/>
        <v>42878</v>
      </c>
      <c r="G5342" s="1">
        <v>2017.4796803652969</v>
      </c>
      <c r="H5342" s="3">
        <v>10.8</v>
      </c>
      <c r="I5342" s="1" t="str">
        <f t="shared" si="1832"/>
        <v/>
      </c>
      <c r="J5342" s="1">
        <f t="shared" si="1833"/>
        <v>0.80573530187347964</v>
      </c>
      <c r="K5342">
        <f t="shared" si="1834"/>
        <v>0</v>
      </c>
      <c r="L5342">
        <f t="shared" si="1841"/>
        <v>0.95242086240623725</v>
      </c>
      <c r="M5342">
        <f t="shared" si="1847"/>
        <v>0.95242086240623725</v>
      </c>
      <c r="N5342">
        <f t="shared" si="1842"/>
        <v>4.2974999926206756</v>
      </c>
      <c r="O5342">
        <f t="shared" si="1843"/>
        <v>0.18901214066171512</v>
      </c>
      <c r="P5342">
        <f t="shared" si="1835"/>
        <v>4.6070777751837619</v>
      </c>
      <c r="Q5342">
        <f t="shared" si="1844"/>
        <v>95.736954440856209</v>
      </c>
      <c r="R5342">
        <f t="shared" si="1848"/>
        <v>19.981716237576752</v>
      </c>
      <c r="S5342">
        <v>15.35</v>
      </c>
      <c r="T5342">
        <f t="shared" si="1836"/>
        <v>15.638677569171055</v>
      </c>
      <c r="U5342">
        <f t="shared" si="1837"/>
        <v>1.1176171755148934</v>
      </c>
      <c r="V5342">
        <f t="shared" si="1838"/>
        <v>1.161508731925722</v>
      </c>
      <c r="W5342">
        <f t="shared" si="1839"/>
        <v>-1.0791942292519105E-2</v>
      </c>
      <c r="X5342">
        <f t="shared" si="1840"/>
        <v>7.9939329171843272E-3</v>
      </c>
      <c r="Y5342">
        <f t="shared" si="1850"/>
        <v>0.98404484584414609</v>
      </c>
      <c r="Z5342">
        <f t="shared" si="1850"/>
        <v>0.71563968991335936</v>
      </c>
      <c r="AL5342">
        <v>9.6752083333333285</v>
      </c>
    </row>
    <row r="5343" spans="4:38" x14ac:dyDescent="0.55000000000000004">
      <c r="D5343">
        <f t="shared" si="1845"/>
        <v>1.2114122857170411</v>
      </c>
      <c r="E5343">
        <f t="shared" si="1831"/>
        <v>1.1484348323445785</v>
      </c>
      <c r="F5343" s="2">
        <f t="shared" si="1846"/>
        <v>42879</v>
      </c>
      <c r="G5343" s="1">
        <v>2017.4824200913242</v>
      </c>
      <c r="H5343" s="3">
        <v>6.92</v>
      </c>
      <c r="I5343" s="1" t="str">
        <f t="shared" si="1832"/>
        <v/>
      </c>
      <c r="J5343" s="1">
        <f t="shared" si="1833"/>
        <v>0.87075032194770463</v>
      </c>
      <c r="K5343">
        <f t="shared" si="1834"/>
        <v>0</v>
      </c>
      <c r="L5343">
        <f t="shared" si="1841"/>
        <v>0.96504299329715171</v>
      </c>
      <c r="M5343">
        <f t="shared" si="1847"/>
        <v>0.96504299329715171</v>
      </c>
      <c r="N5343">
        <f t="shared" si="1842"/>
        <v>4.3164012066868471</v>
      </c>
      <c r="O5343">
        <f t="shared" si="1843"/>
        <v>0.23261447702574323</v>
      </c>
      <c r="P5343">
        <f t="shared" si="1835"/>
        <v>5.7255084904783571</v>
      </c>
      <c r="Q5343">
        <f t="shared" si="1844"/>
        <v>95.90513729286495</v>
      </c>
      <c r="R5343">
        <f t="shared" si="1848"/>
        <v>19.993410140930855</v>
      </c>
      <c r="S5343">
        <v>16.22</v>
      </c>
      <c r="T5343">
        <f t="shared" si="1836"/>
        <v>15.680796617048381</v>
      </c>
      <c r="U5343">
        <f t="shared" si="1837"/>
        <v>1.2223506733905078</v>
      </c>
      <c r="V5343">
        <f t="shared" si="1838"/>
        <v>1.3103934038583631</v>
      </c>
      <c r="W5343">
        <f t="shared" si="1839"/>
        <v>-7.5697654499693456E-3</v>
      </c>
      <c r="X5343">
        <f t="shared" si="1840"/>
        <v>7.6771383622035519E-3</v>
      </c>
      <c r="Y5343">
        <f t="shared" si="1850"/>
        <v>0.97325290355162697</v>
      </c>
      <c r="Z5343">
        <f t="shared" si="1850"/>
        <v>0.72363362283054367</v>
      </c>
      <c r="AL5343">
        <v>9.9476041666666664</v>
      </c>
    </row>
    <row r="5344" spans="4:38" x14ac:dyDescent="0.55000000000000004">
      <c r="D5344">
        <f t="shared" si="1845"/>
        <v>1.2061296228444454</v>
      </c>
      <c r="E5344">
        <f t="shared" si="1831"/>
        <v>1.1585856569910851</v>
      </c>
      <c r="F5344" s="2">
        <f t="shared" si="1846"/>
        <v>42880</v>
      </c>
      <c r="G5344" s="1">
        <v>2017.4851598173516</v>
      </c>
      <c r="H5344" s="3">
        <v>7.36</v>
      </c>
      <c r="I5344" s="1" t="str">
        <f t="shared" si="1832"/>
        <v/>
      </c>
      <c r="J5344" s="1">
        <f t="shared" si="1833"/>
        <v>0.86312133588556472</v>
      </c>
      <c r="K5344">
        <f t="shared" si="1834"/>
        <v>0</v>
      </c>
      <c r="L5344">
        <f t="shared" si="1841"/>
        <v>0.9807293179285993</v>
      </c>
      <c r="M5344">
        <f t="shared" si="1847"/>
        <v>0.9807293179285993</v>
      </c>
      <c r="N5344">
        <f t="shared" si="1842"/>
        <v>4.3396626543894214</v>
      </c>
      <c r="O5344">
        <f t="shared" si="1843"/>
        <v>0.24539673180391297</v>
      </c>
      <c r="P5344">
        <f t="shared" si="1835"/>
        <v>6.1070234836794741</v>
      </c>
      <c r="Q5344">
        <f t="shared" si="1844"/>
        <v>96.127102382326626</v>
      </c>
      <c r="R5344">
        <f t="shared" si="1848"/>
        <v>20.008822661787889</v>
      </c>
      <c r="S5344">
        <v>16.670000000000002</v>
      </c>
      <c r="T5344">
        <f t="shared" si="1836"/>
        <v>15.722497615445016</v>
      </c>
      <c r="U5344">
        <f t="shared" si="1837"/>
        <v>1.2803182247565641</v>
      </c>
      <c r="V5344">
        <f t="shared" si="1838"/>
        <v>1.3947436663504058</v>
      </c>
      <c r="W5344">
        <f t="shared" si="1839"/>
        <v>-7.7084185484862511E-3</v>
      </c>
      <c r="X5344">
        <f t="shared" si="1840"/>
        <v>7.4707220336885614E-3</v>
      </c>
      <c r="Y5344">
        <f t="shared" si="1850"/>
        <v>0.96568313810165762</v>
      </c>
      <c r="Z5344">
        <f t="shared" si="1850"/>
        <v>0.73131076119274718</v>
      </c>
      <c r="AL5344">
        <v>9.7096875000000029</v>
      </c>
    </row>
    <row r="5345" spans="4:38" x14ac:dyDescent="0.55000000000000004">
      <c r="D5345">
        <f t="shared" si="1845"/>
        <v>1.2002224142688203</v>
      </c>
      <c r="E5345">
        <f t="shared" si="1831"/>
        <v>1.1470575370881946</v>
      </c>
      <c r="F5345" s="2">
        <f t="shared" si="1846"/>
        <v>42881</v>
      </c>
      <c r="G5345" s="1">
        <v>2017.4878995433792</v>
      </c>
      <c r="H5345" s="3">
        <v>6.86</v>
      </c>
      <c r="I5345" s="1" t="str">
        <f t="shared" si="1832"/>
        <v/>
      </c>
      <c r="J5345" s="1">
        <f t="shared" si="1833"/>
        <v>0.8717958495251249</v>
      </c>
      <c r="K5345">
        <f t="shared" si="1834"/>
        <v>0</v>
      </c>
      <c r="L5345">
        <f t="shared" si="1841"/>
        <v>0.99746088911676223</v>
      </c>
      <c r="M5345">
        <f t="shared" si="1847"/>
        <v>0.99746088911676223</v>
      </c>
      <c r="N5345">
        <f t="shared" si="1842"/>
        <v>4.3642023275698127</v>
      </c>
      <c r="O5345">
        <f t="shared" si="1843"/>
        <v>0.25041919957832448</v>
      </c>
      <c r="P5345">
        <f t="shared" si="1835"/>
        <v>6.3032183626279217</v>
      </c>
      <c r="Q5345">
        <f t="shared" si="1844"/>
        <v>96.362644050682306</v>
      </c>
      <c r="R5345">
        <f t="shared" si="1848"/>
        <v>20.025151970290498</v>
      </c>
      <c r="S5345">
        <v>16.739999999999998</v>
      </c>
      <c r="T5345">
        <f t="shared" si="1836"/>
        <v>15.76376820745068</v>
      </c>
      <c r="U5345">
        <f t="shared" si="1837"/>
        <v>1.2895792418286001</v>
      </c>
      <c r="V5345">
        <f t="shared" si="1838"/>
        <v>1.4083442269120805</v>
      </c>
      <c r="W5345">
        <f t="shared" si="1839"/>
        <v>-7.1406136505094003E-3</v>
      </c>
      <c r="X5345">
        <f t="shared" si="1840"/>
        <v>7.250907849598455E-3</v>
      </c>
      <c r="Y5345">
        <f t="shared" si="1850"/>
        <v>0.95797471955317137</v>
      </c>
      <c r="Z5345">
        <f t="shared" si="1850"/>
        <v>0.73878148322643578</v>
      </c>
      <c r="AL5345">
        <v>9.9305208333333379</v>
      </c>
    </row>
    <row r="5346" spans="4:38" x14ac:dyDescent="0.55000000000000004">
      <c r="D5346">
        <f t="shared" si="1845"/>
        <v>1.1974574166137759</v>
      </c>
      <c r="E5346">
        <f t="shared" si="1831"/>
        <v>1.1725724377183759</v>
      </c>
      <c r="F5346" s="2">
        <f t="shared" si="1846"/>
        <v>42882</v>
      </c>
      <c r="G5346" s="1">
        <v>2017.4906392694065</v>
      </c>
      <c r="H5346" s="3">
        <v>7.96</v>
      </c>
      <c r="I5346" s="1" t="str">
        <f t="shared" si="1832"/>
        <v/>
      </c>
      <c r="J5346" s="1">
        <f t="shared" si="1833"/>
        <v>0.85282577675612758</v>
      </c>
      <c r="K5346">
        <f t="shared" si="1834"/>
        <v>0</v>
      </c>
      <c r="L5346">
        <f t="shared" si="1841"/>
        <v>1.0147299805212222</v>
      </c>
      <c r="M5346">
        <f t="shared" si="1847"/>
        <v>1.0147299805212222</v>
      </c>
      <c r="N5346">
        <f t="shared" si="1842"/>
        <v>4.3892442475276452</v>
      </c>
      <c r="O5346">
        <f t="shared" si="1843"/>
        <v>0.24506369805360251</v>
      </c>
      <c r="P5346">
        <f t="shared" si="1835"/>
        <v>6.2384453602112471</v>
      </c>
      <c r="Q5346">
        <f t="shared" si="1844"/>
        <v>96.605085225092353</v>
      </c>
      <c r="R5346">
        <f t="shared" si="1848"/>
        <v>20.041931831931755</v>
      </c>
      <c r="S5346">
        <v>16.760000000000002</v>
      </c>
      <c r="T5346">
        <f t="shared" si="1836"/>
        <v>15.804596163693976</v>
      </c>
      <c r="U5346">
        <f t="shared" si="1837"/>
        <v>1.2922375295686706</v>
      </c>
      <c r="V5346">
        <f t="shared" si="1838"/>
        <v>1.4122544043847554</v>
      </c>
      <c r="W5346">
        <f t="shared" si="1839"/>
        <v>-7.7132120221541645E-3</v>
      </c>
      <c r="X5346">
        <f t="shared" si="1840"/>
        <v>7.0450625172053492E-3</v>
      </c>
      <c r="Y5346">
        <f t="shared" si="1850"/>
        <v>0.95083410590266193</v>
      </c>
      <c r="Z5346">
        <f t="shared" si="1850"/>
        <v>0.74603239107603425</v>
      </c>
      <c r="AL5346">
        <v>9.756874999999992</v>
      </c>
    </row>
    <row r="5347" spans="4:38" x14ac:dyDescent="0.55000000000000004">
      <c r="D5347">
        <f t="shared" si="1845"/>
        <v>1.1954388870092691</v>
      </c>
      <c r="E5347">
        <f t="shared" si="1831"/>
        <v>1.177272120568708</v>
      </c>
      <c r="F5347" s="2">
        <f t="shared" si="1846"/>
        <v>42883</v>
      </c>
      <c r="G5347" s="1">
        <v>2017.4933789954339</v>
      </c>
      <c r="H5347" s="3">
        <v>8.16</v>
      </c>
      <c r="I5347" s="1" t="str">
        <f t="shared" si="1832"/>
        <v/>
      </c>
      <c r="J5347" s="1">
        <f t="shared" si="1833"/>
        <v>0.84942128716759835</v>
      </c>
      <c r="K5347">
        <f t="shared" si="1834"/>
        <v>0</v>
      </c>
      <c r="L5347">
        <f t="shared" si="1841"/>
        <v>1.0318216116450887</v>
      </c>
      <c r="M5347">
        <f t="shared" si="1847"/>
        <v>1.0318216116450887</v>
      </c>
      <c r="N5347">
        <f t="shared" si="1842"/>
        <v>4.4137506173330054</v>
      </c>
      <c r="O5347">
        <f t="shared" si="1843"/>
        <v>0.24491101746033195</v>
      </c>
      <c r="P5347">
        <f t="shared" si="1835"/>
        <v>6.3041547173402259</v>
      </c>
      <c r="Q5347">
        <f t="shared" si="1844"/>
        <v>96.839903012237841</v>
      </c>
      <c r="R5347">
        <f t="shared" si="1848"/>
        <v>20.058157320455951</v>
      </c>
      <c r="S5347">
        <v>16.79</v>
      </c>
      <c r="T5347">
        <f t="shared" si="1836"/>
        <v>15.844969385974716</v>
      </c>
      <c r="U5347">
        <f t="shared" si="1837"/>
        <v>1.2962352391253815</v>
      </c>
      <c r="V5347">
        <f t="shared" si="1838"/>
        <v>1.4181400356794587</v>
      </c>
      <c r="W5347">
        <f t="shared" si="1839"/>
        <v>-7.5428103256358348E-3</v>
      </c>
      <c r="X5347">
        <f t="shared" si="1840"/>
        <v>6.8095420783642821E-3</v>
      </c>
      <c r="Y5347">
        <f t="shared" si="1850"/>
        <v>0.94312089388050779</v>
      </c>
      <c r="Z5347">
        <f t="shared" si="1850"/>
        <v>0.75307745359323963</v>
      </c>
      <c r="AL5347">
        <v>9.6345833333333335</v>
      </c>
    </row>
    <row r="5348" spans="4:38" x14ac:dyDescent="0.55000000000000004">
      <c r="D5348">
        <f t="shared" si="1845"/>
        <v>1.1922179263758343</v>
      </c>
      <c r="E5348">
        <f t="shared" si="1831"/>
        <v>1.1632292806749205</v>
      </c>
      <c r="F5348" s="2">
        <f t="shared" si="1846"/>
        <v>42884</v>
      </c>
      <c r="G5348" s="1">
        <v>2017.4961187214612</v>
      </c>
      <c r="H5348" s="3">
        <v>7.56</v>
      </c>
      <c r="I5348" s="1" t="str">
        <f t="shared" si="1832"/>
        <v/>
      </c>
      <c r="J5348" s="1">
        <f t="shared" si="1833"/>
        <v>0.85967574631528121</v>
      </c>
      <c r="K5348">
        <f t="shared" si="1834"/>
        <v>0</v>
      </c>
      <c r="L5348">
        <f t="shared" si="1841"/>
        <v>1.049093268404925</v>
      </c>
      <c r="M5348">
        <f t="shared" si="1847"/>
        <v>1.049093268404925</v>
      </c>
      <c r="N5348">
        <f t="shared" si="1842"/>
        <v>4.4382417190790386</v>
      </c>
      <c r="O5348">
        <f t="shared" si="1843"/>
        <v>0.24871382728996139</v>
      </c>
      <c r="P5348">
        <f t="shared" si="1835"/>
        <v>6.4736417308490273</v>
      </c>
      <c r="Q5348">
        <f t="shared" si="1844"/>
        <v>97.074554513018924</v>
      </c>
      <c r="R5348">
        <f t="shared" si="1848"/>
        <v>20.074345138765274</v>
      </c>
      <c r="S5348">
        <v>16.809999999999999</v>
      </c>
      <c r="T5348">
        <f t="shared" si="1836"/>
        <v>15.884875910840005</v>
      </c>
      <c r="U5348">
        <f t="shared" si="1837"/>
        <v>1.2989072472755185</v>
      </c>
      <c r="V5348">
        <f t="shared" si="1838"/>
        <v>1.4220774105872744</v>
      </c>
      <c r="W5348">
        <f t="shared" si="1839"/>
        <v>-6.8092609249961605E-3</v>
      </c>
      <c r="X5348">
        <f t="shared" si="1840"/>
        <v>6.5730683678286855E-3</v>
      </c>
      <c r="Y5348">
        <f t="shared" si="1850"/>
        <v>0.93557808355487193</v>
      </c>
      <c r="Z5348">
        <f t="shared" si="1850"/>
        <v>0.75988699567160389</v>
      </c>
      <c r="AL5348">
        <v>9.9668749999999999</v>
      </c>
    </row>
    <row r="5349" spans="4:38" x14ac:dyDescent="0.55000000000000004">
      <c r="D5349">
        <f t="shared" si="1845"/>
        <v>1.1865832612816583</v>
      </c>
      <c r="E5349">
        <f t="shared" si="1831"/>
        <v>1.1358712754340727</v>
      </c>
      <c r="F5349" s="2">
        <f t="shared" si="1846"/>
        <v>42885</v>
      </c>
      <c r="G5349" s="1">
        <v>2017.4988584474886</v>
      </c>
      <c r="H5349" s="3">
        <v>6.37</v>
      </c>
      <c r="I5349" s="1" t="str">
        <f t="shared" si="1832"/>
        <v/>
      </c>
      <c r="J5349" s="1">
        <f t="shared" si="1833"/>
        <v>0.88038144957741837</v>
      </c>
      <c r="K5349">
        <f t="shared" si="1834"/>
        <v>0</v>
      </c>
      <c r="L5349">
        <f t="shared" si="1841"/>
        <v>1.0668292731469771</v>
      </c>
      <c r="M5349">
        <f t="shared" si="1847"/>
        <v>1.0668292731469771</v>
      </c>
      <c r="N5349">
        <f t="shared" si="1842"/>
        <v>4.4631131018080348</v>
      </c>
      <c r="O5349">
        <f t="shared" si="1843"/>
        <v>0.26427849694117711</v>
      </c>
      <c r="P5349">
        <f t="shared" si="1835"/>
        <v>6.9582827014547464</v>
      </c>
      <c r="Q5349">
        <f t="shared" si="1844"/>
        <v>97.314965385320349</v>
      </c>
      <c r="R5349">
        <f t="shared" si="1848"/>
        <v>20.090903244677708</v>
      </c>
      <c r="S5349">
        <v>17.059999999999999</v>
      </c>
      <c r="T5349">
        <f t="shared" si="1836"/>
        <v>15.924303913116841</v>
      </c>
      <c r="U5349">
        <f t="shared" si="1837"/>
        <v>1.332775776530954</v>
      </c>
      <c r="V5349">
        <f t="shared" si="1838"/>
        <v>1.4722268621681782</v>
      </c>
      <c r="W5349">
        <f t="shared" si="1839"/>
        <v>-5.740283875813712E-3</v>
      </c>
      <c r="X5349">
        <f t="shared" si="1840"/>
        <v>6.3585364245002975E-3</v>
      </c>
      <c r="Y5349">
        <f t="shared" si="1850"/>
        <v>0.92876882262987581</v>
      </c>
      <c r="Z5349">
        <f t="shared" si="1850"/>
        <v>0.76646006403943256</v>
      </c>
      <c r="AL5349">
        <v>10.202916666666669</v>
      </c>
    </row>
    <row r="5350" spans="4:38" x14ac:dyDescent="0.55000000000000004">
      <c r="D5350">
        <f t="shared" si="1845"/>
        <v>1.1798657380488067</v>
      </c>
      <c r="E5350">
        <f t="shared" si="1831"/>
        <v>1.1194080289531421</v>
      </c>
      <c r="F5350" s="2">
        <f t="shared" si="1846"/>
        <v>42886</v>
      </c>
      <c r="G5350" s="1">
        <v>2017.501598173516</v>
      </c>
      <c r="H5350" s="3">
        <v>5.64</v>
      </c>
      <c r="I5350" s="1" t="str">
        <f t="shared" si="1832"/>
        <v/>
      </c>
      <c r="J5350" s="1">
        <f t="shared" si="1833"/>
        <v>0.89332930811224287</v>
      </c>
      <c r="K5350">
        <f t="shared" si="1834"/>
        <v>0</v>
      </c>
      <c r="L5350">
        <f t="shared" si="1841"/>
        <v>1.0858930613701407</v>
      </c>
      <c r="M5350">
        <f t="shared" si="1847"/>
        <v>1.0858930613701407</v>
      </c>
      <c r="N5350">
        <f t="shared" si="1842"/>
        <v>4.4895409515021525</v>
      </c>
      <c r="O5350">
        <f t="shared" si="1843"/>
        <v>0.27217849871687072</v>
      </c>
      <c r="P5350">
        <f t="shared" si="1835"/>
        <v>7.2524259788394128</v>
      </c>
      <c r="Q5350">
        <f t="shared" si="1844"/>
        <v>97.575509039634056</v>
      </c>
      <c r="R5350">
        <f t="shared" si="1848"/>
        <v>20.108817216869408</v>
      </c>
      <c r="S5350">
        <v>17.16</v>
      </c>
      <c r="T5350">
        <f t="shared" si="1836"/>
        <v>15.963241709441466</v>
      </c>
      <c r="U5350">
        <f t="shared" si="1837"/>
        <v>1.3465691826525743</v>
      </c>
      <c r="V5350">
        <f t="shared" si="1838"/>
        <v>1.492778383296953</v>
      </c>
      <c r="W5350">
        <f t="shared" si="1839"/>
        <v>-5.1132717394467841E-3</v>
      </c>
      <c r="X5350">
        <f t="shared" si="1840"/>
        <v>6.1806044038682194E-3</v>
      </c>
      <c r="Y5350">
        <f t="shared" ref="Y5350:Z5365" si="1851">MAX(0.0000000001,Y5349+W5349)</f>
        <v>0.9230285387540621</v>
      </c>
      <c r="Z5350">
        <f t="shared" si="1851"/>
        <v>0.77281860046393291</v>
      </c>
      <c r="AL5350">
        <v>9.8794791666666608</v>
      </c>
    </row>
    <row r="5351" spans="4:38" x14ac:dyDescent="0.55000000000000004">
      <c r="D5351">
        <f t="shared" si="1845"/>
        <v>1.1732171159666991</v>
      </c>
      <c r="E5351">
        <f t="shared" si="1831"/>
        <v>1.1133795172277301</v>
      </c>
      <c r="F5351" s="2">
        <f t="shared" si="1846"/>
        <v>42887</v>
      </c>
      <c r="G5351" s="1">
        <v>2017.5027397260274</v>
      </c>
      <c r="H5351" s="3">
        <v>5.37</v>
      </c>
      <c r="I5351" s="1" t="str">
        <f t="shared" si="1832"/>
        <v/>
      </c>
      <c r="J5351" s="1">
        <f t="shared" si="1833"/>
        <v>0.89816633459357997</v>
      </c>
      <c r="K5351">
        <f t="shared" si="1834"/>
        <v>0</v>
      </c>
      <c r="L5351">
        <f t="shared" si="1841"/>
        <v>1.1057627215861392</v>
      </c>
      <c r="M5351">
        <f t="shared" si="1847"/>
        <v>1.1057627215861392</v>
      </c>
      <c r="N5351">
        <f t="shared" si="1842"/>
        <v>4.5167588013738396</v>
      </c>
      <c r="O5351">
        <f t="shared" si="1843"/>
        <v>0.27635220877746391</v>
      </c>
      <c r="P5351">
        <f t="shared" si="1835"/>
        <v>7.4536083826559363</v>
      </c>
      <c r="Q5351">
        <f t="shared" si="1844"/>
        <v>97.846907474040435</v>
      </c>
      <c r="R5351">
        <f t="shared" si="1848"/>
        <v>20.127443644412718</v>
      </c>
      <c r="S5351">
        <v>17.23</v>
      </c>
      <c r="T5351">
        <f t="shared" si="1836"/>
        <v>15.979318364091915</v>
      </c>
      <c r="U5351">
        <f t="shared" si="1837"/>
        <v>1.3563094175005119</v>
      </c>
      <c r="V5351">
        <f t="shared" si="1838"/>
        <v>1.507334909558381</v>
      </c>
      <c r="W5351">
        <f t="shared" si="1839"/>
        <v>-4.8702136720387285E-3</v>
      </c>
      <c r="X5351">
        <f t="shared" si="1840"/>
        <v>6.0229054885887964E-3</v>
      </c>
      <c r="Y5351">
        <f t="shared" si="1851"/>
        <v>0.91791526701461534</v>
      </c>
      <c r="Z5351">
        <f t="shared" si="1851"/>
        <v>0.77899920486780116</v>
      </c>
      <c r="AL5351">
        <v>9.5443749999999969</v>
      </c>
    </row>
    <row r="5352" spans="4:38" x14ac:dyDescent="0.55000000000000004">
      <c r="D5352">
        <f t="shared" si="1845"/>
        <v>1.1687804703624114</v>
      </c>
      <c r="E5352">
        <f t="shared" si="1831"/>
        <v>1.1288506599238206</v>
      </c>
      <c r="F5352" s="2">
        <f t="shared" si="1846"/>
        <v>42888</v>
      </c>
      <c r="G5352" s="1">
        <v>2017.5054794520547</v>
      </c>
      <c r="H5352" s="3">
        <v>6.06</v>
      </c>
      <c r="I5352" s="1" t="str">
        <f t="shared" si="1832"/>
        <v/>
      </c>
      <c r="J5352" s="1">
        <f t="shared" si="1833"/>
        <v>0.88585677052045486</v>
      </c>
      <c r="K5352">
        <f t="shared" si="1834"/>
        <v>0</v>
      </c>
      <c r="L5352">
        <f t="shared" si="1841"/>
        <v>1.1261835664701281</v>
      </c>
      <c r="M5352">
        <f t="shared" si="1847"/>
        <v>1.1261835664701281</v>
      </c>
      <c r="N5352">
        <f t="shared" si="1842"/>
        <v>4.544394022251586</v>
      </c>
      <c r="O5352">
        <f t="shared" si="1843"/>
        <v>0.27094913452271108</v>
      </c>
      <c r="P5352">
        <f t="shared" si="1835"/>
        <v>7.3964257499547363</v>
      </c>
      <c r="Q5352">
        <f t="shared" si="1844"/>
        <v>98.124104158631141</v>
      </c>
      <c r="R5352">
        <f t="shared" si="1848"/>
        <v>20.146432492926486</v>
      </c>
      <c r="S5352">
        <v>17.2</v>
      </c>
      <c r="T5352">
        <f t="shared" si="1836"/>
        <v>16.017541986219186</v>
      </c>
      <c r="U5352">
        <f t="shared" si="1837"/>
        <v>1.3521264336126044</v>
      </c>
      <c r="V5352">
        <f t="shared" si="1838"/>
        <v>1.5010790975143709</v>
      </c>
      <c r="W5352">
        <f t="shared" si="1839"/>
        <v>-5.3016416886242645E-3</v>
      </c>
      <c r="X5352">
        <f t="shared" si="1840"/>
        <v>5.8706644262679075E-3</v>
      </c>
      <c r="Y5352">
        <f t="shared" si="1851"/>
        <v>0.91304505334257657</v>
      </c>
      <c r="Z5352">
        <f t="shared" si="1851"/>
        <v>0.78502211035638991</v>
      </c>
      <c r="AL5352">
        <v>10.061770833333325</v>
      </c>
    </row>
    <row r="5353" spans="4:38" x14ac:dyDescent="0.55000000000000004">
      <c r="D5353">
        <f t="shared" si="1845"/>
        <v>1.1825325913804172</v>
      </c>
      <c r="E5353">
        <f t="shared" si="1831"/>
        <v>1.306301680542471</v>
      </c>
      <c r="F5353" s="2">
        <f t="shared" si="1846"/>
        <v>42889</v>
      </c>
      <c r="G5353" s="1">
        <v>2017.5082191780823</v>
      </c>
      <c r="H5353" s="3">
        <v>13.36</v>
      </c>
      <c r="I5353" s="1" t="str">
        <f t="shared" si="1832"/>
        <v/>
      </c>
      <c r="J5353" s="1">
        <f t="shared" si="1833"/>
        <v>0.76551995216352142</v>
      </c>
      <c r="K5353">
        <f t="shared" si="1834"/>
        <v>0</v>
      </c>
      <c r="L5353">
        <f t="shared" si="1841"/>
        <v>1.1464477466069904</v>
      </c>
      <c r="M5353">
        <f t="shared" si="1847"/>
        <v>1.1464477466069904</v>
      </c>
      <c r="N5353">
        <f t="shared" si="1842"/>
        <v>4.5714889357038571</v>
      </c>
      <c r="O5353">
        <f t="shared" si="1843"/>
        <v>0.22302823609527067</v>
      </c>
      <c r="P5353">
        <f t="shared" si="1835"/>
        <v>6.1544269480253604</v>
      </c>
      <c r="Q5353">
        <f t="shared" si="1844"/>
        <v>98.394286341631499</v>
      </c>
      <c r="R5353">
        <f t="shared" si="1848"/>
        <v>20.164906441047318</v>
      </c>
      <c r="S5353">
        <v>16.96</v>
      </c>
      <c r="T5353">
        <f t="shared" si="1836"/>
        <v>16.055247773940835</v>
      </c>
      <c r="U5353">
        <f t="shared" si="1837"/>
        <v>1.3191236613692692</v>
      </c>
      <c r="V5353">
        <f t="shared" si="1838"/>
        <v>1.4519582799038946</v>
      </c>
      <c r="W5353">
        <f t="shared" si="1839"/>
        <v>-1.010572360362845E-2</v>
      </c>
      <c r="X5353">
        <f t="shared" si="1840"/>
        <v>5.6965297016445676E-3</v>
      </c>
      <c r="Y5353">
        <f t="shared" si="1851"/>
        <v>0.90774341165395234</v>
      </c>
      <c r="Z5353">
        <f t="shared" si="1851"/>
        <v>0.79089277478265785</v>
      </c>
      <c r="AL5353">
        <v>10.360625000000002</v>
      </c>
    </row>
    <row r="5354" spans="4:38" x14ac:dyDescent="0.55000000000000004">
      <c r="D5354">
        <f t="shared" si="1845"/>
        <v>1.2224334815575986</v>
      </c>
      <c r="E5354">
        <f t="shared" si="1831"/>
        <v>1.5815414931522294</v>
      </c>
      <c r="F5354" s="2">
        <f t="shared" si="1846"/>
        <v>42890</v>
      </c>
      <c r="G5354" s="1">
        <v>2017.5109589041097</v>
      </c>
      <c r="H5354" s="3">
        <v>22.92</v>
      </c>
      <c r="I5354" s="1" t="str">
        <f t="shared" si="1832"/>
        <v/>
      </c>
      <c r="J5354" s="1">
        <f t="shared" si="1833"/>
        <v>0.63229450781393204</v>
      </c>
      <c r="K5354">
        <f t="shared" si="1834"/>
        <v>0</v>
      </c>
      <c r="L5354">
        <f t="shared" si="1841"/>
        <v>1.1633091903002106</v>
      </c>
      <c r="M5354">
        <f t="shared" si="1847"/>
        <v>1.1633091903002106</v>
      </c>
      <c r="N5354">
        <f t="shared" si="1842"/>
        <v>4.5937917593133841</v>
      </c>
      <c r="O5354">
        <f t="shared" si="1843"/>
        <v>0.17941148363001425</v>
      </c>
      <c r="P5354">
        <f t="shared" si="1835"/>
        <v>4.9943992130585535</v>
      </c>
      <c r="Q5354">
        <f t="shared" si="1844"/>
        <v>98.597242579758813</v>
      </c>
      <c r="R5354">
        <f t="shared" si="1848"/>
        <v>20.178761523551636</v>
      </c>
      <c r="S5354">
        <v>16.940000000000001</v>
      </c>
      <c r="T5354">
        <f t="shared" si="1836"/>
        <v>16.092424554214301</v>
      </c>
      <c r="U5354">
        <f t="shared" si="1837"/>
        <v>1.3164100656282258</v>
      </c>
      <c r="V5354">
        <f t="shared" si="1838"/>
        <v>1.4479381723795592</v>
      </c>
      <c r="W5354">
        <f t="shared" si="1839"/>
        <v>-1.5383880653218412E-2</v>
      </c>
      <c r="X5354">
        <f t="shared" si="1840"/>
        <v>5.3189540639789479E-3</v>
      </c>
      <c r="Y5354">
        <f t="shared" si="1851"/>
        <v>0.89763768805032385</v>
      </c>
      <c r="Z5354">
        <f t="shared" si="1851"/>
        <v>0.79658930448430243</v>
      </c>
      <c r="AL5354">
        <v>10.23260416666667</v>
      </c>
    </row>
    <row r="5355" spans="4:38" x14ac:dyDescent="0.55000000000000004">
      <c r="D5355">
        <f t="shared" si="1845"/>
        <v>1.2558962225038668</v>
      </c>
      <c r="E5355">
        <f t="shared" si="1831"/>
        <v>1.5570608910202812</v>
      </c>
      <c r="F5355" s="2">
        <f t="shared" si="1846"/>
        <v>42891</v>
      </c>
      <c r="G5355" s="1">
        <v>2017.513698630137</v>
      </c>
      <c r="H5355" s="3">
        <v>22.14</v>
      </c>
      <c r="I5355" s="1" t="str">
        <f t="shared" si="1832"/>
        <v/>
      </c>
      <c r="J5355" s="1">
        <f t="shared" si="1833"/>
        <v>0.64223564137221312</v>
      </c>
      <c r="K5355">
        <f t="shared" si="1834"/>
        <v>0</v>
      </c>
      <c r="L5355">
        <f t="shared" si="1841"/>
        <v>1.1769924758154395</v>
      </c>
      <c r="M5355">
        <f t="shared" si="1847"/>
        <v>1.1769924758154395</v>
      </c>
      <c r="N5355">
        <f t="shared" si="1842"/>
        <v>4.6117329076763856</v>
      </c>
      <c r="O5355">
        <f t="shared" si="1843"/>
        <v>0.18594221337811412</v>
      </c>
      <c r="P5355">
        <f t="shared" si="1835"/>
        <v>5.2173686820326983</v>
      </c>
      <c r="Q5355">
        <f t="shared" si="1844"/>
        <v>98.73629826348953</v>
      </c>
      <c r="R5355">
        <f t="shared" si="1848"/>
        <v>20.188243375561019</v>
      </c>
      <c r="S5355">
        <v>17.07</v>
      </c>
      <c r="T5355">
        <f t="shared" si="1836"/>
        <v>16.129061310761262</v>
      </c>
      <c r="U5355">
        <f t="shared" si="1837"/>
        <v>1.3341487350402981</v>
      </c>
      <c r="V5355">
        <f t="shared" si="1838"/>
        <v>1.4742692172911014</v>
      </c>
      <c r="W5355">
        <f t="shared" si="1839"/>
        <v>-1.3062550847546955E-2</v>
      </c>
      <c r="X5355">
        <f t="shared" si="1840"/>
        <v>4.712973601013741E-3</v>
      </c>
      <c r="Y5355">
        <f t="shared" si="1851"/>
        <v>0.88225380739710546</v>
      </c>
      <c r="Z5355">
        <f t="shared" si="1851"/>
        <v>0.80190825854828141</v>
      </c>
      <c r="AL5355">
        <v>10.306250000000004</v>
      </c>
    </row>
    <row r="5356" spans="4:38" x14ac:dyDescent="0.55000000000000004">
      <c r="D5356">
        <f t="shared" si="1845"/>
        <v>1.2612244710344058</v>
      </c>
      <c r="E5356">
        <f t="shared" si="1831"/>
        <v>1.3091787078092569</v>
      </c>
      <c r="F5356" s="2">
        <f t="shared" si="1846"/>
        <v>42892</v>
      </c>
      <c r="G5356" s="1">
        <v>2017.5164383561644</v>
      </c>
      <c r="H5356" s="3">
        <v>13.47</v>
      </c>
      <c r="I5356" s="1" t="str">
        <f t="shared" si="1832"/>
        <v/>
      </c>
      <c r="J5356" s="1">
        <f t="shared" si="1833"/>
        <v>0.76383765946925009</v>
      </c>
      <c r="K5356">
        <f t="shared" si="1834"/>
        <v>0</v>
      </c>
      <c r="L5356">
        <f t="shared" si="1841"/>
        <v>1.1912866365881318</v>
      </c>
      <c r="M5356">
        <f t="shared" si="1847"/>
        <v>1.1912866365881318</v>
      </c>
      <c r="N5356">
        <f t="shared" si="1842"/>
        <v>4.630327129014197</v>
      </c>
      <c r="O5356">
        <f t="shared" si="1843"/>
        <v>0.22471843312005468</v>
      </c>
      <c r="P5356">
        <f t="shared" si="1835"/>
        <v>6.361556959326232</v>
      </c>
      <c r="Q5356">
        <f t="shared" si="1844"/>
        <v>98.883522152068963</v>
      </c>
      <c r="R5356">
        <f t="shared" si="1848"/>
        <v>20.198272499290503</v>
      </c>
      <c r="S5356">
        <v>17.04</v>
      </c>
      <c r="T5356">
        <f t="shared" si="1836"/>
        <v>16.165147187323853</v>
      </c>
      <c r="U5356">
        <f t="shared" si="1837"/>
        <v>1.3300340967499953</v>
      </c>
      <c r="V5356">
        <f t="shared" si="1838"/>
        <v>1.468150636034103</v>
      </c>
      <c r="W5356">
        <f t="shared" si="1839"/>
        <v>-5.8798411458755445E-3</v>
      </c>
      <c r="X5356">
        <f t="shared" si="1840"/>
        <v>4.1927730752609471E-3</v>
      </c>
      <c r="Y5356">
        <f t="shared" si="1851"/>
        <v>0.86919125654955853</v>
      </c>
      <c r="Z5356">
        <f t="shared" si="1851"/>
        <v>0.80662123214929515</v>
      </c>
      <c r="AL5356">
        <v>10.243645833333337</v>
      </c>
    </row>
    <row r="5357" spans="4:38" x14ac:dyDescent="0.55000000000000004">
      <c r="D5357">
        <f t="shared" si="1845"/>
        <v>1.2616182015096153</v>
      </c>
      <c r="E5357">
        <f t="shared" si="1831"/>
        <v>1.2651617757865004</v>
      </c>
      <c r="F5357" s="2">
        <f t="shared" si="1846"/>
        <v>42893</v>
      </c>
      <c r="G5357" s="1">
        <v>2017.5191780821917</v>
      </c>
      <c r="H5357" s="3">
        <v>11.76</v>
      </c>
      <c r="I5357" s="1" t="str">
        <f t="shared" si="1832"/>
        <v/>
      </c>
      <c r="J5357" s="1">
        <f t="shared" si="1833"/>
        <v>0.79041275126917276</v>
      </c>
      <c r="K5357">
        <f t="shared" si="1834"/>
        <v>0</v>
      </c>
      <c r="L5357">
        <f t="shared" si="1841"/>
        <v>1.2087155597643682</v>
      </c>
      <c r="M5357">
        <f t="shared" si="1847"/>
        <v>1.2087155597643682</v>
      </c>
      <c r="N5357">
        <f t="shared" si="1842"/>
        <v>4.6527989723262024</v>
      </c>
      <c r="O5357">
        <f t="shared" si="1843"/>
        <v>0.23929264067276357</v>
      </c>
      <c r="P5357">
        <f t="shared" si="1835"/>
        <v>6.842029459776267</v>
      </c>
      <c r="Q5357">
        <f t="shared" si="1844"/>
        <v>99.088805144982572</v>
      </c>
      <c r="R5357">
        <f t="shared" si="1848"/>
        <v>20.212240097232236</v>
      </c>
      <c r="S5357">
        <v>17.22</v>
      </c>
      <c r="T5357">
        <f t="shared" si="1836"/>
        <v>16.200671490870427</v>
      </c>
      <c r="U5357">
        <f t="shared" si="1837"/>
        <v>1.3549136536646271</v>
      </c>
      <c r="V5357">
        <f t="shared" si="1838"/>
        <v>1.5052467474110671</v>
      </c>
      <c r="W5357">
        <f t="shared" si="1839"/>
        <v>-4.2705600120710174E-3</v>
      </c>
      <c r="X5357">
        <f t="shared" si="1840"/>
        <v>3.9666590879538777E-3</v>
      </c>
      <c r="Y5357">
        <f t="shared" si="1851"/>
        <v>0.86331141540368295</v>
      </c>
      <c r="Z5357">
        <f t="shared" si="1851"/>
        <v>0.81081400522455604</v>
      </c>
      <c r="AL5357">
        <v>10.116562499999999</v>
      </c>
    </row>
    <row r="5358" spans="4:38" x14ac:dyDescent="0.55000000000000004">
      <c r="D5358">
        <f t="shared" si="1845"/>
        <v>1.2664790283410967</v>
      </c>
      <c r="E5358">
        <f t="shared" si="1831"/>
        <v>1.3102264698244297</v>
      </c>
      <c r="F5358" s="2">
        <f t="shared" si="1846"/>
        <v>42894</v>
      </c>
      <c r="G5358" s="1">
        <v>2017.5219178082191</v>
      </c>
      <c r="H5358" s="3">
        <v>13.51</v>
      </c>
      <c r="I5358" s="1" t="str">
        <f t="shared" si="1832"/>
        <v/>
      </c>
      <c r="J5358" s="1">
        <f t="shared" si="1833"/>
        <v>0.76322683370455791</v>
      </c>
      <c r="K5358">
        <f t="shared" si="1834"/>
        <v>0</v>
      </c>
      <c r="L5358">
        <f t="shared" si="1841"/>
        <v>1.2274608459555361</v>
      </c>
      <c r="M5358">
        <f t="shared" si="1847"/>
        <v>1.2274608459555361</v>
      </c>
      <c r="N5358">
        <f t="shared" si="1842"/>
        <v>4.6767282363934788</v>
      </c>
      <c r="O5358">
        <f t="shared" si="1843"/>
        <v>0.22813115054559852</v>
      </c>
      <c r="P5358">
        <f t="shared" si="1835"/>
        <v>6.5884156959483589</v>
      </c>
      <c r="Q5358">
        <f t="shared" si="1844"/>
        <v>99.313716716353355</v>
      </c>
      <c r="R5358">
        <f t="shared" si="1848"/>
        <v>20.227521108811743</v>
      </c>
      <c r="S5358">
        <v>17.16</v>
      </c>
      <c r="T5358">
        <f t="shared" si="1836"/>
        <v>16.235623694787009</v>
      </c>
      <c r="U5358">
        <f t="shared" si="1837"/>
        <v>1.3465691826525743</v>
      </c>
      <c r="V5358">
        <f t="shared" si="1838"/>
        <v>1.492778383296953</v>
      </c>
      <c r="W5358">
        <f t="shared" si="1839"/>
        <v>-5.1970586944974084E-3</v>
      </c>
      <c r="X5358">
        <f t="shared" si="1840"/>
        <v>3.8051271265329561E-3</v>
      </c>
      <c r="Y5358">
        <f t="shared" si="1851"/>
        <v>0.8590408553916119</v>
      </c>
      <c r="Z5358">
        <f t="shared" si="1851"/>
        <v>0.81478066431250995</v>
      </c>
      <c r="AL5358">
        <v>10.267916666666663</v>
      </c>
    </row>
    <row r="5359" spans="4:38" x14ac:dyDescent="0.55000000000000004">
      <c r="D5359">
        <f t="shared" si="1845"/>
        <v>1.2665245497779816</v>
      </c>
      <c r="E5359">
        <f t="shared" si="1831"/>
        <v>1.2669342427099448</v>
      </c>
      <c r="F5359" s="2">
        <f t="shared" si="1846"/>
        <v>42895</v>
      </c>
      <c r="G5359" s="1">
        <v>2017.5246575342467</v>
      </c>
      <c r="H5359" s="3">
        <v>11.83</v>
      </c>
      <c r="I5359" s="1" t="str">
        <f t="shared" si="1832"/>
        <v/>
      </c>
      <c r="J5359" s="1">
        <f t="shared" si="1833"/>
        <v>0.78930694766053655</v>
      </c>
      <c r="K5359">
        <f t="shared" si="1834"/>
        <v>0</v>
      </c>
      <c r="L5359">
        <f t="shared" si="1841"/>
        <v>1.2455112999170384</v>
      </c>
      <c r="M5359">
        <f t="shared" si="1847"/>
        <v>1.2455112999170384</v>
      </c>
      <c r="N5359">
        <f t="shared" si="1842"/>
        <v>4.6995413514480386</v>
      </c>
      <c r="O5359">
        <f t="shared" si="1843"/>
        <v>0.22711155111634795</v>
      </c>
      <c r="P5359">
        <f t="shared" si="1835"/>
        <v>6.6228151623001992</v>
      </c>
      <c r="Q5359">
        <f t="shared" si="1844"/>
        <v>99.523220081303876</v>
      </c>
      <c r="R5359">
        <f t="shared" si="1848"/>
        <v>20.241734510933796</v>
      </c>
      <c r="S5359">
        <v>16.87</v>
      </c>
      <c r="T5359">
        <f t="shared" si="1836"/>
        <v>16.269993441988451</v>
      </c>
      <c r="U5359">
        <f t="shared" si="1837"/>
        <v>1.3069563649977034</v>
      </c>
      <c r="V5359">
        <f t="shared" si="1838"/>
        <v>1.4339552480158275</v>
      </c>
      <c r="W5359">
        <f t="shared" si="1839"/>
        <v>-3.6634132226211064E-3</v>
      </c>
      <c r="X5359">
        <f t="shared" si="1840"/>
        <v>3.6016771468387748E-3</v>
      </c>
      <c r="Y5359">
        <f t="shared" si="1851"/>
        <v>0.85384379669711452</v>
      </c>
      <c r="Z5359">
        <f t="shared" si="1851"/>
        <v>0.81858579143904286</v>
      </c>
      <c r="AL5359">
        <v>10.552395833333337</v>
      </c>
    </row>
    <row r="5360" spans="4:38" x14ac:dyDescent="0.55000000000000004">
      <c r="D5360">
        <f t="shared" si="1845"/>
        <v>1.2675320572885975</v>
      </c>
      <c r="E5360">
        <f t="shared" si="1831"/>
        <v>1.2765996248841409</v>
      </c>
      <c r="F5360" s="2">
        <f t="shared" si="1846"/>
        <v>42896</v>
      </c>
      <c r="G5360" s="1">
        <v>2017.527397260274</v>
      </c>
      <c r="H5360" s="3">
        <v>12.21</v>
      </c>
      <c r="I5360" s="1" t="str">
        <f t="shared" si="1832"/>
        <v/>
      </c>
      <c r="J5360" s="1">
        <f t="shared" si="1833"/>
        <v>0.78333095240471806</v>
      </c>
      <c r="K5360">
        <f t="shared" si="1834"/>
        <v>0</v>
      </c>
      <c r="L5360">
        <f t="shared" si="1841"/>
        <v>1.2636559989918335</v>
      </c>
      <c r="M5360">
        <f t="shared" si="1847"/>
        <v>1.2636559989918335</v>
      </c>
      <c r="N5360">
        <f t="shared" si="1842"/>
        <v>4.7222525065596734</v>
      </c>
      <c r="O5360">
        <f t="shared" si="1843"/>
        <v>0.22766323610913908</v>
      </c>
      <c r="P5360">
        <f t="shared" si="1835"/>
        <v>6.7031473251349203</v>
      </c>
      <c r="Q5360">
        <f t="shared" si="1844"/>
        <v>99.735335914356966</v>
      </c>
      <c r="R5360">
        <f t="shared" si="1848"/>
        <v>20.256104844616001</v>
      </c>
      <c r="S5360">
        <v>16.95</v>
      </c>
      <c r="T5360">
        <f t="shared" si="1836"/>
        <v>16.303770547962365</v>
      </c>
      <c r="U5360">
        <f t="shared" si="1837"/>
        <v>1.3177661650060926</v>
      </c>
      <c r="V5360">
        <f t="shared" si="1838"/>
        <v>1.4499468328788516</v>
      </c>
      <c r="W5360">
        <f t="shared" si="1839"/>
        <v>-3.7252321115213011E-3</v>
      </c>
      <c r="X5360">
        <f t="shared" si="1840"/>
        <v>3.4608994377386681E-3</v>
      </c>
      <c r="Y5360">
        <f t="shared" si="1851"/>
        <v>0.85018038347449343</v>
      </c>
      <c r="Z5360">
        <f t="shared" si="1851"/>
        <v>0.82218746858588165</v>
      </c>
      <c r="AL5360">
        <v>10.780833333333328</v>
      </c>
    </row>
    <row r="5361" spans="4:38" x14ac:dyDescent="0.55000000000000004">
      <c r="D5361">
        <f t="shared" si="1845"/>
        <v>1.2703681473100796</v>
      </c>
      <c r="E5361">
        <f t="shared" si="1831"/>
        <v>1.2958929575034177</v>
      </c>
      <c r="F5361" s="2">
        <f t="shared" si="1846"/>
        <v>42897</v>
      </c>
      <c r="G5361" s="1">
        <v>2017.5301369863014</v>
      </c>
      <c r="H5361" s="3">
        <v>12.96</v>
      </c>
      <c r="I5361" s="1" t="str">
        <f t="shared" si="1832"/>
        <v/>
      </c>
      <c r="J5361" s="1">
        <f t="shared" si="1833"/>
        <v>0.77166867387452609</v>
      </c>
      <c r="K5361">
        <f t="shared" si="1834"/>
        <v>0</v>
      </c>
      <c r="L5361">
        <f t="shared" si="1841"/>
        <v>1.2820207861839839</v>
      </c>
      <c r="M5361">
        <f t="shared" si="1847"/>
        <v>1.2820207861839839</v>
      </c>
      <c r="N5361">
        <f t="shared" si="1842"/>
        <v>4.7450188301705873</v>
      </c>
      <c r="O5361">
        <f t="shared" si="1843"/>
        <v>0.22991254964465746</v>
      </c>
      <c r="P5361">
        <f t="shared" si="1835"/>
        <v>6.8349687096031868</v>
      </c>
      <c r="Q5361">
        <f t="shared" si="1844"/>
        <v>99.947604243634444</v>
      </c>
      <c r="R5361">
        <f t="shared" si="1848"/>
        <v>20.270465126926073</v>
      </c>
      <c r="S5361">
        <v>17.14</v>
      </c>
      <c r="T5361">
        <f t="shared" si="1836"/>
        <v>16.336945003830618</v>
      </c>
      <c r="U5361">
        <f t="shared" si="1837"/>
        <v>1.3437991281792327</v>
      </c>
      <c r="V5361">
        <f t="shared" si="1838"/>
        <v>1.4886452551665399</v>
      </c>
      <c r="W5361">
        <f t="shared" si="1839"/>
        <v>-4.0043273038700977E-3</v>
      </c>
      <c r="X5361">
        <f t="shared" si="1840"/>
        <v>3.3155296241124607E-3</v>
      </c>
      <c r="Y5361">
        <f t="shared" si="1851"/>
        <v>0.84645515136297211</v>
      </c>
      <c r="Z5361">
        <f t="shared" si="1851"/>
        <v>0.82564836802362029</v>
      </c>
      <c r="AL5361">
        <v>10.87229166666666</v>
      </c>
    </row>
    <row r="5362" spans="4:38" x14ac:dyDescent="0.55000000000000004">
      <c r="D5362">
        <f t="shared" si="1845"/>
        <v>1.2760949435855171</v>
      </c>
      <c r="E5362">
        <f t="shared" si="1831"/>
        <v>1.327636110064454</v>
      </c>
      <c r="F5362" s="2">
        <f t="shared" si="1846"/>
        <v>42898</v>
      </c>
      <c r="G5362" s="1">
        <v>2017.5328767123287</v>
      </c>
      <c r="H5362" s="3">
        <v>14.17</v>
      </c>
      <c r="I5362" s="1" t="str">
        <f t="shared" si="1832"/>
        <v/>
      </c>
      <c r="J5362" s="1">
        <f t="shared" si="1833"/>
        <v>0.75321844021811968</v>
      </c>
      <c r="K5362">
        <f t="shared" si="1834"/>
        <v>0</v>
      </c>
      <c r="L5362">
        <f t="shared" si="1841"/>
        <v>1.3007467278541296</v>
      </c>
      <c r="M5362">
        <f t="shared" si="1847"/>
        <v>1.3007467278541296</v>
      </c>
      <c r="N5362">
        <f t="shared" si="1842"/>
        <v>4.7680100851350531</v>
      </c>
      <c r="O5362">
        <f t="shared" si="1843"/>
        <v>0.21897052471698153</v>
      </c>
      <c r="P5362">
        <f t="shared" si="1835"/>
        <v>6.5712550333573256</v>
      </c>
      <c r="Q5362">
        <f t="shared" si="1844"/>
        <v>100.16110904274917</v>
      </c>
      <c r="R5362">
        <f t="shared" si="1848"/>
        <v>20.284888562769016</v>
      </c>
      <c r="S5362">
        <v>16.989999999999998</v>
      </c>
      <c r="T5362">
        <f t="shared" si="1836"/>
        <v>16.369506979289376</v>
      </c>
      <c r="U5362">
        <f t="shared" si="1837"/>
        <v>1.3232045467691074</v>
      </c>
      <c r="V5362">
        <f t="shared" si="1838"/>
        <v>1.4580093788165787</v>
      </c>
      <c r="W5362">
        <f t="shared" si="1839"/>
        <v>-4.521833450582935E-3</v>
      </c>
      <c r="X5362">
        <f t="shared" si="1840"/>
        <v>3.1562326658967216E-3</v>
      </c>
      <c r="Y5362">
        <f t="shared" si="1851"/>
        <v>0.84245082405910199</v>
      </c>
      <c r="Z5362">
        <f t="shared" si="1851"/>
        <v>0.82896389764773271</v>
      </c>
      <c r="AL5362">
        <v>10.929583333333335</v>
      </c>
    </row>
    <row r="5363" spans="4:38" x14ac:dyDescent="0.55000000000000004">
      <c r="D5363">
        <f t="shared" si="1845"/>
        <v>1.2727198594407418</v>
      </c>
      <c r="E5363">
        <f t="shared" si="1831"/>
        <v>1.2423441021377639</v>
      </c>
      <c r="F5363" s="2">
        <f t="shared" si="1846"/>
        <v>42899</v>
      </c>
      <c r="G5363" s="1">
        <v>2017.5356164383561</v>
      </c>
      <c r="H5363" s="3">
        <v>10.85</v>
      </c>
      <c r="I5363" s="1" t="str">
        <f t="shared" si="1832"/>
        <v/>
      </c>
      <c r="J5363" s="1">
        <f t="shared" si="1833"/>
        <v>0.80492996930500149</v>
      </c>
      <c r="K5363">
        <f t="shared" si="1834"/>
        <v>0</v>
      </c>
      <c r="L5363">
        <f t="shared" si="1841"/>
        <v>1.3187501663016838</v>
      </c>
      <c r="M5363">
        <f t="shared" si="1847"/>
        <v>1.3187501663016838</v>
      </c>
      <c r="N5363">
        <f t="shared" si="1842"/>
        <v>4.7899071376067512</v>
      </c>
      <c r="O5363">
        <f t="shared" si="1843"/>
        <v>0.22545687094591926</v>
      </c>
      <c r="P5363">
        <f t="shared" si="1835"/>
        <v>6.8289763983409024</v>
      </c>
      <c r="Q5363">
        <f t="shared" si="1844"/>
        <v>100.36058611164262</v>
      </c>
      <c r="R5363">
        <f t="shared" si="1848"/>
        <v>20.298345838155932</v>
      </c>
      <c r="S5363">
        <v>16.68</v>
      </c>
      <c r="T5363">
        <f t="shared" si="1836"/>
        <v>16.401446825515684</v>
      </c>
      <c r="U5363">
        <f t="shared" si="1837"/>
        <v>1.2816371441369288</v>
      </c>
      <c r="V5363">
        <f t="shared" si="1838"/>
        <v>1.3966785324673978</v>
      </c>
      <c r="W5363">
        <f t="shared" si="1839"/>
        <v>-1.9139433605878664E-3</v>
      </c>
      <c r="X5363">
        <f t="shared" si="1840"/>
        <v>2.9725889921087198E-3</v>
      </c>
      <c r="Y5363">
        <f t="shared" si="1851"/>
        <v>0.837928990608519</v>
      </c>
      <c r="Z5363">
        <f t="shared" si="1851"/>
        <v>0.83212013031362941</v>
      </c>
      <c r="AL5363">
        <v>11.086458333333335</v>
      </c>
    </row>
    <row r="5364" spans="4:38" x14ac:dyDescent="0.55000000000000004">
      <c r="D5364">
        <f t="shared" si="1845"/>
        <v>1.2696077654220379</v>
      </c>
      <c r="E5364">
        <f t="shared" si="1831"/>
        <v>1.241598919253702</v>
      </c>
      <c r="F5364" s="2">
        <f t="shared" si="1846"/>
        <v>42900</v>
      </c>
      <c r="G5364" s="1">
        <v>2017.5383561643835</v>
      </c>
      <c r="H5364" s="3">
        <v>10.82</v>
      </c>
      <c r="I5364" s="1" t="str">
        <f t="shared" si="1832"/>
        <v/>
      </c>
      <c r="J5364" s="1">
        <f t="shared" si="1833"/>
        <v>0.80541307220296077</v>
      </c>
      <c r="K5364">
        <f t="shared" si="1834"/>
        <v>0</v>
      </c>
      <c r="L5364">
        <f t="shared" si="1841"/>
        <v>1.3374596906806999</v>
      </c>
      <c r="M5364">
        <f t="shared" si="1847"/>
        <v>1.3374596906806999</v>
      </c>
      <c r="N5364">
        <f t="shared" si="1842"/>
        <v>4.8124528247013432</v>
      </c>
      <c r="O5364">
        <f t="shared" si="1843"/>
        <v>0.23463659752812838</v>
      </c>
      <c r="P5364">
        <f t="shared" si="1835"/>
        <v>7.1752959643195151</v>
      </c>
      <c r="Q5364">
        <f t="shared" si="1844"/>
        <v>100.57407370281713</v>
      </c>
      <c r="R5364">
        <f t="shared" si="1848"/>
        <v>20.312728562298929</v>
      </c>
      <c r="S5364">
        <v>16.96</v>
      </c>
      <c r="T5364">
        <f t="shared" si="1836"/>
        <v>16.432755078047265</v>
      </c>
      <c r="U5364">
        <f t="shared" si="1837"/>
        <v>1.3191236613692692</v>
      </c>
      <c r="V5364">
        <f t="shared" si="1838"/>
        <v>1.4519582799038946</v>
      </c>
      <c r="W5364">
        <f t="shared" si="1839"/>
        <v>-1.9048965007051333E-3</v>
      </c>
      <c r="X5364">
        <f t="shared" si="1840"/>
        <v>2.9000953454835499E-3</v>
      </c>
      <c r="Y5364">
        <f t="shared" si="1851"/>
        <v>0.83601504724793108</v>
      </c>
      <c r="Z5364">
        <f t="shared" si="1851"/>
        <v>0.83509271930573814</v>
      </c>
      <c r="AL5364">
        <v>11.077395833333334</v>
      </c>
    </row>
    <row r="5365" spans="4:38" x14ac:dyDescent="0.55000000000000004">
      <c r="D5365">
        <f t="shared" si="1845"/>
        <v>1.2691631664584841</v>
      </c>
      <c r="E5365">
        <f t="shared" si="1831"/>
        <v>1.2651617757865004</v>
      </c>
      <c r="F5365" s="2">
        <f t="shared" si="1846"/>
        <v>42901</v>
      </c>
      <c r="G5365" s="1">
        <v>2017.541095890411</v>
      </c>
      <c r="H5365" s="3">
        <v>11.76</v>
      </c>
      <c r="I5365" s="1" t="str">
        <f t="shared" si="1832"/>
        <v/>
      </c>
      <c r="J5365" s="1">
        <f t="shared" si="1833"/>
        <v>0.79041275126917276</v>
      </c>
      <c r="K5365">
        <f t="shared" si="1834"/>
        <v>0</v>
      </c>
      <c r="L5365">
        <f t="shared" si="1841"/>
        <v>1.3571180357884247</v>
      </c>
      <c r="M5365" t="str">
        <f t="shared" si="1847"/>
        <v/>
      </c>
      <c r="N5365">
        <f t="shared" si="1842"/>
        <v>4.835916484454156</v>
      </c>
      <c r="O5365">
        <f t="shared" si="1843"/>
        <v>-0.05</v>
      </c>
      <c r="P5365">
        <f t="shared" si="1835"/>
        <v>7.1831188665684031</v>
      </c>
      <c r="Q5365">
        <f t="shared" si="1844"/>
        <v>100.79810087241857</v>
      </c>
      <c r="R5365">
        <f t="shared" si="1848"/>
        <v>20.327799472376601</v>
      </c>
      <c r="S5365">
        <v>17.05</v>
      </c>
      <c r="T5365">
        <f t="shared" si="1836"/>
        <v>16.46342245957641</v>
      </c>
      <c r="U5365">
        <f t="shared" si="1837"/>
        <v>1.3314042309188527</v>
      </c>
      <c r="V5365">
        <f t="shared" si="1838"/>
        <v>1.4701873363890412</v>
      </c>
      <c r="W5365">
        <f t="shared" si="1839"/>
        <v>-2.5396231574834754E-3</v>
      </c>
      <c r="X5365">
        <f t="shared" si="1840"/>
        <v>2.8271596875499086E-3</v>
      </c>
      <c r="Y5365">
        <f t="shared" si="1851"/>
        <v>0.83411015074722594</v>
      </c>
      <c r="Z5365">
        <f t="shared" si="1851"/>
        <v>0.83799281465122166</v>
      </c>
      <c r="AL5365">
        <v>11.093333333333341</v>
      </c>
    </row>
    <row r="5366" spans="4:38" x14ac:dyDescent="0.55000000000000004">
      <c r="D5366">
        <f t="shared" si="1845"/>
        <v>1.2675041703909584</v>
      </c>
      <c r="E5366">
        <f t="shared" si="1831"/>
        <v>1.2525732057832268</v>
      </c>
      <c r="F5366" s="2">
        <f t="shared" si="1846"/>
        <v>42902</v>
      </c>
      <c r="G5366" s="1">
        <v>2017.5438356164384</v>
      </c>
      <c r="H5366" s="3">
        <v>11.26</v>
      </c>
      <c r="I5366" s="1" t="str">
        <f t="shared" si="1832"/>
        <v/>
      </c>
      <c r="J5366" s="1">
        <f t="shared" si="1833"/>
        <v>0.79835653148488495</v>
      </c>
      <c r="K5366">
        <f t="shared" si="1834"/>
        <v>1</v>
      </c>
      <c r="L5366">
        <f t="shared" si="1841"/>
        <v>9.600000000000003E-2</v>
      </c>
      <c r="M5366">
        <f t="shared" si="1847"/>
        <v>9.600000000000003E-2</v>
      </c>
      <c r="N5366">
        <f t="shared" si="1842"/>
        <v>2</v>
      </c>
      <c r="O5366">
        <f t="shared" si="1843"/>
        <v>0.24349411632302864</v>
      </c>
      <c r="P5366">
        <f t="shared" si="1835"/>
        <v>1.2954495580682923</v>
      </c>
      <c r="Q5366">
        <f t="shared" si="1844"/>
        <v>101.01833637632019</v>
      </c>
      <c r="R5366">
        <f t="shared" si="1848"/>
        <v>20.342593555859988</v>
      </c>
      <c r="S5366">
        <v>16.89</v>
      </c>
      <c r="T5366">
        <f t="shared" si="1836"/>
        <v>16.493439882692776</v>
      </c>
      <c r="U5366">
        <f t="shared" si="1837"/>
        <v>1.3096504732534733</v>
      </c>
      <c r="V5366">
        <f t="shared" si="1838"/>
        <v>1.4379365328469575</v>
      </c>
      <c r="W5366">
        <f t="shared" si="1839"/>
        <v>-2.0939295388943263E-3</v>
      </c>
      <c r="X5366">
        <f t="shared" si="1840"/>
        <v>2.725658729231209E-3</v>
      </c>
      <c r="Y5366">
        <f t="shared" ref="Y5366:Z5381" si="1852">MAX(0.0000000001,Y5365+W5365)</f>
        <v>0.83157052758974248</v>
      </c>
      <c r="Z5366">
        <f t="shared" si="1852"/>
        <v>0.84081997433877154</v>
      </c>
      <c r="AL5366">
        <v>11.208124999999997</v>
      </c>
    </row>
    <row r="5367" spans="4:38" x14ac:dyDescent="0.55000000000000004">
      <c r="D5367">
        <f t="shared" si="1845"/>
        <v>1.2648888157818801</v>
      </c>
      <c r="E5367">
        <f t="shared" si="1831"/>
        <v>1.2413506243001742</v>
      </c>
      <c r="F5367" s="2">
        <f t="shared" si="1846"/>
        <v>42903</v>
      </c>
      <c r="G5367" s="1">
        <v>2017.5465753424658</v>
      </c>
      <c r="H5367" s="3">
        <v>10.81</v>
      </c>
      <c r="I5367" s="1" t="str">
        <f t="shared" si="1832"/>
        <v/>
      </c>
      <c r="J5367" s="1">
        <f t="shared" si="1833"/>
        <v>0.80557417092673678</v>
      </c>
      <c r="K5367">
        <f t="shared" si="1834"/>
        <v>0</v>
      </c>
      <c r="L5367">
        <f t="shared" si="1841"/>
        <v>9.9549176871420009E-2</v>
      </c>
      <c r="M5367">
        <f t="shared" si="1847"/>
        <v>9.9549176871420009E-2</v>
      </c>
      <c r="N5367">
        <f t="shared" si="1842"/>
        <v>2.0243494116323029</v>
      </c>
      <c r="O5367">
        <f t="shared" si="1843"/>
        <v>0.24028484569728725</v>
      </c>
      <c r="P5367">
        <f t="shared" si="1835"/>
        <v>1.3092948499181465</v>
      </c>
      <c r="Q5367">
        <f t="shared" si="1844"/>
        <v>101.23681143020249</v>
      </c>
      <c r="R5367">
        <f t="shared" si="1848"/>
        <v>20.357248153086893</v>
      </c>
      <c r="S5367">
        <v>16.73</v>
      </c>
      <c r="T5367">
        <f t="shared" si="1836"/>
        <v>16.522798452582993</v>
      </c>
      <c r="U5367">
        <f t="shared" si="1837"/>
        <v>1.2882521493185675</v>
      </c>
      <c r="V5367">
        <f t="shared" si="1838"/>
        <v>1.4063931999131194</v>
      </c>
      <c r="W5367">
        <f t="shared" si="1839"/>
        <v>-1.7415587286613576E-3</v>
      </c>
      <c r="X5367">
        <f t="shared" si="1840"/>
        <v>2.6426455022104875E-3</v>
      </c>
      <c r="Y5367">
        <f t="shared" si="1852"/>
        <v>0.82947659805084817</v>
      </c>
      <c r="Z5367">
        <f t="shared" si="1852"/>
        <v>0.84354563306800279</v>
      </c>
      <c r="AL5367">
        <v>10.846979166666666</v>
      </c>
    </row>
    <row r="5368" spans="4:38" x14ac:dyDescent="0.55000000000000004">
      <c r="D5368">
        <f t="shared" si="1845"/>
        <v>1.2634820172281149</v>
      </c>
      <c r="E5368">
        <f t="shared" si="1831"/>
        <v>1.250820830244229</v>
      </c>
      <c r="F5368" s="2">
        <f t="shared" si="1846"/>
        <v>42904</v>
      </c>
      <c r="G5368" s="1">
        <v>2017.5493150684931</v>
      </c>
      <c r="H5368" s="3">
        <v>11.19</v>
      </c>
      <c r="I5368" s="1" t="str">
        <f t="shared" si="1832"/>
        <v/>
      </c>
      <c r="J5368" s="1">
        <f t="shared" si="1833"/>
        <v>0.79947501338360749</v>
      </c>
      <c r="K5368">
        <f t="shared" si="1834"/>
        <v>0</v>
      </c>
      <c r="L5368">
        <f t="shared" si="1841"/>
        <v>0.10313628604927795</v>
      </c>
      <c r="M5368">
        <f t="shared" si="1847"/>
        <v>0.10313628604927795</v>
      </c>
      <c r="N5368">
        <f t="shared" si="1842"/>
        <v>2.0483778962020316</v>
      </c>
      <c r="O5368">
        <f t="shared" si="1843"/>
        <v>0.24637453555909516</v>
      </c>
      <c r="P5368">
        <f t="shared" si="1835"/>
        <v>1.3747523661852101</v>
      </c>
      <c r="Q5368">
        <f t="shared" si="1844"/>
        <v>101.45315534675733</v>
      </c>
      <c r="R5368">
        <f t="shared" si="1848"/>
        <v>20.371739039046002</v>
      </c>
      <c r="S5368">
        <v>16.97</v>
      </c>
      <c r="T5368">
        <f t="shared" si="1836"/>
        <v>16.551489469672404</v>
      </c>
      <c r="U5368">
        <f t="shared" si="1837"/>
        <v>1.3204825561568587</v>
      </c>
      <c r="V5368">
        <f t="shared" si="1838"/>
        <v>1.4539725173203104</v>
      </c>
      <c r="W5368">
        <f t="shared" si="1839"/>
        <v>-1.9951440519077601E-3</v>
      </c>
      <c r="X5368">
        <f t="shared" si="1840"/>
        <v>2.5742926350785095E-3</v>
      </c>
      <c r="Y5368">
        <f t="shared" si="1852"/>
        <v>0.82773503932218684</v>
      </c>
      <c r="Z5368">
        <f t="shared" si="1852"/>
        <v>0.84618827857021328</v>
      </c>
      <c r="AL5368">
        <v>10.813125000000005</v>
      </c>
    </row>
    <row r="5369" spans="4:38" x14ac:dyDescent="0.55000000000000004">
      <c r="D5369">
        <f t="shared" si="1845"/>
        <v>1.25566430063734</v>
      </c>
      <c r="E5369">
        <f t="shared" si="1831"/>
        <v>1.1853048513203654</v>
      </c>
      <c r="F5369" s="2">
        <f t="shared" si="1846"/>
        <v>42905</v>
      </c>
      <c r="G5369" s="1">
        <v>2017.5520547945205</v>
      </c>
      <c r="H5369" s="3">
        <v>8.5</v>
      </c>
      <c r="I5369" s="1" t="str">
        <f t="shared" si="1832"/>
        <v/>
      </c>
      <c r="J5369" s="1">
        <f t="shared" si="1833"/>
        <v>0.8436648165963837</v>
      </c>
      <c r="K5369">
        <f t="shared" si="1834"/>
        <v>0</v>
      </c>
      <c r="L5369">
        <f t="shared" si="1841"/>
        <v>0.10690273088814153</v>
      </c>
      <c r="M5369">
        <f t="shared" si="1847"/>
        <v>0.10690273088814153</v>
      </c>
      <c r="N5369">
        <f t="shared" si="1842"/>
        <v>2.0730153497579411</v>
      </c>
      <c r="O5369">
        <f t="shared" si="1843"/>
        <v>0.2740118971750638</v>
      </c>
      <c r="P5369">
        <f t="shared" si="1835"/>
        <v>1.5678253934451385</v>
      </c>
      <c r="Q5369">
        <f t="shared" si="1844"/>
        <v>101.67548258817776</v>
      </c>
      <c r="R5369">
        <f t="shared" si="1848"/>
        <v>20.386609245511472</v>
      </c>
      <c r="S5369">
        <v>17.34</v>
      </c>
      <c r="T5369">
        <f t="shared" si="1836"/>
        <v>16.579504432196366</v>
      </c>
      <c r="U5369">
        <f t="shared" si="1837"/>
        <v>1.3717580441269968</v>
      </c>
      <c r="V5369">
        <f t="shared" si="1838"/>
        <v>1.5304967698226677</v>
      </c>
      <c r="W5369">
        <f t="shared" si="1839"/>
        <v>-1.2259561346431025E-4</v>
      </c>
      <c r="X5369">
        <f t="shared" si="1840"/>
        <v>2.4940672179206355E-3</v>
      </c>
      <c r="Y5369">
        <f t="shared" si="1852"/>
        <v>0.82573989527027902</v>
      </c>
      <c r="Z5369">
        <f t="shared" si="1852"/>
        <v>0.84876257120529175</v>
      </c>
      <c r="AL5369">
        <v>10.919687500000002</v>
      </c>
    </row>
    <row r="5370" spans="4:38" x14ac:dyDescent="0.55000000000000004">
      <c r="D5370">
        <f t="shared" si="1845"/>
        <v>1.246583764790079</v>
      </c>
      <c r="E5370">
        <f t="shared" si="1831"/>
        <v>1.1648589421647302</v>
      </c>
      <c r="F5370" s="2">
        <f t="shared" si="1846"/>
        <v>42906</v>
      </c>
      <c r="G5370" s="1">
        <v>2017.5547945205481</v>
      </c>
      <c r="H5370" s="3">
        <v>7.63</v>
      </c>
      <c r="I5370" s="1" t="str">
        <f t="shared" si="1832"/>
        <v/>
      </c>
      <c r="J5370" s="1">
        <f t="shared" si="1833"/>
        <v>0.85847304235965038</v>
      </c>
      <c r="K5370">
        <f t="shared" si="1834"/>
        <v>0</v>
      </c>
      <c r="L5370">
        <f t="shared" si="1841"/>
        <v>0.11119814292497752</v>
      </c>
      <c r="M5370">
        <f t="shared" si="1847"/>
        <v>0.11119814292497752</v>
      </c>
      <c r="N5370">
        <f t="shared" si="1842"/>
        <v>2.1004165394754475</v>
      </c>
      <c r="O5370">
        <f t="shared" si="1843"/>
        <v>0.29066598608813443</v>
      </c>
      <c r="P5370">
        <f t="shared" si="1835"/>
        <v>1.7084275148735346</v>
      </c>
      <c r="Q5370">
        <f t="shared" si="1844"/>
        <v>101.93471931749261</v>
      </c>
      <c r="R5370">
        <f t="shared" si="1848"/>
        <v>20.403920769472631</v>
      </c>
      <c r="S5370">
        <v>17.64</v>
      </c>
      <c r="T5370">
        <f t="shared" si="1836"/>
        <v>16.6068350387138</v>
      </c>
      <c r="U5370">
        <f t="shared" si="1837"/>
        <v>1.4147908961320619</v>
      </c>
      <c r="V5370">
        <f t="shared" si="1838"/>
        <v>1.595490479618066</v>
      </c>
      <c r="W5370">
        <f t="shared" si="1839"/>
        <v>2.2387261860555563E-4</v>
      </c>
      <c r="X5370">
        <f t="shared" si="1840"/>
        <v>2.4959692338268336E-3</v>
      </c>
      <c r="Y5370">
        <f t="shared" si="1852"/>
        <v>0.82561729965681474</v>
      </c>
      <c r="Z5370">
        <f t="shared" si="1852"/>
        <v>0.85125663842321242</v>
      </c>
      <c r="AL5370">
        <v>10.791979166666669</v>
      </c>
    </row>
    <row r="5371" spans="4:38" x14ac:dyDescent="0.55000000000000004">
      <c r="D5371">
        <f t="shared" si="1845"/>
        <v>1.2425604761587987</v>
      </c>
      <c r="E5371">
        <f t="shared" si="1831"/>
        <v>1.2063508784772752</v>
      </c>
      <c r="F5371" s="2">
        <f t="shared" si="1846"/>
        <v>42907</v>
      </c>
      <c r="G5371" s="1">
        <v>2017.5575342465754</v>
      </c>
      <c r="H5371" s="3">
        <v>9.3800000000000008</v>
      </c>
      <c r="I5371" s="1" t="str">
        <f t="shared" si="1832"/>
        <v/>
      </c>
      <c r="J5371" s="1">
        <f t="shared" si="1833"/>
        <v>0.8289462194135897</v>
      </c>
      <c r="K5371">
        <f t="shared" si="1834"/>
        <v>0</v>
      </c>
      <c r="L5371">
        <f t="shared" si="1841"/>
        <v>0.11587876625339817</v>
      </c>
      <c r="M5371">
        <f t="shared" si="1847"/>
        <v>0.11587876625339817</v>
      </c>
      <c r="N5371">
        <f t="shared" si="1842"/>
        <v>2.1294831380842609</v>
      </c>
      <c r="O5371">
        <f t="shared" si="1843"/>
        <v>0.29539666117617269</v>
      </c>
      <c r="P5371">
        <f t="shared" si="1835"/>
        <v>1.7846779461418016</v>
      </c>
      <c r="Q5371">
        <f t="shared" si="1844"/>
        <v>102.21514190323219</v>
      </c>
      <c r="R5371">
        <f t="shared" si="1848"/>
        <v>20.422614045074955</v>
      </c>
      <c r="S5371">
        <v>18.02</v>
      </c>
      <c r="T5371">
        <f t="shared" si="1836"/>
        <v>16.633473190573376</v>
      </c>
      <c r="U5371">
        <f t="shared" si="1837"/>
        <v>1.4712424993667927</v>
      </c>
      <c r="V5371">
        <f t="shared" si="1838"/>
        <v>1.681792830507429</v>
      </c>
      <c r="W5371">
        <f t="shared" si="1839"/>
        <v>-1.2731634613744602E-3</v>
      </c>
      <c r="X5371">
        <f t="shared" si="1840"/>
        <v>2.5132265194341211E-3</v>
      </c>
      <c r="Y5371">
        <f t="shared" si="1852"/>
        <v>0.82584117227542031</v>
      </c>
      <c r="Z5371">
        <f t="shared" si="1852"/>
        <v>0.8537526076570392</v>
      </c>
      <c r="AL5371">
        <v>10.700416666666664</v>
      </c>
    </row>
    <row r="5372" spans="4:38" x14ac:dyDescent="0.55000000000000004">
      <c r="D5372">
        <f t="shared" si="1845"/>
        <v>1.2598427050690197</v>
      </c>
      <c r="E5372">
        <f t="shared" si="1831"/>
        <v>1.4153827652610078</v>
      </c>
      <c r="F5372" s="2">
        <f t="shared" si="1846"/>
        <v>42908</v>
      </c>
      <c r="G5372" s="1">
        <v>2017.5602739726028</v>
      </c>
      <c r="H5372" s="3">
        <v>17.37</v>
      </c>
      <c r="I5372" s="1" t="str">
        <f t="shared" si="1832"/>
        <v/>
      </c>
      <c r="J5372" s="1">
        <f t="shared" si="1833"/>
        <v>0.70652266266333408</v>
      </c>
      <c r="K5372">
        <f t="shared" si="1834"/>
        <v>0</v>
      </c>
      <c r="L5372">
        <f t="shared" si="1841"/>
        <v>0.12076829487296475</v>
      </c>
      <c r="M5372">
        <f t="shared" si="1847"/>
        <v>0.12076829487296475</v>
      </c>
      <c r="N5372">
        <f t="shared" si="1842"/>
        <v>2.1590228042018782</v>
      </c>
      <c r="O5372">
        <f t="shared" si="1843"/>
        <v>0.25517707337884055</v>
      </c>
      <c r="P5372">
        <f t="shared" si="1835"/>
        <v>1.5815187151609131</v>
      </c>
      <c r="Q5372">
        <f t="shared" si="1844"/>
        <v>102.49694387920863</v>
      </c>
      <c r="R5372">
        <f t="shared" si="1848"/>
        <v>20.441364861901246</v>
      </c>
      <c r="S5372">
        <v>18.16</v>
      </c>
      <c r="T5372">
        <f t="shared" si="1836"/>
        <v>16.659410994318726</v>
      </c>
      <c r="U5372">
        <f t="shared" si="1837"/>
        <v>1.4926035636887296</v>
      </c>
      <c r="V5372">
        <f t="shared" si="1838"/>
        <v>1.7147520732683434</v>
      </c>
      <c r="W5372">
        <f t="shared" si="1839"/>
        <v>-6.643374181543274E-3</v>
      </c>
      <c r="X5372">
        <f t="shared" si="1840"/>
        <v>2.4639361558654801E-3</v>
      </c>
      <c r="Y5372">
        <f t="shared" si="1852"/>
        <v>0.82456800881404591</v>
      </c>
      <c r="Z5372">
        <f t="shared" si="1852"/>
        <v>0.85626583417647328</v>
      </c>
      <c r="AL5372">
        <v>10.516562500000003</v>
      </c>
    </row>
    <row r="5373" spans="4:38" x14ac:dyDescent="0.55000000000000004">
      <c r="D5373">
        <f t="shared" si="1845"/>
        <v>1.2695752107173077</v>
      </c>
      <c r="E5373">
        <f t="shared" si="1831"/>
        <v>1.3571677615518989</v>
      </c>
      <c r="F5373" s="2">
        <f t="shared" si="1846"/>
        <v>42909</v>
      </c>
      <c r="G5373" s="1">
        <v>2017.5630136986301</v>
      </c>
      <c r="H5373" s="3">
        <v>15.27</v>
      </c>
      <c r="I5373" s="1" t="str">
        <f t="shared" si="1832"/>
        <v/>
      </c>
      <c r="J5373" s="1">
        <f t="shared" si="1833"/>
        <v>0.73682858400387918</v>
      </c>
      <c r="K5373">
        <f t="shared" si="1834"/>
        <v>0</v>
      </c>
      <c r="L5373">
        <f t="shared" si="1841"/>
        <v>0.12510122285970698</v>
      </c>
      <c r="M5373">
        <f t="shared" si="1847"/>
        <v>0.12510122285970698</v>
      </c>
      <c r="N5373">
        <f t="shared" si="1842"/>
        <v>2.1845405115397623</v>
      </c>
      <c r="O5373">
        <f t="shared" si="1843"/>
        <v>0.26459197177914007</v>
      </c>
      <c r="P5373">
        <f t="shared" si="1835"/>
        <v>1.6793522434210222</v>
      </c>
      <c r="Q5373">
        <f t="shared" si="1844"/>
        <v>102.71478331570682</v>
      </c>
      <c r="R5373">
        <f t="shared" si="1848"/>
        <v>20.455836137197178</v>
      </c>
      <c r="S5373">
        <v>18.11</v>
      </c>
      <c r="T5373">
        <f t="shared" si="1836"/>
        <v>16.684640764021442</v>
      </c>
      <c r="U5373">
        <f t="shared" si="1837"/>
        <v>1.4849392408982292</v>
      </c>
      <c r="V5373">
        <f t="shared" si="1838"/>
        <v>1.70290741549789</v>
      </c>
      <c r="W5373">
        <f t="shared" si="1839"/>
        <v>-4.4262198643069961E-3</v>
      </c>
      <c r="X5373">
        <f t="shared" si="1840"/>
        <v>2.1743733363572687E-3</v>
      </c>
      <c r="Y5373">
        <f t="shared" si="1852"/>
        <v>0.81792463463250265</v>
      </c>
      <c r="Z5373">
        <f t="shared" si="1852"/>
        <v>0.85872977033233877</v>
      </c>
      <c r="AL5373">
        <v>10.733854166666667</v>
      </c>
    </row>
    <row r="5374" spans="4:38" x14ac:dyDescent="0.55000000000000004">
      <c r="D5374">
        <f t="shared" si="1845"/>
        <v>1.272622335347811</v>
      </c>
      <c r="E5374">
        <f t="shared" si="1831"/>
        <v>1.3000464570223398</v>
      </c>
      <c r="F5374" s="2">
        <f t="shared" si="1846"/>
        <v>42910</v>
      </c>
      <c r="G5374" s="1">
        <v>2017.5657534246575</v>
      </c>
      <c r="H5374" s="3">
        <v>13.12</v>
      </c>
      <c r="I5374" s="1" t="str">
        <f t="shared" si="1832"/>
        <v/>
      </c>
      <c r="J5374" s="1">
        <f t="shared" si="1833"/>
        <v>0.76920328085076739</v>
      </c>
      <c r="K5374">
        <f t="shared" si="1834"/>
        <v>0</v>
      </c>
      <c r="L5374">
        <f t="shared" si="1841"/>
        <v>0.12970218791017554</v>
      </c>
      <c r="M5374">
        <f t="shared" si="1847"/>
        <v>0.12970218791017554</v>
      </c>
      <c r="N5374">
        <f t="shared" si="1842"/>
        <v>2.2109997087176763</v>
      </c>
      <c r="O5374">
        <f t="shared" si="1843"/>
        <v>0.26342965014524378</v>
      </c>
      <c r="P5374">
        <f t="shared" si="1835"/>
        <v>1.7123854128210081</v>
      </c>
      <c r="Q5374">
        <f t="shared" si="1844"/>
        <v>102.94837951388138</v>
      </c>
      <c r="R5374">
        <f t="shared" si="1848"/>
        <v>20.471331432626325</v>
      </c>
      <c r="S5374">
        <v>17.760000000000002</v>
      </c>
      <c r="T5374">
        <f t="shared" si="1836"/>
        <v>16.709155023550927</v>
      </c>
      <c r="U5374">
        <f t="shared" si="1837"/>
        <v>1.4323796850652888</v>
      </c>
      <c r="V5374">
        <f t="shared" si="1838"/>
        <v>1.6222543111540859</v>
      </c>
      <c r="W5374">
        <f t="shared" si="1839"/>
        <v>-2.4960998869534567E-3</v>
      </c>
      <c r="X5374">
        <f t="shared" si="1840"/>
        <v>1.9817303726286303E-3</v>
      </c>
      <c r="Y5374">
        <f t="shared" si="1852"/>
        <v>0.81349841476819562</v>
      </c>
      <c r="Z5374">
        <f t="shared" si="1852"/>
        <v>0.86090414366869605</v>
      </c>
      <c r="AL5374">
        <v>10.646770833333338</v>
      </c>
    </row>
    <row r="5375" spans="4:38" x14ac:dyDescent="0.55000000000000004">
      <c r="D5375">
        <f t="shared" si="1845"/>
        <v>1.2653935196500243</v>
      </c>
      <c r="E5375">
        <f t="shared" si="1831"/>
        <v>1.2003341783699437</v>
      </c>
      <c r="F5375" s="2">
        <f t="shared" si="1846"/>
        <v>42911</v>
      </c>
      <c r="G5375" s="1">
        <v>2017.5684931506848</v>
      </c>
      <c r="H5375" s="3">
        <v>9.1300000000000008</v>
      </c>
      <c r="I5375" s="1" t="str">
        <f t="shared" si="1832"/>
        <v/>
      </c>
      <c r="J5375" s="1">
        <f t="shared" si="1833"/>
        <v>0.83310132962972194</v>
      </c>
      <c r="K5375">
        <f t="shared" si="1834"/>
        <v>0</v>
      </c>
      <c r="L5375">
        <f t="shared" si="1841"/>
        <v>0.13439365479461665</v>
      </c>
      <c r="M5375">
        <f t="shared" si="1847"/>
        <v>0.13439365479461665</v>
      </c>
      <c r="N5375">
        <f t="shared" si="1842"/>
        <v>2.2373426737322006</v>
      </c>
      <c r="O5375">
        <f t="shared" si="1843"/>
        <v>0.29280341055089476</v>
      </c>
      <c r="P5375">
        <f t="shared" si="1835"/>
        <v>1.9512268786578899</v>
      </c>
      <c r="Q5375">
        <f t="shared" si="1844"/>
        <v>103.18659440949361</v>
      </c>
      <c r="R5375">
        <f t="shared" si="1848"/>
        <v>20.487108982456871</v>
      </c>
      <c r="S5375">
        <v>17.93</v>
      </c>
      <c r="T5375">
        <f t="shared" si="1836"/>
        <v>16.732946508805732</v>
      </c>
      <c r="U5375">
        <f t="shared" si="1837"/>
        <v>1.4576720934613618</v>
      </c>
      <c r="V5375">
        <f t="shared" si="1838"/>
        <v>1.6609400481817882</v>
      </c>
      <c r="W5375">
        <f t="shared" si="1839"/>
        <v>3.9358623567256612E-4</v>
      </c>
      <c r="X5375">
        <f t="shared" si="1840"/>
        <v>1.8742919872906105E-3</v>
      </c>
      <c r="Y5375">
        <f t="shared" si="1852"/>
        <v>0.81100231488124219</v>
      </c>
      <c r="Z5375">
        <f t="shared" si="1852"/>
        <v>0.86288587404132466</v>
      </c>
      <c r="AL5375">
        <v>10.087395833333336</v>
      </c>
    </row>
    <row r="5376" spans="4:38" x14ac:dyDescent="0.55000000000000004">
      <c r="D5376">
        <f t="shared" si="1845"/>
        <v>1.2551073229296135</v>
      </c>
      <c r="E5376">
        <f t="shared" si="1831"/>
        <v>1.1625315524459161</v>
      </c>
      <c r="F5376" s="2">
        <f t="shared" si="1846"/>
        <v>42912</v>
      </c>
      <c r="G5376" s="1">
        <v>2017.5712328767124</v>
      </c>
      <c r="H5376" s="3">
        <v>7.53</v>
      </c>
      <c r="I5376" s="1" t="str">
        <f t="shared" si="1832"/>
        <v/>
      </c>
      <c r="J5376" s="1">
        <f t="shared" si="1833"/>
        <v>0.86019170653565769</v>
      </c>
      <c r="K5376">
        <f t="shared" si="1834"/>
        <v>0</v>
      </c>
      <c r="L5376">
        <f t="shared" si="1841"/>
        <v>0.1397394818594328</v>
      </c>
      <c r="M5376">
        <f t="shared" si="1847"/>
        <v>0.1397394818594328</v>
      </c>
      <c r="N5376">
        <f t="shared" si="1842"/>
        <v>2.2666230147872901</v>
      </c>
      <c r="O5376">
        <f t="shared" si="1843"/>
        <v>0.30376498790264606</v>
      </c>
      <c r="P5376">
        <f t="shared" si="1835"/>
        <v>2.0782554776845883</v>
      </c>
      <c r="Q5376">
        <f t="shared" si="1844"/>
        <v>103.46781129955417</v>
      </c>
      <c r="R5376">
        <f t="shared" si="1848"/>
        <v>20.505703436498585</v>
      </c>
      <c r="S5376">
        <v>17.96</v>
      </c>
      <c r="T5376">
        <f t="shared" si="1836"/>
        <v>16.756008169857701</v>
      </c>
      <c r="U5376">
        <f t="shared" si="1837"/>
        <v>1.4621815969583909</v>
      </c>
      <c r="V5376">
        <f t="shared" si="1838"/>
        <v>1.6678620876499282</v>
      </c>
      <c r="W5376">
        <f t="shared" si="1839"/>
        <v>1.2209747068493565E-3</v>
      </c>
      <c r="X5376">
        <f t="shared" si="1840"/>
        <v>1.8960617754250481E-3</v>
      </c>
      <c r="Y5376">
        <f t="shared" si="1852"/>
        <v>0.81139590111691473</v>
      </c>
      <c r="Z5376">
        <f t="shared" si="1852"/>
        <v>0.86476016602861527</v>
      </c>
      <c r="AL5376">
        <v>10.488020833333325</v>
      </c>
    </row>
    <row r="5377" spans="4:38" x14ac:dyDescent="0.55000000000000004">
      <c r="D5377">
        <f t="shared" si="1845"/>
        <v>1.2432973621201024</v>
      </c>
      <c r="E5377">
        <f t="shared" si="1831"/>
        <v>1.1370077148345039</v>
      </c>
      <c r="F5377" s="2">
        <f t="shared" si="1846"/>
        <v>42913</v>
      </c>
      <c r="G5377" s="1">
        <v>2017.5739726027398</v>
      </c>
      <c r="H5377" s="3">
        <v>6.42</v>
      </c>
      <c r="I5377" s="1" t="str">
        <f t="shared" si="1832"/>
        <v/>
      </c>
      <c r="J5377" s="1">
        <f t="shared" si="1833"/>
        <v>0.87950150817187212</v>
      </c>
      <c r="K5377">
        <f t="shared" si="1834"/>
        <v>0</v>
      </c>
      <c r="L5377">
        <f t="shared" si="1841"/>
        <v>0.14543333248322621</v>
      </c>
      <c r="M5377">
        <f t="shared" si="1847"/>
        <v>0.14543333248322621</v>
      </c>
      <c r="N5377">
        <f t="shared" si="1842"/>
        <v>2.2969995135775547</v>
      </c>
      <c r="O5377">
        <f t="shared" si="1843"/>
        <v>0.31894148702626968</v>
      </c>
      <c r="P5377">
        <f t="shared" si="1835"/>
        <v>2.2420457448330722</v>
      </c>
      <c r="Q5377">
        <f t="shared" si="1844"/>
        <v>103.76607654060486</v>
      </c>
      <c r="R5377">
        <f t="shared" si="1848"/>
        <v>20.525388370153859</v>
      </c>
      <c r="S5377">
        <v>18.149999999999999</v>
      </c>
      <c r="T5377">
        <f t="shared" si="1836"/>
        <v>16.778333173036412</v>
      </c>
      <c r="U5377">
        <f t="shared" si="1837"/>
        <v>1.4910675409725054</v>
      </c>
      <c r="V5377">
        <f t="shared" si="1838"/>
        <v>1.7123765690929134</v>
      </c>
      <c r="W5377">
        <f t="shared" si="1839"/>
        <v>1.578402838741208E-3</v>
      </c>
      <c r="X5377">
        <f t="shared" si="1840"/>
        <v>1.9552436529074319E-3</v>
      </c>
      <c r="Y5377">
        <f t="shared" si="1852"/>
        <v>0.81261687582376407</v>
      </c>
      <c r="Z5377">
        <f t="shared" si="1852"/>
        <v>0.86665622780404028</v>
      </c>
      <c r="AL5377">
        <v>11.079479166666665</v>
      </c>
    </row>
    <row r="5378" spans="4:38" x14ac:dyDescent="0.55000000000000004">
      <c r="D5378">
        <f t="shared" si="1845"/>
        <v>1.2346872447131718</v>
      </c>
      <c r="E5378">
        <f t="shared" si="1831"/>
        <v>1.1571961880507962</v>
      </c>
      <c r="F5378" s="2">
        <f t="shared" si="1846"/>
        <v>42914</v>
      </c>
      <c r="G5378" s="1">
        <v>2017.5767123287671</v>
      </c>
      <c r="H5378" s="3">
        <v>7.3</v>
      </c>
      <c r="I5378" s="1" t="str">
        <f t="shared" si="1832"/>
        <v/>
      </c>
      <c r="J5378" s="1">
        <f t="shared" si="1833"/>
        <v>0.8641577031846428</v>
      </c>
      <c r="K5378">
        <f t="shared" si="1834"/>
        <v>0</v>
      </c>
      <c r="L5378">
        <f t="shared" si="1841"/>
        <v>0.15157592356496066</v>
      </c>
      <c r="M5378">
        <f t="shared" si="1847"/>
        <v>0.15157592356496066</v>
      </c>
      <c r="N5378">
        <f t="shared" si="1842"/>
        <v>2.3288936622801817</v>
      </c>
      <c r="O5378">
        <f t="shared" si="1843"/>
        <v>0.30033837802014851</v>
      </c>
      <c r="P5378">
        <f t="shared" si="1835"/>
        <v>2.1681744258624613</v>
      </c>
      <c r="Q5378">
        <f t="shared" si="1844"/>
        <v>104.08525819612095</v>
      </c>
      <c r="R5378">
        <f t="shared" si="1848"/>
        <v>20.546412009343548</v>
      </c>
      <c r="S5378">
        <v>17.850000000000001</v>
      </c>
      <c r="T5378">
        <f t="shared" si="1836"/>
        <v>16.799914902959362</v>
      </c>
      <c r="U5378">
        <f t="shared" si="1837"/>
        <v>1.4457146276934845</v>
      </c>
      <c r="V5378">
        <f t="shared" si="1838"/>
        <v>1.6426214015041321</v>
      </c>
      <c r="W5378">
        <f t="shared" si="1839"/>
        <v>5.0276085340025811E-4</v>
      </c>
      <c r="X5378">
        <f t="shared" si="1840"/>
        <v>2.0309478124436869E-3</v>
      </c>
      <c r="Y5378">
        <f t="shared" si="1852"/>
        <v>0.8141952786625053</v>
      </c>
      <c r="Z5378">
        <f t="shared" si="1852"/>
        <v>0.86861147145694773</v>
      </c>
      <c r="AL5378">
        <v>11.36895833333333</v>
      </c>
    </row>
    <row r="5379" spans="4:38" x14ac:dyDescent="0.55000000000000004">
      <c r="D5379">
        <f t="shared" si="1845"/>
        <v>1.2302955015831252</v>
      </c>
      <c r="E5379">
        <f t="shared" si="1831"/>
        <v>1.1907698134127052</v>
      </c>
      <c r="F5379" s="2">
        <f t="shared" si="1846"/>
        <v>42915</v>
      </c>
      <c r="G5379" s="1">
        <v>2017.5794520547945</v>
      </c>
      <c r="H5379" s="3">
        <v>8.73</v>
      </c>
      <c r="I5379" s="1" t="str">
        <f t="shared" si="1832"/>
        <v/>
      </c>
      <c r="J5379" s="1">
        <f t="shared" si="1833"/>
        <v>0.83979287074303177</v>
      </c>
      <c r="K5379">
        <f t="shared" si="1834"/>
        <v>0</v>
      </c>
      <c r="L5379">
        <f t="shared" si="1841"/>
        <v>0.15751612747143315</v>
      </c>
      <c r="M5379">
        <f t="shared" si="1847"/>
        <v>0.15751612747143315</v>
      </c>
      <c r="N5379">
        <f t="shared" si="1842"/>
        <v>2.3589275000821965</v>
      </c>
      <c r="O5379">
        <f t="shared" si="1843"/>
        <v>0.29470996085817713</v>
      </c>
      <c r="P5379">
        <f t="shared" si="1835"/>
        <v>2.1818951584016228</v>
      </c>
      <c r="Q5379">
        <f t="shared" si="1844"/>
        <v>104.3812919115345</v>
      </c>
      <c r="R5379">
        <f t="shared" si="1848"/>
        <v>20.565872572872244</v>
      </c>
      <c r="S5379">
        <v>17.93</v>
      </c>
      <c r="T5379">
        <f t="shared" si="1836"/>
        <v>16.8207469644966</v>
      </c>
      <c r="U5379">
        <f t="shared" si="1837"/>
        <v>1.4576720934613618</v>
      </c>
      <c r="V5379">
        <f t="shared" si="1838"/>
        <v>1.6609400481817882</v>
      </c>
      <c r="W5379">
        <f t="shared" si="1839"/>
        <v>-7.731046569932204E-4</v>
      </c>
      <c r="X5379">
        <f t="shared" si="1840"/>
        <v>2.0584581783285733E-3</v>
      </c>
      <c r="Y5379">
        <f t="shared" si="1852"/>
        <v>0.81469803951590558</v>
      </c>
      <c r="Z5379">
        <f t="shared" si="1852"/>
        <v>0.87064241926939145</v>
      </c>
      <c r="AL5379">
        <v>11.551249999999998</v>
      </c>
    </row>
    <row r="5380" spans="4:38" x14ac:dyDescent="0.55000000000000004">
      <c r="D5380">
        <f t="shared" si="1845"/>
        <v>1.2229392916387056</v>
      </c>
      <c r="E5380">
        <f t="shared" ref="E5380:E5443" si="1853">MIN(1/J5380,ftmax)</f>
        <v>1.1567334021389288</v>
      </c>
      <c r="F5380" s="2">
        <f t="shared" si="1846"/>
        <v>42916</v>
      </c>
      <c r="G5380" s="1">
        <v>2017.5821917808219</v>
      </c>
      <c r="H5380" s="3">
        <v>7.28</v>
      </c>
      <c r="I5380" s="1" t="str">
        <f t="shared" ref="I5380:I5443" si="1854">IF(H5380&gt;cutoff,H5380,"")</f>
        <v/>
      </c>
      <c r="J5380" s="1">
        <f t="shared" ref="J5380:J5443" si="1855">MIN(1,EXP(-H5380/turbh))</f>
        <v>0.86450343540775143</v>
      </c>
      <c r="K5380">
        <f t="shared" ref="K5380:K5443" si="1856">IF(INT((G5380-INT(G5380))*365)=spawnday,1,0)</f>
        <v>0</v>
      </c>
      <c r="L5380">
        <f t="shared" si="1841"/>
        <v>0.16349392242595814</v>
      </c>
      <c r="M5380">
        <f t="shared" si="1847"/>
        <v>0.16349392242595814</v>
      </c>
      <c r="N5380">
        <f t="shared" si="1842"/>
        <v>2.3883984961680143</v>
      </c>
      <c r="O5380">
        <f t="shared" si="1843"/>
        <v>0.30439756842990384</v>
      </c>
      <c r="P5380">
        <f t="shared" ref="P5380:P5443" si="1857">(V5380*J5380*hh*L5380^(2/3)-U5380*mm*L5380)</f>
        <v>2.3108586375290958</v>
      </c>
      <c r="Q5380">
        <f t="shared" si="1844"/>
        <v>104.66774263231757</v>
      </c>
      <c r="R5380">
        <f t="shared" si="1848"/>
        <v>20.584668176882673</v>
      </c>
      <c r="S5380">
        <v>17.95</v>
      </c>
      <c r="T5380">
        <f t="shared" ref="T5380:T5443" si="1858">tbar+tamp*SIN(2*PI()*G5380+tshift)</f>
        <v>16.840823184660785</v>
      </c>
      <c r="U5380">
        <f t="shared" ref="U5380:U5443" si="1859">qten^((S5380-tbar)/10)*IF(S5380&gt;Ttorp,1,torpmult)</f>
        <v>1.4606768811699451</v>
      </c>
      <c r="V5380">
        <f t="shared" ref="V5380:V5443" si="1860">qtenq^((S5380-tbar)/10)*IF(S5380&gt;Ttorp,1,torpmult)</f>
        <v>1.6655515417610978</v>
      </c>
      <c r="W5380">
        <f t="shared" ref="W5380:W5443" si="1861">GA*MIN(1,EXP(-H5380/turbA))-mA*Y5380-aB*Y5380*Z5380</f>
        <v>1.2910641871369255E-4</v>
      </c>
      <c r="X5380">
        <f t="shared" ref="X5380:X5443" si="1862">eB*aB*Y5380*Z5380-zB*Z5380</f>
        <v>2.0282411531446637E-3</v>
      </c>
      <c r="Y5380">
        <f t="shared" si="1852"/>
        <v>0.81392493485891237</v>
      </c>
      <c r="Z5380">
        <f t="shared" si="1852"/>
        <v>0.87270087744772007</v>
      </c>
      <c r="AL5380">
        <v>11.497604166666664</v>
      </c>
    </row>
    <row r="5381" spans="4:38" x14ac:dyDescent="0.55000000000000004">
      <c r="D5381">
        <f t="shared" si="1845"/>
        <v>1.2145282008072973</v>
      </c>
      <c r="E5381">
        <f t="shared" si="1853"/>
        <v>1.1388283833246218</v>
      </c>
      <c r="F5381" s="2">
        <f t="shared" si="1846"/>
        <v>42917</v>
      </c>
      <c r="G5381" s="1">
        <v>2017.5860730593606</v>
      </c>
      <c r="H5381" s="3">
        <v>6.5</v>
      </c>
      <c r="I5381" s="1" t="str">
        <f t="shared" si="1854"/>
        <v/>
      </c>
      <c r="J5381" s="1">
        <f t="shared" si="1855"/>
        <v>0.8780954309205613</v>
      </c>
      <c r="K5381">
        <f t="shared" si="1856"/>
        <v>0</v>
      </c>
      <c r="L5381">
        <f t="shared" ref="L5381:L5444" si="1863">IF(K5381=1,wrec,L5380+P5380/365)</f>
        <v>0.16982504198083237</v>
      </c>
      <c r="M5381">
        <f t="shared" si="1847"/>
        <v>0.16982504198083237</v>
      </c>
      <c r="N5381">
        <f t="shared" ref="N5381:N5444" si="1864">(L5381/0.012)^(1/3)</f>
        <v>2.4188382530110046</v>
      </c>
      <c r="O5381">
        <f t="shared" ref="O5381:O5444" si="1865">MAX(-0.05,10*(N5382-N5381))</f>
        <v>0.31352721707632814</v>
      </c>
      <c r="P5381">
        <f t="shared" si="1857"/>
        <v>2.4417510714855273</v>
      </c>
      <c r="Q5381">
        <f t="shared" ref="Q5381:Q5444" si="1866">Q5380+(J5380*V5380*hh*Q5380^(2/3)-U5380*mm*Q5380)/365</f>
        <v>104.96955008091969</v>
      </c>
      <c r="R5381">
        <f t="shared" si="1848"/>
        <v>20.604434357189135</v>
      </c>
      <c r="S5381">
        <v>18.05</v>
      </c>
      <c r="T5381">
        <f t="shared" si="1858"/>
        <v>16.86795909094927</v>
      </c>
      <c r="U5381">
        <f t="shared" si="1859"/>
        <v>1.4757939847287151</v>
      </c>
      <c r="V5381">
        <f t="shared" si="1860"/>
        <v>1.6888017748475641</v>
      </c>
      <c r="W5381">
        <f t="shared" si="1861"/>
        <v>4.2835271330705915E-4</v>
      </c>
      <c r="X5381">
        <f t="shared" si="1862"/>
        <v>2.0388275050184021E-3</v>
      </c>
      <c r="Y5381">
        <f t="shared" si="1852"/>
        <v>0.81405404127762604</v>
      </c>
      <c r="Z5381">
        <f t="shared" si="1852"/>
        <v>0.87472911860086477</v>
      </c>
      <c r="AL5381">
        <v>11.573854166666671</v>
      </c>
    </row>
    <row r="5382" spans="4:38" x14ac:dyDescent="0.55000000000000004">
      <c r="D5382">
        <f t="shared" ref="D5382:D5445" si="1867">0.9*D5381+0.1*E5382</f>
        <v>1.2084945193163046</v>
      </c>
      <c r="E5382">
        <f t="shared" si="1853"/>
        <v>1.1541913858973685</v>
      </c>
      <c r="F5382" s="2">
        <f t="shared" ref="F5382:F5445" si="1868">F5381+1</f>
        <v>42918</v>
      </c>
      <c r="G5382" s="1">
        <v>2017.588812785388</v>
      </c>
      <c r="H5382" s="3">
        <v>7.17</v>
      </c>
      <c r="I5382" s="1" t="str">
        <f t="shared" si="1854"/>
        <v/>
      </c>
      <c r="J5382" s="1">
        <f t="shared" si="1855"/>
        <v>0.86640743659901187</v>
      </c>
      <c r="K5382">
        <f t="shared" si="1856"/>
        <v>0</v>
      </c>
      <c r="L5382">
        <f t="shared" si="1863"/>
        <v>0.17651477094380641</v>
      </c>
      <c r="M5382">
        <f t="shared" ref="M5382:M5445" si="1869">IF(K5383=1,"",L5382)</f>
        <v>0.17651477094380641</v>
      </c>
      <c r="N5382">
        <f t="shared" si="1864"/>
        <v>2.4501909747186374</v>
      </c>
      <c r="O5382">
        <f t="shared" si="1865"/>
        <v>0.30864812678024656</v>
      </c>
      <c r="P5382">
        <f t="shared" si="1857"/>
        <v>2.4655746797246731</v>
      </c>
      <c r="Q5382">
        <f t="shared" si="1866"/>
        <v>105.28452736151372</v>
      </c>
      <c r="R5382">
        <f t="shared" ref="R5382:R5445" si="1870">(Q5382/0.012)^(1/3)</f>
        <v>20.62502270290009</v>
      </c>
      <c r="S5382">
        <v>18.04</v>
      </c>
      <c r="T5382">
        <f t="shared" si="1858"/>
        <v>16.886184574530944</v>
      </c>
      <c r="U5382">
        <f t="shared" si="1859"/>
        <v>1.474275260574387</v>
      </c>
      <c r="V5382">
        <f t="shared" si="1860"/>
        <v>1.6864622205002249</v>
      </c>
      <c r="W5382">
        <f t="shared" si="1861"/>
        <v>-3.1990753457704357E-4</v>
      </c>
      <c r="X5382">
        <f t="shared" si="1862"/>
        <v>2.0631090531439966E-3</v>
      </c>
      <c r="Y5382">
        <f t="shared" ref="Y5382:Z5397" si="1871">MAX(0.0000000001,Y5381+W5381)</f>
        <v>0.81448239399093314</v>
      </c>
      <c r="Z5382">
        <f t="shared" si="1871"/>
        <v>0.87676794610588316</v>
      </c>
      <c r="AL5382">
        <v>11.699270833333342</v>
      </c>
    </row>
    <row r="5383" spans="4:38" x14ac:dyDescent="0.55000000000000004">
      <c r="D5383">
        <f t="shared" si="1867"/>
        <v>1.2033878324280616</v>
      </c>
      <c r="E5383">
        <f t="shared" si="1853"/>
        <v>1.1574276504338732</v>
      </c>
      <c r="F5383" s="2">
        <f t="shared" si="1868"/>
        <v>42919</v>
      </c>
      <c r="G5383" s="1">
        <v>2017.5915525114156</v>
      </c>
      <c r="H5383" s="3">
        <v>7.31</v>
      </c>
      <c r="I5383" s="1" t="str">
        <f t="shared" si="1854"/>
        <v/>
      </c>
      <c r="J5383" s="1">
        <f t="shared" si="1855"/>
        <v>0.86398488892600778</v>
      </c>
      <c r="K5383">
        <f t="shared" si="1856"/>
        <v>0</v>
      </c>
      <c r="L5383">
        <f t="shared" si="1863"/>
        <v>0.18326977006633977</v>
      </c>
      <c r="M5383">
        <f t="shared" si="1869"/>
        <v>0.18326977006633977</v>
      </c>
      <c r="N5383">
        <f t="shared" si="1864"/>
        <v>2.4810557873966621</v>
      </c>
      <c r="O5383">
        <f t="shared" si="1865"/>
        <v>0.306765773705302</v>
      </c>
      <c r="P5383">
        <f t="shared" si="1857"/>
        <v>2.5120832051159763</v>
      </c>
      <c r="Q5383">
        <f t="shared" si="1866"/>
        <v>105.59266801065124</v>
      </c>
      <c r="R5383">
        <f t="shared" si="1870"/>
        <v>20.645124478193829</v>
      </c>
      <c r="S5383">
        <v>18.02</v>
      </c>
      <c r="T5383">
        <f t="shared" si="1858"/>
        <v>16.903634826163174</v>
      </c>
      <c r="U5383">
        <f t="shared" si="1859"/>
        <v>1.4712424993667927</v>
      </c>
      <c r="V5383">
        <f t="shared" si="1860"/>
        <v>1.681792830507429</v>
      </c>
      <c r="W5383">
        <f t="shared" si="1861"/>
        <v>-5.8024421677319027E-4</v>
      </c>
      <c r="X5383">
        <f t="shared" si="1862"/>
        <v>2.0533441998924137E-3</v>
      </c>
      <c r="Y5383">
        <f t="shared" si="1871"/>
        <v>0.81416248645635614</v>
      </c>
      <c r="Z5383">
        <f t="shared" si="1871"/>
        <v>0.87883105515902715</v>
      </c>
      <c r="AL5383">
        <v>11.670625000000003</v>
      </c>
    </row>
    <row r="5384" spans="4:38" x14ac:dyDescent="0.55000000000000004">
      <c r="D5384">
        <f t="shared" si="1867"/>
        <v>1.201983223850059</v>
      </c>
      <c r="E5384">
        <f t="shared" si="1853"/>
        <v>1.1893417466480367</v>
      </c>
      <c r="F5384" s="2">
        <f t="shared" si="1868"/>
        <v>42920</v>
      </c>
      <c r="G5384" s="1">
        <v>2017.5942922374429</v>
      </c>
      <c r="H5384" s="3">
        <v>8.67</v>
      </c>
      <c r="I5384" s="1" t="str">
        <f t="shared" si="1854"/>
        <v/>
      </c>
      <c r="J5384" s="1">
        <f t="shared" si="1855"/>
        <v>0.84080122708072336</v>
      </c>
      <c r="K5384">
        <f t="shared" si="1856"/>
        <v>0</v>
      </c>
      <c r="L5384">
        <f t="shared" si="1863"/>
        <v>0.19015218980638354</v>
      </c>
      <c r="M5384">
        <f t="shared" si="1869"/>
        <v>0.19015218980638354</v>
      </c>
      <c r="N5384">
        <f t="shared" si="1864"/>
        <v>2.5117323647671923</v>
      </c>
      <c r="O5384">
        <f t="shared" si="1865"/>
        <v>0.29850830108369308</v>
      </c>
      <c r="P5384">
        <f t="shared" si="1857"/>
        <v>2.5040885145708014</v>
      </c>
      <c r="Q5384">
        <f t="shared" si="1866"/>
        <v>105.89882679741734</v>
      </c>
      <c r="R5384">
        <f t="shared" si="1870"/>
        <v>20.665058271585522</v>
      </c>
      <c r="S5384">
        <v>18.03</v>
      </c>
      <c r="T5384">
        <f t="shared" si="1858"/>
        <v>16.920304674957826</v>
      </c>
      <c r="U5384">
        <f t="shared" si="1859"/>
        <v>1.4727580993232023</v>
      </c>
      <c r="V5384">
        <f t="shared" si="1860"/>
        <v>1.6841259072168324</v>
      </c>
      <c r="W5384">
        <f t="shared" si="1861"/>
        <v>-1.6280957239172278E-3</v>
      </c>
      <c r="X5384">
        <f t="shared" si="1862"/>
        <v>2.0315630744267218E-3</v>
      </c>
      <c r="Y5384">
        <f t="shared" si="1871"/>
        <v>0.81358224223958298</v>
      </c>
      <c r="Z5384">
        <f t="shared" si="1871"/>
        <v>0.8808843993589196</v>
      </c>
      <c r="AL5384">
        <v>11.625729166666661</v>
      </c>
    </row>
    <row r="5385" spans="4:38" x14ac:dyDescent="0.55000000000000004">
      <c r="D5385">
        <f t="shared" si="1867"/>
        <v>1.2158291805082213</v>
      </c>
      <c r="E5385">
        <f t="shared" si="1853"/>
        <v>1.3404427904316814</v>
      </c>
      <c r="F5385" s="2">
        <f t="shared" si="1868"/>
        <v>42921</v>
      </c>
      <c r="G5385" s="1">
        <v>2017.5970319634703</v>
      </c>
      <c r="H5385" s="3">
        <v>14.65</v>
      </c>
      <c r="I5385" s="1" t="str">
        <f t="shared" si="1854"/>
        <v/>
      </c>
      <c r="J5385" s="1">
        <f t="shared" si="1855"/>
        <v>0.7460221406972215</v>
      </c>
      <c r="K5385">
        <f t="shared" si="1856"/>
        <v>0</v>
      </c>
      <c r="L5385">
        <f t="shared" si="1863"/>
        <v>0.19701270628465972</v>
      </c>
      <c r="M5385">
        <f t="shared" si="1869"/>
        <v>0.19701270628465972</v>
      </c>
      <c r="N5385">
        <f t="shared" si="1864"/>
        <v>2.5415831948755616</v>
      </c>
      <c r="O5385">
        <f t="shared" si="1865"/>
        <v>0.26594539240765158</v>
      </c>
      <c r="P5385">
        <f t="shared" si="1857"/>
        <v>2.2810401424745028</v>
      </c>
      <c r="Q5385">
        <f t="shared" si="1866"/>
        <v>106.19242802461365</v>
      </c>
      <c r="R5385">
        <f t="shared" si="1870"/>
        <v>20.684138394727498</v>
      </c>
      <c r="S5385">
        <v>18.100000000000001</v>
      </c>
      <c r="T5385">
        <f t="shared" si="1858"/>
        <v>16.936189181277307</v>
      </c>
      <c r="U5385">
        <f t="shared" si="1859"/>
        <v>1.4834111054564278</v>
      </c>
      <c r="V5385">
        <f t="shared" si="1860"/>
        <v>1.700548320128392</v>
      </c>
      <c r="W5385">
        <f t="shared" si="1861"/>
        <v>-5.5766004711023942E-3</v>
      </c>
      <c r="X5385">
        <f t="shared" si="1862"/>
        <v>1.9614998922426671E-3</v>
      </c>
      <c r="Y5385">
        <f t="shared" si="1871"/>
        <v>0.81195414651566578</v>
      </c>
      <c r="Z5385">
        <f t="shared" si="1871"/>
        <v>0.88291596243334636</v>
      </c>
      <c r="AL5385">
        <v>11.187916666666665</v>
      </c>
    </row>
    <row r="5386" spans="4:38" x14ac:dyDescent="0.55000000000000004">
      <c r="D5386">
        <f t="shared" si="1867"/>
        <v>1.2290163384956012</v>
      </c>
      <c r="E5386">
        <f t="shared" si="1853"/>
        <v>1.3477007603820199</v>
      </c>
      <c r="F5386" s="2">
        <f t="shared" si="1868"/>
        <v>42922</v>
      </c>
      <c r="G5386" s="1">
        <v>2017.5997716894976</v>
      </c>
      <c r="H5386" s="3">
        <v>14.92</v>
      </c>
      <c r="I5386" s="1" t="str">
        <f t="shared" si="1854"/>
        <v/>
      </c>
      <c r="J5386" s="1">
        <f t="shared" si="1855"/>
        <v>0.7420044785880654</v>
      </c>
      <c r="K5386">
        <f t="shared" si="1856"/>
        <v>0</v>
      </c>
      <c r="L5386">
        <f t="shared" si="1863"/>
        <v>0.20326213133253507</v>
      </c>
      <c r="M5386">
        <f t="shared" si="1869"/>
        <v>0.20326213133253507</v>
      </c>
      <c r="N5386">
        <f t="shared" si="1864"/>
        <v>2.5681777341163268</v>
      </c>
      <c r="O5386">
        <f t="shared" si="1865"/>
        <v>0.26876805484583155</v>
      </c>
      <c r="P5386">
        <f t="shared" si="1857"/>
        <v>2.3537496589663967</v>
      </c>
      <c r="Q5386">
        <f t="shared" si="1866"/>
        <v>106.43409811998549</v>
      </c>
      <c r="R5386">
        <f t="shared" si="1870"/>
        <v>20.699817323308309</v>
      </c>
      <c r="S5386">
        <v>18.22</v>
      </c>
      <c r="T5386">
        <f t="shared" si="1858"/>
        <v>16.951283638201375</v>
      </c>
      <c r="U5386">
        <f t="shared" si="1859"/>
        <v>1.50185298609505</v>
      </c>
      <c r="V5386">
        <f t="shared" si="1860"/>
        <v>1.7290744626157299</v>
      </c>
      <c r="W5386">
        <f t="shared" si="1861"/>
        <v>-5.0148058461228079E-3</v>
      </c>
      <c r="X5386">
        <f t="shared" si="1862"/>
        <v>1.7092579712293873E-3</v>
      </c>
      <c r="Y5386">
        <f t="shared" si="1871"/>
        <v>0.80637754604456335</v>
      </c>
      <c r="Z5386">
        <f t="shared" si="1871"/>
        <v>0.88487746232558906</v>
      </c>
      <c r="AL5386">
        <v>10.979270833333331</v>
      </c>
    </row>
    <row r="5387" spans="4:38" x14ac:dyDescent="0.55000000000000004">
      <c r="D5387">
        <f t="shared" si="1867"/>
        <v>1.2437448781971194</v>
      </c>
      <c r="E5387">
        <f t="shared" si="1853"/>
        <v>1.3763017355107841</v>
      </c>
      <c r="F5387" s="2">
        <f t="shared" si="1868"/>
        <v>42923</v>
      </c>
      <c r="G5387" s="1">
        <v>2017.602511415525</v>
      </c>
      <c r="H5387" s="3">
        <v>15.97</v>
      </c>
      <c r="I5387" s="1" t="str">
        <f t="shared" si="1854"/>
        <v/>
      </c>
      <c r="J5387" s="1">
        <f t="shared" si="1855"/>
        <v>0.72658485722890709</v>
      </c>
      <c r="K5387">
        <f t="shared" si="1856"/>
        <v>0</v>
      </c>
      <c r="L5387">
        <f t="shared" si="1863"/>
        <v>0.20971076053518273</v>
      </c>
      <c r="M5387">
        <f t="shared" si="1869"/>
        <v>0.20971076053518273</v>
      </c>
      <c r="N5387">
        <f t="shared" si="1864"/>
        <v>2.5950545396009099</v>
      </c>
      <c r="O5387">
        <f t="shared" si="1865"/>
        <v>0.2559063098951686</v>
      </c>
      <c r="P5387">
        <f t="shared" si="1857"/>
        <v>2.2868886120932084</v>
      </c>
      <c r="Q5387">
        <f t="shared" si="1866"/>
        <v>106.67849568756911</v>
      </c>
      <c r="R5387">
        <f t="shared" si="1870"/>
        <v>20.715649084685147</v>
      </c>
      <c r="S5387">
        <v>18.03</v>
      </c>
      <c r="T5387">
        <f t="shared" si="1858"/>
        <v>16.965583572918149</v>
      </c>
      <c r="U5387">
        <f t="shared" si="1859"/>
        <v>1.4727580993232023</v>
      </c>
      <c r="V5387">
        <f t="shared" si="1860"/>
        <v>1.6841259072168324</v>
      </c>
      <c r="W5387">
        <f t="shared" si="1861"/>
        <v>-5.0320376437144182E-3</v>
      </c>
      <c r="X5387">
        <f t="shared" si="1862"/>
        <v>1.4813644953588223E-3</v>
      </c>
      <c r="Y5387">
        <f t="shared" si="1871"/>
        <v>0.80136274019844056</v>
      </c>
      <c r="Z5387">
        <f t="shared" si="1871"/>
        <v>0.8865867202968184</v>
      </c>
      <c r="AL5387">
        <v>10.778958333333337</v>
      </c>
    </row>
    <row r="5388" spans="4:38" x14ac:dyDescent="0.55000000000000004">
      <c r="D5388">
        <f t="shared" si="1867"/>
        <v>1.2652483218206192</v>
      </c>
      <c r="E5388">
        <f t="shared" si="1853"/>
        <v>1.4587793144321168</v>
      </c>
      <c r="F5388" s="2">
        <f t="shared" si="1868"/>
        <v>42924</v>
      </c>
      <c r="G5388" s="1">
        <v>2017.6052511415523</v>
      </c>
      <c r="H5388" s="3">
        <v>18.88</v>
      </c>
      <c r="I5388" s="1" t="str">
        <f t="shared" si="1854"/>
        <v/>
      </c>
      <c r="J5388" s="1">
        <f t="shared" si="1855"/>
        <v>0.68550464769188657</v>
      </c>
      <c r="K5388">
        <f t="shared" si="1856"/>
        <v>0</v>
      </c>
      <c r="L5388">
        <f t="shared" si="1863"/>
        <v>0.21597620878749288</v>
      </c>
      <c r="M5388">
        <f t="shared" si="1869"/>
        <v>0.21597620878749288</v>
      </c>
      <c r="N5388">
        <f t="shared" si="1864"/>
        <v>2.6206451705904268</v>
      </c>
      <c r="O5388">
        <f t="shared" si="1865"/>
        <v>0.23100305763920748</v>
      </c>
      <c r="P5388">
        <f t="shared" si="1857"/>
        <v>2.103062151060993</v>
      </c>
      <c r="Q5388">
        <f t="shared" si="1866"/>
        <v>106.90643900034112</v>
      </c>
      <c r="R5388">
        <f t="shared" si="1870"/>
        <v>20.730393182277435</v>
      </c>
      <c r="S5388">
        <v>17.739999999999998</v>
      </c>
      <c r="T5388">
        <f t="shared" si="1858"/>
        <v>16.979084748045334</v>
      </c>
      <c r="U5388">
        <f t="shared" si="1859"/>
        <v>1.4294331080863598</v>
      </c>
      <c r="V5388">
        <f t="shared" si="1860"/>
        <v>1.6177626967234779</v>
      </c>
      <c r="W5388">
        <f t="shared" si="1861"/>
        <v>-6.225412949805359E-3</v>
      </c>
      <c r="X5388">
        <f t="shared" si="1862"/>
        <v>1.2514624660201132E-3</v>
      </c>
      <c r="Y5388">
        <f t="shared" si="1871"/>
        <v>0.79633070255472616</v>
      </c>
      <c r="Z5388">
        <f t="shared" si="1871"/>
        <v>0.88806808479217725</v>
      </c>
      <c r="AL5388">
        <v>11.498645833333342</v>
      </c>
    </row>
    <row r="5389" spans="4:38" x14ac:dyDescent="0.55000000000000004">
      <c r="D5389">
        <f t="shared" si="1867"/>
        <v>1.2876078926292851</v>
      </c>
      <c r="E5389">
        <f t="shared" si="1853"/>
        <v>1.4888440299072776</v>
      </c>
      <c r="F5389" s="2">
        <f t="shared" si="1868"/>
        <v>42925</v>
      </c>
      <c r="G5389" s="1">
        <v>2017.6079908675799</v>
      </c>
      <c r="H5389" s="3">
        <v>19.899999999999999</v>
      </c>
      <c r="I5389" s="1" t="str">
        <f t="shared" si="1854"/>
        <v/>
      </c>
      <c r="J5389" s="1">
        <f t="shared" si="1855"/>
        <v>0.67166202766200978</v>
      </c>
      <c r="K5389">
        <f t="shared" si="1856"/>
        <v>0</v>
      </c>
      <c r="L5389">
        <f t="shared" si="1863"/>
        <v>0.22173802289998876</v>
      </c>
      <c r="M5389">
        <f t="shared" si="1869"/>
        <v>0.22173802289998876</v>
      </c>
      <c r="N5389">
        <f t="shared" si="1864"/>
        <v>2.6437454763543475</v>
      </c>
      <c r="O5389">
        <f t="shared" si="1865"/>
        <v>0.225319842243632</v>
      </c>
      <c r="P5389">
        <f t="shared" si="1857"/>
        <v>2.0870373100725756</v>
      </c>
      <c r="Q5389">
        <f t="shared" si="1866"/>
        <v>107.1005681958396</v>
      </c>
      <c r="R5389">
        <f t="shared" si="1870"/>
        <v>20.742933559067566</v>
      </c>
      <c r="S5389">
        <v>17.72</v>
      </c>
      <c r="T5389">
        <f t="shared" si="1858"/>
        <v>16.991783162896212</v>
      </c>
      <c r="U5389">
        <f t="shared" si="1859"/>
        <v>1.4264925925700331</v>
      </c>
      <c r="V5389">
        <f t="shared" si="1860"/>
        <v>1.6132835184442524</v>
      </c>
      <c r="W5389">
        <f t="shared" si="1861"/>
        <v>-5.9520982287249863E-3</v>
      </c>
      <c r="X5389">
        <f t="shared" si="1862"/>
        <v>9.6533418843536278E-4</v>
      </c>
      <c r="Y5389">
        <f t="shared" si="1871"/>
        <v>0.79010528960492077</v>
      </c>
      <c r="Z5389">
        <f t="shared" si="1871"/>
        <v>0.8893195472581974</v>
      </c>
      <c r="AL5389">
        <v>11.831249999999999</v>
      </c>
    </row>
    <row r="5390" spans="4:38" x14ac:dyDescent="0.55000000000000004">
      <c r="D5390">
        <f t="shared" si="1867"/>
        <v>1.3017792739274037</v>
      </c>
      <c r="E5390">
        <f t="shared" si="1853"/>
        <v>1.4293217056104706</v>
      </c>
      <c r="F5390" s="2">
        <f t="shared" si="1868"/>
        <v>42926</v>
      </c>
      <c r="G5390" s="1">
        <v>2017.6107305936073</v>
      </c>
      <c r="H5390" s="3">
        <v>17.86</v>
      </c>
      <c r="I5390" s="1" t="str">
        <f t="shared" si="1854"/>
        <v/>
      </c>
      <c r="J5390" s="1">
        <f t="shared" si="1855"/>
        <v>0.69963255722958106</v>
      </c>
      <c r="K5390">
        <f t="shared" si="1856"/>
        <v>0</v>
      </c>
      <c r="L5390">
        <f t="shared" si="1863"/>
        <v>0.22745593333854375</v>
      </c>
      <c r="M5390">
        <f t="shared" si="1869"/>
        <v>0.22745593333854375</v>
      </c>
      <c r="N5390">
        <f t="shared" si="1864"/>
        <v>2.6662774605787107</v>
      </c>
      <c r="O5390">
        <f t="shared" si="1865"/>
        <v>0.24521531238897776</v>
      </c>
      <c r="P5390">
        <f t="shared" si="1857"/>
        <v>2.3117543413532515</v>
      </c>
      <c r="Q5390">
        <f t="shared" si="1866"/>
        <v>107.28638858495562</v>
      </c>
      <c r="R5390">
        <f t="shared" si="1870"/>
        <v>20.754923016026641</v>
      </c>
      <c r="S5390">
        <v>18.02</v>
      </c>
      <c r="T5390">
        <f t="shared" si="1858"/>
        <v>17.00367505465373</v>
      </c>
      <c r="U5390">
        <f t="shared" si="1859"/>
        <v>1.4712424993667927</v>
      </c>
      <c r="V5390">
        <f t="shared" si="1860"/>
        <v>1.681792830507429</v>
      </c>
      <c r="W5390">
        <f t="shared" si="1861"/>
        <v>-3.7169099469943762E-3</v>
      </c>
      <c r="X5390">
        <f t="shared" si="1862"/>
        <v>6.9083075519316139E-4</v>
      </c>
      <c r="Y5390">
        <f t="shared" si="1871"/>
        <v>0.78415319137619577</v>
      </c>
      <c r="Z5390">
        <f t="shared" si="1871"/>
        <v>0.89028488144663276</v>
      </c>
      <c r="AL5390">
        <v>11.833854166666677</v>
      </c>
    </row>
    <row r="5391" spans="4:38" x14ac:dyDescent="0.55000000000000004">
      <c r="D5391">
        <f t="shared" si="1867"/>
        <v>1.2958606061153364</v>
      </c>
      <c r="E5391">
        <f t="shared" si="1853"/>
        <v>1.2425925958067301</v>
      </c>
      <c r="F5391" s="2">
        <f t="shared" si="1868"/>
        <v>42927</v>
      </c>
      <c r="G5391" s="1">
        <v>2017.6134703196346</v>
      </c>
      <c r="H5391" s="3">
        <v>10.86</v>
      </c>
      <c r="I5391" s="1" t="str">
        <f t="shared" si="1854"/>
        <v/>
      </c>
      <c r="J5391" s="1">
        <f t="shared" si="1855"/>
        <v>0.80476899940866664</v>
      </c>
      <c r="K5391">
        <f t="shared" si="1856"/>
        <v>0</v>
      </c>
      <c r="L5391">
        <f t="shared" si="1863"/>
        <v>0.23378950687649785</v>
      </c>
      <c r="M5391">
        <f t="shared" si="1869"/>
        <v>0.23378950687649785</v>
      </c>
      <c r="N5391">
        <f t="shared" si="1864"/>
        <v>2.6907989918176085</v>
      </c>
      <c r="O5391">
        <f t="shared" si="1865"/>
        <v>0.27348147519401067</v>
      </c>
      <c r="P5391">
        <f t="shared" si="1857"/>
        <v>2.6284050988103012</v>
      </c>
      <c r="Q5391">
        <f t="shared" si="1866"/>
        <v>107.49867941158496</v>
      </c>
      <c r="R5391">
        <f t="shared" si="1870"/>
        <v>20.768603461621694</v>
      </c>
      <c r="S5391">
        <v>17.75</v>
      </c>
      <c r="T5391">
        <f t="shared" si="1858"/>
        <v>17.014756899496216</v>
      </c>
      <c r="U5391">
        <f t="shared" si="1859"/>
        <v>1.4309056381126732</v>
      </c>
      <c r="V5391">
        <f t="shared" si="1860"/>
        <v>1.6200069472640919</v>
      </c>
      <c r="W5391">
        <f t="shared" si="1861"/>
        <v>1.4776252631707593E-3</v>
      </c>
      <c r="X5391">
        <f t="shared" si="1862"/>
        <v>5.1915963900239087E-4</v>
      </c>
      <c r="Y5391">
        <f t="shared" si="1871"/>
        <v>0.78043628142920141</v>
      </c>
      <c r="Z5391">
        <f t="shared" si="1871"/>
        <v>0.89097571220182592</v>
      </c>
      <c r="AL5391">
        <v>11.640312499999995</v>
      </c>
    </row>
    <row r="5392" spans="4:38" x14ac:dyDescent="0.55000000000000004">
      <c r="D5392">
        <f t="shared" si="1867"/>
        <v>1.4749128902196604</v>
      </c>
      <c r="E5392">
        <f t="shared" si="1853"/>
        <v>3.0863834471585752</v>
      </c>
      <c r="F5392" s="2">
        <f t="shared" si="1868"/>
        <v>42928</v>
      </c>
      <c r="G5392" s="1">
        <v>2017.616210045662</v>
      </c>
      <c r="H5392" s="3">
        <v>56.35</v>
      </c>
      <c r="I5392" s="1" t="str">
        <f t="shared" si="1854"/>
        <v/>
      </c>
      <c r="J5392" s="1">
        <f t="shared" si="1855"/>
        <v>0.32400381129591416</v>
      </c>
      <c r="K5392">
        <f t="shared" si="1856"/>
        <v>0</v>
      </c>
      <c r="L5392">
        <f t="shared" si="1863"/>
        <v>0.24099061673625211</v>
      </c>
      <c r="M5392">
        <f t="shared" si="1869"/>
        <v>0.24099061673625211</v>
      </c>
      <c r="N5392">
        <f t="shared" si="1864"/>
        <v>2.7181471393370096</v>
      </c>
      <c r="O5392">
        <f t="shared" si="1865"/>
        <v>0.10665398685719474</v>
      </c>
      <c r="P5392">
        <f t="shared" si="1857"/>
        <v>1.0394924613347485</v>
      </c>
      <c r="Q5392">
        <f t="shared" si="1866"/>
        <v>107.76076804942883</v>
      </c>
      <c r="R5392">
        <f t="shared" si="1870"/>
        <v>20.785468156666699</v>
      </c>
      <c r="S5392">
        <v>18.12</v>
      </c>
      <c r="T5392">
        <f t="shared" si="1858"/>
        <v>17.025025413631546</v>
      </c>
      <c r="U5392">
        <f t="shared" si="1859"/>
        <v>1.4864689505482322</v>
      </c>
      <c r="V5392">
        <f t="shared" si="1860"/>
        <v>1.7052697835359136</v>
      </c>
      <c r="W5392">
        <f t="shared" si="1861"/>
        <v>-2.6217454216161992E-2</v>
      </c>
      <c r="X5392">
        <f t="shared" si="1862"/>
        <v>5.8796150430531074E-4</v>
      </c>
      <c r="Y5392">
        <f t="shared" si="1871"/>
        <v>0.78191390669237215</v>
      </c>
      <c r="Z5392">
        <f t="shared" si="1871"/>
        <v>0.89149487184082832</v>
      </c>
      <c r="AL5392">
        <v>11.302916666666667</v>
      </c>
    </row>
    <row r="5393" spans="4:38" x14ac:dyDescent="0.55000000000000004">
      <c r="D5393">
        <f t="shared" si="1867"/>
        <v>1.4915698845326173</v>
      </c>
      <c r="E5393">
        <f t="shared" si="1853"/>
        <v>1.6414828333492282</v>
      </c>
      <c r="F5393" s="2">
        <f t="shared" si="1868"/>
        <v>42929</v>
      </c>
      <c r="G5393" s="1">
        <v>2017.6189497716894</v>
      </c>
      <c r="H5393" s="3">
        <v>24.78</v>
      </c>
      <c r="I5393" s="1" t="str">
        <f t="shared" si="1854"/>
        <v/>
      </c>
      <c r="J5393" s="1">
        <f t="shared" si="1855"/>
        <v>0.60920527445275352</v>
      </c>
      <c r="K5393">
        <f t="shared" si="1856"/>
        <v>0</v>
      </c>
      <c r="L5393">
        <f t="shared" si="1863"/>
        <v>0.24383854128785415</v>
      </c>
      <c r="M5393">
        <f t="shared" si="1869"/>
        <v>0.24383854128785415</v>
      </c>
      <c r="N5393">
        <f t="shared" si="1864"/>
        <v>2.7288125380227291</v>
      </c>
      <c r="O5393">
        <f t="shared" si="1865"/>
        <v>0.21646305833672219</v>
      </c>
      <c r="P5393">
        <f t="shared" si="1857"/>
        <v>2.1348484257010631</v>
      </c>
      <c r="Q5393">
        <f t="shared" si="1866"/>
        <v>107.75373402904097</v>
      </c>
      <c r="R5393">
        <f t="shared" si="1870"/>
        <v>20.785015893780109</v>
      </c>
      <c r="S5393">
        <v>18.190000000000001</v>
      </c>
      <c r="T5393">
        <f t="shared" si="1858"/>
        <v>17.034477554278574</v>
      </c>
      <c r="U5393">
        <f t="shared" si="1859"/>
        <v>1.4972211323588887</v>
      </c>
      <c r="V5393">
        <f t="shared" si="1860"/>
        <v>1.7218983766778084</v>
      </c>
      <c r="W5393">
        <f t="shared" si="1861"/>
        <v>-3.4620465922706734E-3</v>
      </c>
      <c r="X5393">
        <f t="shared" si="1862"/>
        <v>-6.2783404516546931E-4</v>
      </c>
      <c r="Y5393">
        <f t="shared" si="1871"/>
        <v>0.7556964524762102</v>
      </c>
      <c r="Z5393">
        <f t="shared" si="1871"/>
        <v>0.89208283334513361</v>
      </c>
      <c r="AL5393">
        <v>10.806770833333331</v>
      </c>
    </row>
    <row r="5394" spans="4:38" x14ac:dyDescent="0.55000000000000004">
      <c r="D5394">
        <f t="shared" si="1867"/>
        <v>1.5167115423770592</v>
      </c>
      <c r="E5394">
        <f t="shared" si="1853"/>
        <v>1.7429864629770362</v>
      </c>
      <c r="F5394" s="2">
        <f t="shared" si="1868"/>
        <v>42930</v>
      </c>
      <c r="G5394" s="1">
        <v>2017.6216894977167</v>
      </c>
      <c r="H5394" s="3">
        <v>27.78</v>
      </c>
      <c r="I5394" s="1" t="str">
        <f t="shared" si="1854"/>
        <v/>
      </c>
      <c r="J5394" s="1">
        <f t="shared" si="1855"/>
        <v>0.57372792115206173</v>
      </c>
      <c r="K5394">
        <f t="shared" si="1856"/>
        <v>0</v>
      </c>
      <c r="L5394">
        <f t="shared" si="1863"/>
        <v>0.24968744108429541</v>
      </c>
      <c r="M5394">
        <f t="shared" si="1869"/>
        <v>0.24968744108429541</v>
      </c>
      <c r="N5394">
        <f t="shared" si="1864"/>
        <v>2.7504588438564013</v>
      </c>
      <c r="O5394">
        <f t="shared" si="1865"/>
        <v>0.19834291182060149</v>
      </c>
      <c r="P5394">
        <f t="shared" si="1857"/>
        <v>1.9858681052312093</v>
      </c>
      <c r="Q5394">
        <f t="shared" si="1866"/>
        <v>107.91836008728868</v>
      </c>
      <c r="R5394">
        <f t="shared" si="1870"/>
        <v>20.795595617260155</v>
      </c>
      <c r="S5394">
        <v>18.03</v>
      </c>
      <c r="T5394">
        <f t="shared" si="1858"/>
        <v>17.043110520564909</v>
      </c>
      <c r="U5394">
        <f t="shared" si="1859"/>
        <v>1.4727580993232023</v>
      </c>
      <c r="V5394">
        <f t="shared" si="1860"/>
        <v>1.6841259072168324</v>
      </c>
      <c r="W5394">
        <f t="shared" si="1861"/>
        <v>-4.6791652652298649E-3</v>
      </c>
      <c r="X5394">
        <f t="shared" si="1862"/>
        <v>-7.8787763992339832E-4</v>
      </c>
      <c r="Y5394">
        <f t="shared" si="1871"/>
        <v>0.75223440588393953</v>
      </c>
      <c r="Z5394">
        <f t="shared" si="1871"/>
        <v>0.89145499929996819</v>
      </c>
      <c r="AL5394">
        <v>10.480208333333335</v>
      </c>
    </row>
    <row r="5395" spans="4:38" x14ac:dyDescent="0.55000000000000004">
      <c r="D5395">
        <f t="shared" si="1867"/>
        <v>1.5015466087721536</v>
      </c>
      <c r="E5395">
        <f t="shared" si="1853"/>
        <v>1.3650622063280029</v>
      </c>
      <c r="F5395" s="2">
        <f t="shared" si="1868"/>
        <v>42931</v>
      </c>
      <c r="G5395" s="1">
        <v>2017.6244292237443</v>
      </c>
      <c r="H5395" s="3">
        <v>15.56</v>
      </c>
      <c r="I5395" s="1" t="str">
        <f t="shared" si="1854"/>
        <v/>
      </c>
      <c r="J5395" s="1">
        <f t="shared" si="1855"/>
        <v>0.73256734774745924</v>
      </c>
      <c r="K5395">
        <f t="shared" si="1856"/>
        <v>0</v>
      </c>
      <c r="L5395">
        <f t="shared" si="1863"/>
        <v>0.25512817561917545</v>
      </c>
      <c r="M5395">
        <f t="shared" si="1869"/>
        <v>0.25512817561917545</v>
      </c>
      <c r="N5395">
        <f t="shared" si="1864"/>
        <v>2.7702931350384614</v>
      </c>
      <c r="O5395">
        <f t="shared" si="1865"/>
        <v>0.25330654625740578</v>
      </c>
      <c r="P5395">
        <f t="shared" si="1857"/>
        <v>2.5778534575974663</v>
      </c>
      <c r="Q5395">
        <f t="shared" si="1866"/>
        <v>108.05745821677468</v>
      </c>
      <c r="R5395">
        <f t="shared" si="1870"/>
        <v>20.804526400832312</v>
      </c>
      <c r="S5395">
        <v>17.920000000000002</v>
      </c>
      <c r="T5395">
        <f t="shared" si="1858"/>
        <v>17.050921754355276</v>
      </c>
      <c r="U5395">
        <f t="shared" si="1859"/>
        <v>1.4561720183558002</v>
      </c>
      <c r="V5395">
        <f t="shared" si="1860"/>
        <v>1.658639091628884</v>
      </c>
      <c r="W5395">
        <f t="shared" si="1861"/>
        <v>3.9907467274750835E-3</v>
      </c>
      <c r="X5395">
        <f t="shared" si="1862"/>
        <v>-1.0038953953268731E-3</v>
      </c>
      <c r="Y5395">
        <f t="shared" si="1871"/>
        <v>0.7475552406187097</v>
      </c>
      <c r="Z5395">
        <f t="shared" si="1871"/>
        <v>0.8906671216600448</v>
      </c>
      <c r="AL5395">
        <v>10.187708333333331</v>
      </c>
    </row>
    <row r="5396" spans="4:38" x14ac:dyDescent="0.55000000000000004">
      <c r="D5396">
        <f t="shared" si="1867"/>
        <v>1.4911300799838083</v>
      </c>
      <c r="E5396">
        <f t="shared" si="1853"/>
        <v>1.3973813208886989</v>
      </c>
      <c r="F5396" s="2">
        <f t="shared" si="1868"/>
        <v>42932</v>
      </c>
      <c r="G5396" s="1">
        <v>2017.6271689497717</v>
      </c>
      <c r="H5396" s="3">
        <v>16.73</v>
      </c>
      <c r="I5396" s="1" t="str">
        <f t="shared" si="1854"/>
        <v/>
      </c>
      <c r="J5396" s="1">
        <f t="shared" si="1855"/>
        <v>0.71562427882177893</v>
      </c>
      <c r="K5396">
        <f t="shared" si="1856"/>
        <v>0</v>
      </c>
      <c r="L5396">
        <f t="shared" si="1863"/>
        <v>0.26219078783177124</v>
      </c>
      <c r="M5396">
        <f t="shared" si="1869"/>
        <v>0.26219078783177124</v>
      </c>
      <c r="N5396">
        <f t="shared" si="1864"/>
        <v>2.795623789664202</v>
      </c>
      <c r="O5396">
        <f t="shared" si="1865"/>
        <v>0.25011539187678178</v>
      </c>
      <c r="P5396">
        <f t="shared" si="1857"/>
        <v>2.5916296330127189</v>
      </c>
      <c r="Q5396">
        <f t="shared" si="1866"/>
        <v>108.28574579075892</v>
      </c>
      <c r="R5396">
        <f t="shared" si="1870"/>
        <v>20.819166988785607</v>
      </c>
      <c r="S5396">
        <v>18.010000000000002</v>
      </c>
      <c r="T5396">
        <f t="shared" si="1858"/>
        <v>17.057908941011835</v>
      </c>
      <c r="U5396">
        <f t="shared" si="1859"/>
        <v>1.4697284590984472</v>
      </c>
      <c r="V5396">
        <f t="shared" si="1860"/>
        <v>1.679462985888281</v>
      </c>
      <c r="W5396">
        <f t="shared" si="1861"/>
        <v>2.6409961912499391E-3</v>
      </c>
      <c r="X5396">
        <f t="shared" si="1862"/>
        <v>-8.1814200557581152E-4</v>
      </c>
      <c r="Y5396">
        <f t="shared" si="1871"/>
        <v>0.75154598734618483</v>
      </c>
      <c r="Z5396">
        <f t="shared" si="1871"/>
        <v>0.88966322626471794</v>
      </c>
      <c r="AL5396">
        <v>10.998854166666669</v>
      </c>
    </row>
    <row r="5397" spans="4:38" x14ac:dyDescent="0.55000000000000004">
      <c r="D5397">
        <f t="shared" si="1867"/>
        <v>1.5150652750274183</v>
      </c>
      <c r="E5397">
        <f t="shared" si="1853"/>
        <v>1.7304820304199093</v>
      </c>
      <c r="F5397" s="2">
        <f t="shared" si="1868"/>
        <v>42933</v>
      </c>
      <c r="G5397" s="1">
        <v>2017.629908675799</v>
      </c>
      <c r="H5397" s="3">
        <v>27.42</v>
      </c>
      <c r="I5397" s="1" t="str">
        <f t="shared" si="1854"/>
        <v/>
      </c>
      <c r="J5397" s="1">
        <f t="shared" si="1855"/>
        <v>0.57787366896687475</v>
      </c>
      <c r="K5397">
        <f t="shared" si="1856"/>
        <v>0</v>
      </c>
      <c r="L5397">
        <f t="shared" si="1863"/>
        <v>0.26929114299071022</v>
      </c>
      <c r="M5397">
        <f t="shared" si="1869"/>
        <v>0.26929114299071022</v>
      </c>
      <c r="N5397">
        <f t="shared" si="1864"/>
        <v>2.8206353288518802</v>
      </c>
      <c r="O5397">
        <f t="shared" si="1865"/>
        <v>0.20547946269947381</v>
      </c>
      <c r="P5397">
        <f t="shared" si="1857"/>
        <v>2.1638024305414616</v>
      </c>
      <c r="Q5397">
        <f t="shared" si="1866"/>
        <v>108.5077690854897</v>
      </c>
      <c r="R5397">
        <f t="shared" si="1870"/>
        <v>20.833386110226517</v>
      </c>
      <c r="S5397">
        <v>18.239999999999998</v>
      </c>
      <c r="T5397">
        <f t="shared" si="1858"/>
        <v>17.064070010081249</v>
      </c>
      <c r="U5397">
        <f t="shared" si="1859"/>
        <v>1.5049488465515684</v>
      </c>
      <c r="V5397">
        <f t="shared" si="1860"/>
        <v>1.7338751270293731</v>
      </c>
      <c r="W5397">
        <f t="shared" si="1861"/>
        <v>-4.5336635981676893E-3</v>
      </c>
      <c r="X5397">
        <f t="shared" si="1862"/>
        <v>-6.9532293803275386E-4</v>
      </c>
      <c r="Y5397">
        <f t="shared" si="1871"/>
        <v>0.75418698353743474</v>
      </c>
      <c r="Z5397">
        <f t="shared" si="1871"/>
        <v>0.8888450842591421</v>
      </c>
      <c r="AL5397">
        <v>11.434270833333336</v>
      </c>
    </row>
    <row r="5398" spans="4:38" x14ac:dyDescent="0.55000000000000004">
      <c r="D5398">
        <f t="shared" si="1867"/>
        <v>1.5433093208178923</v>
      </c>
      <c r="E5398">
        <f t="shared" si="1853"/>
        <v>1.7975057329321584</v>
      </c>
      <c r="F5398" s="2">
        <f t="shared" si="1868"/>
        <v>42934</v>
      </c>
      <c r="G5398" s="1">
        <v>2017.6326484018264</v>
      </c>
      <c r="H5398" s="3">
        <v>29.32</v>
      </c>
      <c r="I5398" s="1" t="str">
        <f t="shared" si="1854"/>
        <v/>
      </c>
      <c r="J5398" s="1">
        <f t="shared" si="1855"/>
        <v>0.55632645931468749</v>
      </c>
      <c r="K5398">
        <f t="shared" si="1856"/>
        <v>0</v>
      </c>
      <c r="L5398">
        <f t="shared" si="1863"/>
        <v>0.27521936882781012</v>
      </c>
      <c r="M5398">
        <f t="shared" si="1869"/>
        <v>0.27521936882781012</v>
      </c>
      <c r="N5398">
        <f t="shared" si="1864"/>
        <v>2.8411832751218276</v>
      </c>
      <c r="O5398">
        <f t="shared" si="1865"/>
        <v>0.19766156054052519</v>
      </c>
      <c r="P5398">
        <f t="shared" si="1857"/>
        <v>2.111222346920901</v>
      </c>
      <c r="Q5398">
        <f t="shared" si="1866"/>
        <v>108.65517346349755</v>
      </c>
      <c r="R5398">
        <f t="shared" si="1870"/>
        <v>20.842815673988287</v>
      </c>
      <c r="S5398">
        <v>18.260000000000002</v>
      </c>
      <c r="T5398">
        <f t="shared" si="1858"/>
        <v>17.069403135906306</v>
      </c>
      <c r="U5398">
        <f t="shared" si="1859"/>
        <v>1.5080510886926162</v>
      </c>
      <c r="V5398">
        <f t="shared" si="1860"/>
        <v>1.7386891201800438</v>
      </c>
      <c r="W5398">
        <f t="shared" si="1861"/>
        <v>-4.8654513905723729E-3</v>
      </c>
      <c r="X5398">
        <f t="shared" si="1862"/>
        <v>-9.0416075960722542E-4</v>
      </c>
      <c r="Y5398">
        <f t="shared" ref="Y5398:Z5413" si="1872">MAX(0.0000000001,Y5397+W5397)</f>
        <v>0.74965331993926709</v>
      </c>
      <c r="Z5398">
        <f t="shared" si="1872"/>
        <v>0.88814976132110934</v>
      </c>
      <c r="AL5398">
        <v>11.768333333333336</v>
      </c>
    </row>
    <row r="5399" spans="4:38" x14ac:dyDescent="0.55000000000000004">
      <c r="D5399">
        <f t="shared" si="1867"/>
        <v>1.8889783887361031</v>
      </c>
      <c r="E5399">
        <f t="shared" si="1853"/>
        <v>5</v>
      </c>
      <c r="F5399" s="2">
        <f t="shared" si="1868"/>
        <v>42935</v>
      </c>
      <c r="G5399" s="1">
        <v>2017.6353881278537</v>
      </c>
      <c r="H5399" s="3">
        <v>241.8</v>
      </c>
      <c r="I5399" s="1">
        <f t="shared" si="1854"/>
        <v>241.8</v>
      </c>
      <c r="J5399" s="1">
        <f t="shared" si="1855"/>
        <v>7.9387456086585442E-3</v>
      </c>
      <c r="K5399">
        <f t="shared" si="1856"/>
        <v>0</v>
      </c>
      <c r="L5399">
        <f t="shared" si="1863"/>
        <v>0.28100353964129204</v>
      </c>
      <c r="M5399">
        <f t="shared" si="1869"/>
        <v>0.28100353964129204</v>
      </c>
      <c r="N5399">
        <f t="shared" si="1864"/>
        <v>2.8609494311758801</v>
      </c>
      <c r="O5399">
        <f t="shared" si="1865"/>
        <v>-1.485519728249951E-2</v>
      </c>
      <c r="P5399">
        <f t="shared" si="1857"/>
        <v>-0.15968665706782409</v>
      </c>
      <c r="Q5399">
        <f t="shared" si="1866"/>
        <v>108.79003942499131</v>
      </c>
      <c r="R5399">
        <f t="shared" si="1870"/>
        <v>20.85143567817785</v>
      </c>
      <c r="S5399">
        <v>18.27</v>
      </c>
      <c r="T5399">
        <f t="shared" si="1858"/>
        <v>17.073906738165597</v>
      </c>
      <c r="U5399">
        <f t="shared" si="1859"/>
        <v>1.5096046070047022</v>
      </c>
      <c r="V5399">
        <f t="shared" si="1860"/>
        <v>1.7411011265922482</v>
      </c>
      <c r="W5399">
        <f t="shared" si="1861"/>
        <v>-8.4284519803121891E-2</v>
      </c>
      <c r="X5399">
        <f t="shared" si="1862"/>
        <v>-1.127716516946882E-3</v>
      </c>
      <c r="Y5399">
        <f t="shared" si="1872"/>
        <v>0.74478786854869472</v>
      </c>
      <c r="Z5399">
        <f t="shared" si="1872"/>
        <v>0.88724560056150215</v>
      </c>
      <c r="AL5399">
        <v>11.921979166666668</v>
      </c>
    </row>
    <row r="5400" spans="4:38" x14ac:dyDescent="0.55000000000000004">
      <c r="D5400">
        <f t="shared" si="1867"/>
        <v>2.2000805498624931</v>
      </c>
      <c r="E5400">
        <f t="shared" si="1853"/>
        <v>5</v>
      </c>
      <c r="F5400" s="2">
        <f t="shared" si="1868"/>
        <v>42936</v>
      </c>
      <c r="G5400" s="1">
        <v>2017.6381278538813</v>
      </c>
      <c r="H5400" s="3">
        <v>89.51</v>
      </c>
      <c r="I5400" s="1" t="str">
        <f t="shared" si="1854"/>
        <v/>
      </c>
      <c r="J5400" s="1">
        <f t="shared" si="1855"/>
        <v>0.16692678097208807</v>
      </c>
      <c r="K5400">
        <f t="shared" si="1856"/>
        <v>0</v>
      </c>
      <c r="L5400">
        <f t="shared" si="1863"/>
        <v>0.28056604195069529</v>
      </c>
      <c r="M5400">
        <f t="shared" si="1869"/>
        <v>0.28056604195069529</v>
      </c>
      <c r="N5400">
        <f t="shared" si="1864"/>
        <v>2.8594639114476301</v>
      </c>
      <c r="O5400">
        <f t="shared" si="1865"/>
        <v>4.6712224128273583E-2</v>
      </c>
      <c r="P5400">
        <f t="shared" si="1857"/>
        <v>0.50269483318978081</v>
      </c>
      <c r="Q5400">
        <f t="shared" si="1866"/>
        <v>108.5901644665598</v>
      </c>
      <c r="R5400">
        <f t="shared" si="1870"/>
        <v>20.838658053705711</v>
      </c>
      <c r="S5400">
        <v>18.21</v>
      </c>
      <c r="T5400">
        <f t="shared" si="1858"/>
        <v>17.077579482345534</v>
      </c>
      <c r="U5400">
        <f t="shared" si="1859"/>
        <v>1.500307444894968</v>
      </c>
      <c r="V5400">
        <f t="shared" si="1860"/>
        <v>1.7266791171488238</v>
      </c>
      <c r="W5400">
        <f t="shared" si="1861"/>
        <v>-2.1417918760729501E-2</v>
      </c>
      <c r="X5400">
        <f t="shared" si="1862"/>
        <v>-5.0099562124541683E-3</v>
      </c>
      <c r="Y5400">
        <f t="shared" si="1872"/>
        <v>0.66050334874557282</v>
      </c>
      <c r="Z5400">
        <f t="shared" si="1872"/>
        <v>0.88611788404455527</v>
      </c>
      <c r="AL5400">
        <v>12.105520833333337</v>
      </c>
    </row>
    <row r="5401" spans="4:38" x14ac:dyDescent="0.55000000000000004">
      <c r="D5401">
        <f t="shared" si="1867"/>
        <v>2.2906303416368776</v>
      </c>
      <c r="E5401">
        <f t="shared" si="1853"/>
        <v>3.1055784676063372</v>
      </c>
      <c r="F5401" s="2">
        <f t="shared" si="1868"/>
        <v>42937</v>
      </c>
      <c r="G5401" s="1">
        <v>2017.6408675799087</v>
      </c>
      <c r="H5401" s="3">
        <v>56.66</v>
      </c>
      <c r="I5401" s="1" t="str">
        <f t="shared" si="1854"/>
        <v/>
      </c>
      <c r="J5401" s="1">
        <f t="shared" si="1855"/>
        <v>0.32200120216919276</v>
      </c>
      <c r="K5401">
        <f t="shared" si="1856"/>
        <v>0</v>
      </c>
      <c r="L5401">
        <f t="shared" si="1863"/>
        <v>0.28194328806902347</v>
      </c>
      <c r="M5401">
        <f t="shared" si="1869"/>
        <v>0.28194328806902347</v>
      </c>
      <c r="N5401">
        <f t="shared" si="1864"/>
        <v>2.8641351338604575</v>
      </c>
      <c r="O5401">
        <f t="shared" si="1865"/>
        <v>0.11189041037492853</v>
      </c>
      <c r="P5401">
        <f t="shared" si="1857"/>
        <v>1.2107953744401487</v>
      </c>
      <c r="Q5401">
        <f t="shared" si="1866"/>
        <v>108.48808653474083</v>
      </c>
      <c r="R5401">
        <f t="shared" si="1870"/>
        <v>20.832126357187665</v>
      </c>
      <c r="S5401">
        <v>18.559999999999999</v>
      </c>
      <c r="T5401">
        <f t="shared" si="1858"/>
        <v>17.080420280132227</v>
      </c>
      <c r="U5401">
        <f t="shared" si="1859"/>
        <v>1.5553595332055745</v>
      </c>
      <c r="V5401">
        <f t="shared" si="1860"/>
        <v>1.8125238765346685</v>
      </c>
      <c r="W5401">
        <f t="shared" si="1861"/>
        <v>-1.1413697942339596E-3</v>
      </c>
      <c r="X5401">
        <f t="shared" si="1862"/>
        <v>-5.9629486893591453E-3</v>
      </c>
      <c r="Y5401">
        <f t="shared" si="1872"/>
        <v>0.6390854299848433</v>
      </c>
      <c r="Z5401">
        <f t="shared" si="1872"/>
        <v>0.88110792783210112</v>
      </c>
      <c r="AL5401">
        <v>12.100104166666661</v>
      </c>
    </row>
    <row r="5402" spans="4:38" x14ac:dyDescent="0.55000000000000004">
      <c r="D5402">
        <f t="shared" si="1867"/>
        <v>2.5615673074731897</v>
      </c>
      <c r="E5402">
        <f t="shared" si="1853"/>
        <v>5</v>
      </c>
      <c r="F5402" s="2">
        <f t="shared" si="1868"/>
        <v>42938</v>
      </c>
      <c r="G5402" s="1">
        <v>2017.643607305936</v>
      </c>
      <c r="H5402" s="3">
        <v>198.46</v>
      </c>
      <c r="I5402" s="1" t="str">
        <f t="shared" si="1854"/>
        <v/>
      </c>
      <c r="J5402" s="1">
        <f t="shared" si="1855"/>
        <v>1.8888537922769063E-2</v>
      </c>
      <c r="K5402">
        <f t="shared" si="1856"/>
        <v>0</v>
      </c>
      <c r="L5402">
        <f t="shared" si="1863"/>
        <v>0.28526053567022935</v>
      </c>
      <c r="M5402">
        <f t="shared" si="1869"/>
        <v>0.28526053567022935</v>
      </c>
      <c r="N5402">
        <f t="shared" si="1864"/>
        <v>2.8753241748979503</v>
      </c>
      <c r="O5402">
        <f t="shared" si="1865"/>
        <v>-1.0759924270558052E-2</v>
      </c>
      <c r="P5402">
        <f t="shared" si="1857"/>
        <v>-0.11684649281298179</v>
      </c>
      <c r="Q5402">
        <f t="shared" si="1866"/>
        <v>108.48215376963216</v>
      </c>
      <c r="R5402">
        <f t="shared" si="1870"/>
        <v>20.831746609299145</v>
      </c>
      <c r="S5402">
        <v>18.38</v>
      </c>
      <c r="T5402">
        <f t="shared" si="1858"/>
        <v>17.08242828973582</v>
      </c>
      <c r="U5402">
        <f t="shared" si="1859"/>
        <v>1.5267992954926835</v>
      </c>
      <c r="V5402">
        <f t="shared" si="1860"/>
        <v>1.7678550621273421</v>
      </c>
      <c r="W5402">
        <f t="shared" si="1861"/>
        <v>-5.4835854914716181E-2</v>
      </c>
      <c r="X5402">
        <f t="shared" si="1862"/>
        <v>-5.9745350207228362E-3</v>
      </c>
      <c r="Y5402">
        <f t="shared" si="1872"/>
        <v>0.63794406019060934</v>
      </c>
      <c r="Z5402">
        <f t="shared" si="1872"/>
        <v>0.87514497914274203</v>
      </c>
      <c r="AL5402">
        <v>12.022812499999995</v>
      </c>
    </row>
    <row r="5403" spans="4:38" x14ac:dyDescent="0.55000000000000004">
      <c r="D5403">
        <f t="shared" si="1867"/>
        <v>2.8054105767258708</v>
      </c>
      <c r="E5403">
        <f t="shared" si="1853"/>
        <v>5</v>
      </c>
      <c r="F5403" s="2">
        <f t="shared" si="1868"/>
        <v>42939</v>
      </c>
      <c r="G5403" s="1">
        <v>2017.6463470319634</v>
      </c>
      <c r="H5403" s="3">
        <v>654.92999999999995</v>
      </c>
      <c r="I5403" s="1">
        <f t="shared" si="1854"/>
        <v>654.92999999999995</v>
      </c>
      <c r="J5403" s="1">
        <f t="shared" si="1855"/>
        <v>2.0480959526595147E-6</v>
      </c>
      <c r="K5403">
        <f t="shared" si="1856"/>
        <v>0</v>
      </c>
      <c r="L5403">
        <f t="shared" si="1863"/>
        <v>0.28494040829265954</v>
      </c>
      <c r="M5403">
        <f t="shared" si="1869"/>
        <v>0.28494040829265954</v>
      </c>
      <c r="N5403">
        <f t="shared" si="1864"/>
        <v>2.8742481824708945</v>
      </c>
      <c r="O5403">
        <f t="shared" si="1865"/>
        <v>-1.769037147163921E-2</v>
      </c>
      <c r="P5403">
        <f t="shared" si="1857"/>
        <v>-0.19191703364917395</v>
      </c>
      <c r="Q5403">
        <f t="shared" si="1866"/>
        <v>108.28737773422404</v>
      </c>
      <c r="R5403">
        <f t="shared" si="1870"/>
        <v>20.819271574828122</v>
      </c>
      <c r="S5403">
        <v>18.079999999999998</v>
      </c>
      <c r="T5403">
        <f t="shared" si="1858"/>
        <v>17.08360291614007</v>
      </c>
      <c r="U5403">
        <f t="shared" si="1859"/>
        <v>1.4803595507190914</v>
      </c>
      <c r="V5403">
        <f t="shared" si="1860"/>
        <v>1.6958399292662953</v>
      </c>
      <c r="W5403">
        <f t="shared" si="1861"/>
        <v>-9.2460253021336231E-2</v>
      </c>
      <c r="X5403">
        <f t="shared" si="1862"/>
        <v>-8.4121560418370066E-3</v>
      </c>
      <c r="Y5403">
        <f t="shared" si="1872"/>
        <v>0.58310820527589313</v>
      </c>
      <c r="Z5403">
        <f t="shared" si="1872"/>
        <v>0.86917044412201916</v>
      </c>
      <c r="AL5403">
        <v>11.844166666666675</v>
      </c>
    </row>
    <row r="5404" spans="4:38" x14ac:dyDescent="0.55000000000000004">
      <c r="D5404">
        <f t="shared" si="1867"/>
        <v>3.0248695190532837</v>
      </c>
      <c r="E5404">
        <f t="shared" si="1853"/>
        <v>5</v>
      </c>
      <c r="F5404" s="2">
        <f t="shared" si="1868"/>
        <v>42940</v>
      </c>
      <c r="G5404" s="1">
        <v>2017.6490867579907</v>
      </c>
      <c r="H5404" s="3">
        <v>186.62</v>
      </c>
      <c r="I5404" s="1" t="str">
        <f t="shared" si="1854"/>
        <v/>
      </c>
      <c r="J5404" s="1">
        <f t="shared" si="1855"/>
        <v>2.3935322074821939E-2</v>
      </c>
      <c r="K5404">
        <f t="shared" si="1856"/>
        <v>0</v>
      </c>
      <c r="L5404">
        <f t="shared" si="1863"/>
        <v>0.28441460820047004</v>
      </c>
      <c r="M5404">
        <f t="shared" si="1869"/>
        <v>0.28441460820047004</v>
      </c>
      <c r="N5404">
        <f t="shared" si="1864"/>
        <v>2.8724791453237306</v>
      </c>
      <c r="O5404">
        <f t="shared" si="1865"/>
        <v>-8.527793364261349E-3</v>
      </c>
      <c r="P5404">
        <f t="shared" si="1857"/>
        <v>-9.2430832146394304E-2</v>
      </c>
      <c r="Q5404">
        <f t="shared" si="1866"/>
        <v>108.08754761904596</v>
      </c>
      <c r="R5404">
        <f t="shared" si="1870"/>
        <v>20.806457279949356</v>
      </c>
      <c r="S5404">
        <v>18</v>
      </c>
      <c r="T5404">
        <f t="shared" si="1858"/>
        <v>17.08394381127782</v>
      </c>
      <c r="U5404">
        <f t="shared" si="1859"/>
        <v>1.4682159769131056</v>
      </c>
      <c r="V5404">
        <f t="shared" si="1860"/>
        <v>1.6771363688818623</v>
      </c>
      <c r="W5404">
        <f t="shared" si="1861"/>
        <v>-2.5875559119937507E-2</v>
      </c>
      <c r="X5404">
        <f t="shared" si="1862"/>
        <v>-1.2469208368707956E-2</v>
      </c>
      <c r="Y5404">
        <f t="shared" si="1872"/>
        <v>0.49064795225455693</v>
      </c>
      <c r="Z5404">
        <f t="shared" si="1872"/>
        <v>0.86075828808018218</v>
      </c>
      <c r="AL5404">
        <v>11.976354166666672</v>
      </c>
    </row>
    <row r="5405" spans="4:38" x14ac:dyDescent="0.55000000000000004">
      <c r="D5405">
        <f t="shared" si="1867"/>
        <v>3.2223825671479553</v>
      </c>
      <c r="E5405">
        <f t="shared" si="1853"/>
        <v>5</v>
      </c>
      <c r="F5405" s="2">
        <f t="shared" si="1868"/>
        <v>42941</v>
      </c>
      <c r="G5405" s="1">
        <v>2017.6518264840181</v>
      </c>
      <c r="H5405" s="3">
        <v>241.65</v>
      </c>
      <c r="I5405" s="1">
        <f t="shared" si="1854"/>
        <v>241.65</v>
      </c>
      <c r="J5405" s="1">
        <f t="shared" si="1855"/>
        <v>7.9625976055909247E-3</v>
      </c>
      <c r="K5405">
        <f t="shared" si="1856"/>
        <v>0</v>
      </c>
      <c r="L5405">
        <f t="shared" si="1863"/>
        <v>0.2841613730439046</v>
      </c>
      <c r="M5405">
        <f t="shared" si="1869"/>
        <v>0.2841613730439046</v>
      </c>
      <c r="N5405">
        <f t="shared" si="1864"/>
        <v>2.8716263659873045</v>
      </c>
      <c r="O5405">
        <f t="shared" si="1865"/>
        <v>-1.3973508763149844E-2</v>
      </c>
      <c r="P5405">
        <f t="shared" si="1857"/>
        <v>-0.15133708124732712</v>
      </c>
      <c r="Q5405">
        <f t="shared" si="1866"/>
        <v>107.90374622487387</v>
      </c>
      <c r="R5405">
        <f t="shared" si="1870"/>
        <v>20.794656890084724</v>
      </c>
      <c r="S5405">
        <v>17.59</v>
      </c>
      <c r="T5405">
        <f t="shared" si="1858"/>
        <v>17.083450874134396</v>
      </c>
      <c r="U5405">
        <f t="shared" si="1859"/>
        <v>1.4075261311450216</v>
      </c>
      <c r="V5405">
        <f t="shared" si="1860"/>
        <v>1.5844696218499383</v>
      </c>
      <c r="W5405">
        <f t="shared" si="1861"/>
        <v>-3.425807703312958E-2</v>
      </c>
      <c r="X5405">
        <f t="shared" si="1862"/>
        <v>-1.3429973214790742E-2</v>
      </c>
      <c r="Y5405">
        <f t="shared" si="1872"/>
        <v>0.46477239313461943</v>
      </c>
      <c r="Z5405">
        <f t="shared" si="1872"/>
        <v>0.84828907971147427</v>
      </c>
      <c r="AL5405">
        <v>12.1190625</v>
      </c>
    </row>
    <row r="5406" spans="4:38" x14ac:dyDescent="0.55000000000000004">
      <c r="D5406">
        <f t="shared" si="1867"/>
        <v>3.4001443104331597</v>
      </c>
      <c r="E5406">
        <f t="shared" si="1853"/>
        <v>5</v>
      </c>
      <c r="F5406" s="2">
        <f t="shared" si="1868"/>
        <v>42942</v>
      </c>
      <c r="G5406" s="1">
        <v>2017.6545662100457</v>
      </c>
      <c r="H5406" s="3">
        <v>769.79</v>
      </c>
      <c r="I5406" s="1">
        <f t="shared" si="1854"/>
        <v>769.79</v>
      </c>
      <c r="J5406" s="1">
        <f t="shared" si="1855"/>
        <v>2.0591548898027411E-7</v>
      </c>
      <c r="K5406">
        <f t="shared" si="1856"/>
        <v>0</v>
      </c>
      <c r="L5406">
        <f t="shared" si="1863"/>
        <v>0.28374675090350099</v>
      </c>
      <c r="M5406">
        <f t="shared" si="1869"/>
        <v>0.28374675090350099</v>
      </c>
      <c r="N5406">
        <f t="shared" si="1864"/>
        <v>2.8702290151109895</v>
      </c>
      <c r="O5406">
        <f t="shared" si="1865"/>
        <v>-1.643716186878752E-2</v>
      </c>
      <c r="P5406">
        <f t="shared" si="1857"/>
        <v>-0.17783062854626328</v>
      </c>
      <c r="Q5406">
        <f t="shared" si="1866"/>
        <v>107.71882258479543</v>
      </c>
      <c r="R5406">
        <f t="shared" si="1870"/>
        <v>20.782770918819331</v>
      </c>
      <c r="S5406">
        <v>17.38</v>
      </c>
      <c r="T5406">
        <f t="shared" si="1858"/>
        <v>17.082124250777628</v>
      </c>
      <c r="U5406">
        <f t="shared" si="1859"/>
        <v>1.3774192487690315</v>
      </c>
      <c r="V5406">
        <f t="shared" si="1860"/>
        <v>1.5390072201608622</v>
      </c>
      <c r="W5406">
        <f t="shared" si="1861"/>
        <v>-6.728618467885969E-2</v>
      </c>
      <c r="X5406">
        <f t="shared" si="1862"/>
        <v>-1.470458680159227E-2</v>
      </c>
      <c r="Y5406">
        <f t="shared" si="1872"/>
        <v>0.43051431610148982</v>
      </c>
      <c r="Z5406">
        <f t="shared" si="1872"/>
        <v>0.83485910649668349</v>
      </c>
      <c r="AL5406">
        <v>12.252812499999997</v>
      </c>
    </row>
    <row r="5407" spans="4:38" x14ac:dyDescent="0.55000000000000004">
      <c r="D5407">
        <f t="shared" si="1867"/>
        <v>3.5601298793898439</v>
      </c>
      <c r="E5407">
        <f t="shared" si="1853"/>
        <v>5</v>
      </c>
      <c r="F5407" s="2">
        <f t="shared" si="1868"/>
        <v>42943</v>
      </c>
      <c r="G5407" s="1">
        <v>2017.657305936073</v>
      </c>
      <c r="H5407" s="3">
        <v>1852.18</v>
      </c>
      <c r="I5407" s="1">
        <f t="shared" si="1854"/>
        <v>1852.18</v>
      </c>
      <c r="J5407" s="1">
        <f t="shared" si="1855"/>
        <v>8.1690006415854962E-17</v>
      </c>
      <c r="K5407">
        <f t="shared" si="1856"/>
        <v>0</v>
      </c>
      <c r="L5407">
        <f t="shared" si="1863"/>
        <v>0.2832595437020044</v>
      </c>
      <c r="M5407">
        <f t="shared" si="1869"/>
        <v>0.2832595437020044</v>
      </c>
      <c r="N5407">
        <f t="shared" si="1864"/>
        <v>2.8685852989241107</v>
      </c>
      <c r="O5407">
        <f t="shared" si="1865"/>
        <v>-1.6908599377489786E-2</v>
      </c>
      <c r="P5407">
        <f t="shared" si="1857"/>
        <v>-0.18271849966119277</v>
      </c>
      <c r="Q5407">
        <f t="shared" si="1866"/>
        <v>107.53386335072646</v>
      </c>
      <c r="R5407">
        <f t="shared" si="1870"/>
        <v>20.77086904472127</v>
      </c>
      <c r="S5407">
        <v>17.66</v>
      </c>
      <c r="T5407">
        <f t="shared" si="1858"/>
        <v>17.079964334314919</v>
      </c>
      <c r="U5407">
        <f t="shared" si="1859"/>
        <v>1.4177072902333021</v>
      </c>
      <c r="V5407">
        <f t="shared" si="1860"/>
        <v>1.5999202566655053</v>
      </c>
      <c r="W5407">
        <f t="shared" si="1861"/>
        <v>-5.8616812361309764E-2</v>
      </c>
      <c r="X5407">
        <f t="shared" si="1862"/>
        <v>-1.7315214717136672E-2</v>
      </c>
      <c r="Y5407">
        <f t="shared" si="1872"/>
        <v>0.36322813142263011</v>
      </c>
      <c r="Z5407">
        <f t="shared" si="1872"/>
        <v>0.82015451969509123</v>
      </c>
      <c r="AL5407">
        <v>12.189791666666665</v>
      </c>
    </row>
    <row r="5408" spans="4:38" x14ac:dyDescent="0.55000000000000004">
      <c r="D5408">
        <f t="shared" si="1867"/>
        <v>3.7041168914508598</v>
      </c>
      <c r="E5408">
        <f t="shared" si="1853"/>
        <v>5</v>
      </c>
      <c r="F5408" s="2">
        <f t="shared" si="1868"/>
        <v>42944</v>
      </c>
      <c r="G5408" s="1">
        <v>2017.6600456621004</v>
      </c>
      <c r="H5408" s="3">
        <v>832.96</v>
      </c>
      <c r="I5408" s="1">
        <f t="shared" si="1854"/>
        <v>832.96</v>
      </c>
      <c r="J5408" s="1">
        <f t="shared" si="1855"/>
        <v>5.8210505012520208E-8</v>
      </c>
      <c r="K5408">
        <f t="shared" si="1856"/>
        <v>0</v>
      </c>
      <c r="L5408">
        <f t="shared" si="1863"/>
        <v>0.28275894507279564</v>
      </c>
      <c r="M5408">
        <f t="shared" si="1869"/>
        <v>0.28275894507279564</v>
      </c>
      <c r="N5408">
        <f t="shared" si="1864"/>
        <v>2.8668944389863618</v>
      </c>
      <c r="O5408">
        <f t="shared" si="1865"/>
        <v>-1.7268195044239931E-2</v>
      </c>
      <c r="P5408">
        <f t="shared" si="1857"/>
        <v>-0.18638205666717986</v>
      </c>
      <c r="Q5408">
        <f t="shared" si="1866"/>
        <v>107.34382101752435</v>
      </c>
      <c r="R5408">
        <f t="shared" si="1870"/>
        <v>20.75862585629207</v>
      </c>
      <c r="S5408">
        <v>17.87</v>
      </c>
      <c r="T5408">
        <f t="shared" si="1858"/>
        <v>17.076971764775678</v>
      </c>
      <c r="U5408">
        <f t="shared" si="1859"/>
        <v>1.4486947667541816</v>
      </c>
      <c r="V5408">
        <f t="shared" si="1860"/>
        <v>1.6471820345351467</v>
      </c>
      <c r="W5408">
        <f t="shared" si="1861"/>
        <v>-4.6275058541961248E-2</v>
      </c>
      <c r="X5408">
        <f t="shared" si="1862"/>
        <v>-1.9396767335570546E-2</v>
      </c>
      <c r="Y5408">
        <f t="shared" si="1872"/>
        <v>0.30461131906132033</v>
      </c>
      <c r="Z5408">
        <f t="shared" si="1872"/>
        <v>0.80283930497795453</v>
      </c>
      <c r="AL5408">
        <v>12.355833333333331</v>
      </c>
    </row>
    <row r="5409" spans="4:38" x14ac:dyDescent="0.55000000000000004">
      <c r="D5409">
        <f t="shared" si="1867"/>
        <v>3.8337052023057741</v>
      </c>
      <c r="E5409">
        <f t="shared" si="1853"/>
        <v>5</v>
      </c>
      <c r="F5409" s="2">
        <f t="shared" si="1868"/>
        <v>42945</v>
      </c>
      <c r="G5409" s="1">
        <v>2017.6627853881278</v>
      </c>
      <c r="H5409" s="3">
        <v>596.91</v>
      </c>
      <c r="I5409" s="1">
        <f t="shared" si="1854"/>
        <v>596.91</v>
      </c>
      <c r="J5409" s="1">
        <f t="shared" si="1855"/>
        <v>6.5359032705731361E-6</v>
      </c>
      <c r="K5409">
        <f t="shared" si="1856"/>
        <v>0</v>
      </c>
      <c r="L5409">
        <f t="shared" si="1863"/>
        <v>0.28224830930110473</v>
      </c>
      <c r="M5409">
        <f t="shared" si="1869"/>
        <v>0.28224830930110473</v>
      </c>
      <c r="N5409">
        <f t="shared" si="1864"/>
        <v>2.8651676194819378</v>
      </c>
      <c r="O5409">
        <f t="shared" si="1865"/>
        <v>-1.7452051538100477E-2</v>
      </c>
      <c r="P5409">
        <f t="shared" si="1857"/>
        <v>-0.18813836277998477</v>
      </c>
      <c r="Q5409">
        <f t="shared" si="1866"/>
        <v>107.14996807430298</v>
      </c>
      <c r="R5409">
        <f t="shared" si="1870"/>
        <v>20.74612227819345</v>
      </c>
      <c r="S5409">
        <v>17.98</v>
      </c>
      <c r="T5409">
        <f t="shared" si="1858"/>
        <v>17.07314742892347</v>
      </c>
      <c r="U5409">
        <f t="shared" si="1859"/>
        <v>1.4651956803794601</v>
      </c>
      <c r="V5409">
        <f t="shared" si="1860"/>
        <v>1.672492799828126</v>
      </c>
      <c r="W5409">
        <f t="shared" si="1861"/>
        <v>-3.3278916156246355E-2</v>
      </c>
      <c r="X5409">
        <f t="shared" si="1862"/>
        <v>-2.0813337499366164E-2</v>
      </c>
      <c r="Y5409">
        <f t="shared" si="1872"/>
        <v>0.2583362605193591</v>
      </c>
      <c r="Z5409">
        <f t="shared" si="1872"/>
        <v>0.78344253764238403</v>
      </c>
      <c r="AL5409">
        <v>1.5485416666666685</v>
      </c>
    </row>
    <row r="5410" spans="4:38" x14ac:dyDescent="0.55000000000000004">
      <c r="D5410">
        <f t="shared" si="1867"/>
        <v>3.9503346820751966</v>
      </c>
      <c r="E5410">
        <f t="shared" si="1853"/>
        <v>5</v>
      </c>
      <c r="F5410" s="2">
        <f t="shared" si="1868"/>
        <v>42946</v>
      </c>
      <c r="G5410" s="1">
        <v>2017.6655251141551</v>
      </c>
      <c r="H5410" s="3">
        <v>1854</v>
      </c>
      <c r="I5410" s="1">
        <f t="shared" si="1854"/>
        <v>1854</v>
      </c>
      <c r="J5410" s="1">
        <f t="shared" si="1855"/>
        <v>7.8769957478200326E-17</v>
      </c>
      <c r="K5410">
        <f t="shared" si="1856"/>
        <v>0</v>
      </c>
      <c r="L5410">
        <f t="shared" si="1863"/>
        <v>0.28173286173184448</v>
      </c>
      <c r="M5410">
        <f t="shared" si="1869"/>
        <v>0.28173286173184448</v>
      </c>
      <c r="N5410">
        <f t="shared" si="1864"/>
        <v>2.8634224143281277</v>
      </c>
      <c r="O5410">
        <f t="shared" si="1865"/>
        <v>-1.7265081482138456E-2</v>
      </c>
      <c r="P5410">
        <f t="shared" si="1857"/>
        <v>-0.1858972446083125</v>
      </c>
      <c r="Q5410">
        <f t="shared" si="1866"/>
        <v>106.95426493974591</v>
      </c>
      <c r="R5410">
        <f t="shared" si="1870"/>
        <v>20.733484055406702</v>
      </c>
      <c r="S5410">
        <v>17.88</v>
      </c>
      <c r="T5410">
        <f t="shared" si="1858"/>
        <v>17.06849245999128</v>
      </c>
      <c r="U5410">
        <f t="shared" si="1859"/>
        <v>1.4501871391715686</v>
      </c>
      <c r="V5410">
        <f t="shared" si="1860"/>
        <v>1.6494670972201626</v>
      </c>
      <c r="W5410">
        <f t="shared" si="1861"/>
        <v>-3.4631106902007006E-2</v>
      </c>
      <c r="X5410">
        <f t="shared" si="1862"/>
        <v>-2.1580132274787188E-2</v>
      </c>
      <c r="Y5410">
        <f t="shared" si="1872"/>
        <v>0.22505734436311275</v>
      </c>
      <c r="Z5410">
        <f t="shared" si="1872"/>
        <v>0.76262920014301783</v>
      </c>
      <c r="AL5410">
        <v>11.87302083333333</v>
      </c>
    </row>
    <row r="5411" spans="4:38" x14ac:dyDescent="0.55000000000000004">
      <c r="D5411">
        <f t="shared" si="1867"/>
        <v>4.0553012138676774</v>
      </c>
      <c r="E5411">
        <f t="shared" si="1853"/>
        <v>5</v>
      </c>
      <c r="F5411" s="2">
        <f t="shared" si="1868"/>
        <v>42947</v>
      </c>
      <c r="G5411" s="1">
        <v>2017.6682648401825</v>
      </c>
      <c r="H5411" s="3">
        <v>1774.45</v>
      </c>
      <c r="I5411" s="1">
        <f t="shared" si="1854"/>
        <v>1774.45</v>
      </c>
      <c r="J5411" s="1">
        <f t="shared" si="1855"/>
        <v>3.8665455586106559E-16</v>
      </c>
      <c r="K5411">
        <f t="shared" si="1856"/>
        <v>0</v>
      </c>
      <c r="L5411">
        <f t="shared" si="1863"/>
        <v>0.28122355421236966</v>
      </c>
      <c r="M5411">
        <f t="shared" si="1869"/>
        <v>0.28122355421236966</v>
      </c>
      <c r="N5411">
        <f t="shared" si="1864"/>
        <v>2.8616959061799139</v>
      </c>
      <c r="O5411">
        <f t="shared" si="1865"/>
        <v>-1.7290261061408962E-2</v>
      </c>
      <c r="P5411">
        <f t="shared" si="1857"/>
        <v>-0.1859436941082197</v>
      </c>
      <c r="Q5411">
        <f t="shared" si="1866"/>
        <v>106.76091649243001</v>
      </c>
      <c r="R5411">
        <f t="shared" si="1870"/>
        <v>20.720982746140056</v>
      </c>
      <c r="S5411">
        <v>17.899999999999999</v>
      </c>
      <c r="T5411">
        <f t="shared" si="1858"/>
        <v>17.063008237346239</v>
      </c>
      <c r="U5411">
        <f t="shared" si="1859"/>
        <v>1.4531764976908641</v>
      </c>
      <c r="V5411">
        <f t="shared" si="1860"/>
        <v>1.6540467368865308</v>
      </c>
      <c r="W5411">
        <f t="shared" si="1861"/>
        <v>-2.8759355354434482E-2</v>
      </c>
      <c r="X5411">
        <f t="shared" si="1862"/>
        <v>-2.2303973054782475E-2</v>
      </c>
      <c r="Y5411">
        <f t="shared" si="1872"/>
        <v>0.19042623746110576</v>
      </c>
      <c r="Z5411">
        <f t="shared" si="1872"/>
        <v>0.74104906786823066</v>
      </c>
      <c r="AL5411">
        <v>12.034687499999999</v>
      </c>
    </row>
    <row r="5412" spans="4:38" x14ac:dyDescent="0.55000000000000004">
      <c r="D5412">
        <f t="shared" si="1867"/>
        <v>4.1497710924809095</v>
      </c>
      <c r="E5412">
        <f t="shared" si="1853"/>
        <v>5</v>
      </c>
      <c r="F5412" s="2">
        <f t="shared" si="1868"/>
        <v>42948</v>
      </c>
      <c r="G5412" s="1">
        <v>2017.6694063926941</v>
      </c>
      <c r="H5412" s="3">
        <v>1721.96</v>
      </c>
      <c r="I5412" s="1">
        <f t="shared" si="1854"/>
        <v>1721.96</v>
      </c>
      <c r="J5412" s="1">
        <f t="shared" si="1855"/>
        <v>1.1047028611928264E-15</v>
      </c>
      <c r="K5412">
        <f t="shared" si="1856"/>
        <v>0</v>
      </c>
      <c r="L5412">
        <f t="shared" si="1863"/>
        <v>0.28071411943399099</v>
      </c>
      <c r="M5412">
        <f t="shared" si="1869"/>
        <v>0.28071411943399099</v>
      </c>
      <c r="N5412">
        <f t="shared" si="1864"/>
        <v>2.859966880073773</v>
      </c>
      <c r="O5412">
        <f t="shared" si="1865"/>
        <v>-1.710270488709309E-2</v>
      </c>
      <c r="P5412">
        <f t="shared" si="1857"/>
        <v>-0.18370561853451708</v>
      </c>
      <c r="Q5412">
        <f t="shared" si="1866"/>
        <v>106.56751973380803</v>
      </c>
      <c r="R5412">
        <f t="shared" si="1870"/>
        <v>20.708463204830451</v>
      </c>
      <c r="S5412">
        <v>17.8</v>
      </c>
      <c r="T5412">
        <f t="shared" si="1858"/>
        <v>17.060478777416741</v>
      </c>
      <c r="U5412">
        <f t="shared" si="1859"/>
        <v>1.4382910734161467</v>
      </c>
      <c r="V5412">
        <f t="shared" si="1860"/>
        <v>1.6312749866780196</v>
      </c>
      <c r="W5412">
        <f t="shared" si="1861"/>
        <v>-2.3938190147857315E-2</v>
      </c>
      <c r="X5412">
        <f t="shared" si="1862"/>
        <v>-2.2707545310124318E-2</v>
      </c>
      <c r="Y5412">
        <f t="shared" si="1872"/>
        <v>0.16166688210667129</v>
      </c>
      <c r="Z5412">
        <f t="shared" si="1872"/>
        <v>0.71874509481344817</v>
      </c>
      <c r="AL5412">
        <v>12.407708333333337</v>
      </c>
    </row>
    <row r="5413" spans="4:38" x14ac:dyDescent="0.55000000000000004">
      <c r="D5413">
        <f t="shared" si="1867"/>
        <v>4.2347939832328185</v>
      </c>
      <c r="E5413">
        <f t="shared" si="1853"/>
        <v>5</v>
      </c>
      <c r="F5413" s="2">
        <f t="shared" si="1868"/>
        <v>42949</v>
      </c>
      <c r="G5413" s="1">
        <v>2017.6721461187215</v>
      </c>
      <c r="H5413" s="3">
        <v>2180.67</v>
      </c>
      <c r="I5413" s="1">
        <f t="shared" si="1854"/>
        <v>2180.67</v>
      </c>
      <c r="J5413" s="1">
        <f t="shared" si="1855"/>
        <v>1.1453574444950148E-19</v>
      </c>
      <c r="K5413">
        <f t="shared" si="1856"/>
        <v>0</v>
      </c>
      <c r="L5413">
        <f t="shared" si="1863"/>
        <v>0.28021081636951284</v>
      </c>
      <c r="M5413">
        <f t="shared" si="1869"/>
        <v>0.28021081636951284</v>
      </c>
      <c r="N5413">
        <f t="shared" si="1864"/>
        <v>2.8582566095850637</v>
      </c>
      <c r="O5413">
        <f t="shared" si="1865"/>
        <v>-1.7665371625019688E-2</v>
      </c>
      <c r="P5413">
        <f t="shared" si="1857"/>
        <v>-0.18951872855417917</v>
      </c>
      <c r="Q5413">
        <f t="shared" si="1866"/>
        <v>106.3764507581398</v>
      </c>
      <c r="R5413">
        <f t="shared" si="1870"/>
        <v>20.696079469294027</v>
      </c>
      <c r="S5413">
        <v>18.12</v>
      </c>
      <c r="T5413">
        <f t="shared" si="1858"/>
        <v>17.053822618848702</v>
      </c>
      <c r="U5413">
        <f t="shared" si="1859"/>
        <v>1.4864689505482322</v>
      </c>
      <c r="V5413">
        <f t="shared" si="1860"/>
        <v>1.7052697835359136</v>
      </c>
      <c r="W5413">
        <f t="shared" si="1861"/>
        <v>-2.0006526947702174E-2</v>
      </c>
      <c r="X5413">
        <f t="shared" si="1862"/>
        <v>-2.2856556235272781E-2</v>
      </c>
      <c r="Y5413">
        <f t="shared" si="1872"/>
        <v>0.13772869195881399</v>
      </c>
      <c r="Z5413">
        <f t="shared" si="1872"/>
        <v>0.69603754950332386</v>
      </c>
      <c r="AL5413">
        <v>12.33041666666667</v>
      </c>
    </row>
    <row r="5414" spans="4:38" x14ac:dyDescent="0.55000000000000004">
      <c r="D5414">
        <f t="shared" si="1867"/>
        <v>4.3113145849095371</v>
      </c>
      <c r="E5414">
        <f t="shared" si="1853"/>
        <v>5</v>
      </c>
      <c r="F5414" s="2">
        <f t="shared" si="1868"/>
        <v>42950</v>
      </c>
      <c r="G5414" s="1">
        <v>2017.674885844749</v>
      </c>
      <c r="H5414" s="3">
        <v>2915.14</v>
      </c>
      <c r="I5414" s="1">
        <f t="shared" si="1854"/>
        <v>2915.14</v>
      </c>
      <c r="J5414" s="1">
        <f t="shared" si="1855"/>
        <v>4.7798655469049268E-26</v>
      </c>
      <c r="K5414">
        <f t="shared" si="1856"/>
        <v>0</v>
      </c>
      <c r="L5414">
        <f t="shared" si="1863"/>
        <v>0.27969158697621371</v>
      </c>
      <c r="M5414">
        <f t="shared" si="1869"/>
        <v>0.27969158697621371</v>
      </c>
      <c r="N5414">
        <f t="shared" si="1864"/>
        <v>2.8564900724225617</v>
      </c>
      <c r="O5414">
        <f t="shared" si="1865"/>
        <v>-1.7437534731370441E-2</v>
      </c>
      <c r="P5414">
        <f t="shared" si="1857"/>
        <v>-0.18684468375602961</v>
      </c>
      <c r="Q5414">
        <f t="shared" si="1866"/>
        <v>106.17933566920752</v>
      </c>
      <c r="R5414">
        <f t="shared" si="1870"/>
        <v>20.683288317730526</v>
      </c>
      <c r="S5414">
        <v>18</v>
      </c>
      <c r="T5414">
        <f t="shared" si="1858"/>
        <v>17.04634155355879</v>
      </c>
      <c r="U5414">
        <f t="shared" si="1859"/>
        <v>1.4682159769131056</v>
      </c>
      <c r="V5414">
        <f t="shared" si="1860"/>
        <v>1.6771363688818623</v>
      </c>
      <c r="W5414">
        <f t="shared" si="1861"/>
        <v>-1.6752745239972427E-2</v>
      </c>
      <c r="X5414">
        <f t="shared" si="1862"/>
        <v>-2.2806326884186066E-2</v>
      </c>
      <c r="Y5414">
        <f t="shared" ref="Y5414:Z5429" si="1873">MAX(0.0000000001,Y5413+W5413)</f>
        <v>0.11772216501111181</v>
      </c>
      <c r="Z5414">
        <f t="shared" si="1873"/>
        <v>0.67318099326805103</v>
      </c>
      <c r="AL5414">
        <v>12.348437499999996</v>
      </c>
    </row>
    <row r="5415" spans="4:38" x14ac:dyDescent="0.55000000000000004">
      <c r="D5415">
        <f t="shared" si="1867"/>
        <v>4.3801831264185829</v>
      </c>
      <c r="E5415">
        <f t="shared" si="1853"/>
        <v>5</v>
      </c>
      <c r="F5415" s="2">
        <f t="shared" si="1868"/>
        <v>42951</v>
      </c>
      <c r="G5415" s="1">
        <v>2017.6776255707764</v>
      </c>
      <c r="H5415" s="3">
        <v>1959.7</v>
      </c>
      <c r="I5415" s="1">
        <f t="shared" si="1854"/>
        <v>1959.7</v>
      </c>
      <c r="J5415" s="1">
        <f t="shared" si="1855"/>
        <v>9.511786120369877E-18</v>
      </c>
      <c r="K5415">
        <f t="shared" si="1856"/>
        <v>0</v>
      </c>
      <c r="L5415">
        <f t="shared" si="1863"/>
        <v>0.27917968373304652</v>
      </c>
      <c r="M5415">
        <f t="shared" si="1869"/>
        <v>0.27917968373304652</v>
      </c>
      <c r="N5415">
        <f t="shared" si="1864"/>
        <v>2.8547463189494247</v>
      </c>
      <c r="O5415">
        <f t="shared" si="1865"/>
        <v>-1.744485321665934E-2</v>
      </c>
      <c r="P5415">
        <f t="shared" si="1857"/>
        <v>-0.18669483850497581</v>
      </c>
      <c r="Q5415">
        <f t="shared" si="1866"/>
        <v>105.98500180713454</v>
      </c>
      <c r="R5415">
        <f t="shared" si="1870"/>
        <v>20.670662138424625</v>
      </c>
      <c r="S5415">
        <v>18.010000000000002</v>
      </c>
      <c r="T5415">
        <f t="shared" si="1858"/>
        <v>17.038037798349027</v>
      </c>
      <c r="U5415">
        <f t="shared" si="1859"/>
        <v>1.4697284590984472</v>
      </c>
      <c r="V5415">
        <f t="shared" si="1860"/>
        <v>1.679462985888281</v>
      </c>
      <c r="W5415">
        <f t="shared" si="1861"/>
        <v>-1.4061510540268342E-2</v>
      </c>
      <c r="X5415">
        <f t="shared" si="1862"/>
        <v>-2.2600253115025986E-2</v>
      </c>
      <c r="Y5415">
        <f t="shared" si="1873"/>
        <v>0.10096941977113938</v>
      </c>
      <c r="Z5415">
        <f t="shared" si="1873"/>
        <v>0.65037466638386499</v>
      </c>
      <c r="AL5415">
        <v>12.333958333333328</v>
      </c>
    </row>
    <row r="5416" spans="4:38" x14ac:dyDescent="0.55000000000000004">
      <c r="D5416">
        <f t="shared" si="1867"/>
        <v>4.4421648137767242</v>
      </c>
      <c r="E5416">
        <f t="shared" si="1853"/>
        <v>5</v>
      </c>
      <c r="F5416" s="2">
        <f t="shared" si="1868"/>
        <v>42952</v>
      </c>
      <c r="G5416" s="1">
        <v>2017.6803652968038</v>
      </c>
      <c r="H5416" s="3">
        <v>1727.25</v>
      </c>
      <c r="I5416" s="1">
        <f t="shared" si="1854"/>
        <v>1727.25</v>
      </c>
      <c r="J5416" s="1">
        <f t="shared" si="1855"/>
        <v>9.9379572142651816E-16</v>
      </c>
      <c r="K5416">
        <f t="shared" si="1856"/>
        <v>0</v>
      </c>
      <c r="L5416">
        <f t="shared" si="1863"/>
        <v>0.27866819102481372</v>
      </c>
      <c r="M5416">
        <f t="shared" si="1869"/>
        <v>0.27866819102481372</v>
      </c>
      <c r="N5416">
        <f t="shared" si="1864"/>
        <v>2.8530018336277587</v>
      </c>
      <c r="O5416">
        <f t="shared" si="1865"/>
        <v>-1.7291091369648903E-2</v>
      </c>
      <c r="P5416">
        <f t="shared" si="1857"/>
        <v>-0.1848241146534611</v>
      </c>
      <c r="Q5416">
        <f t="shared" si="1866"/>
        <v>105.79082379646587</v>
      </c>
      <c r="R5416">
        <f t="shared" si="1870"/>
        <v>20.658030659946061</v>
      </c>
      <c r="S5416">
        <v>17.93</v>
      </c>
      <c r="T5416">
        <f t="shared" si="1858"/>
        <v>17.028913813800546</v>
      </c>
      <c r="U5416">
        <f t="shared" si="1859"/>
        <v>1.4576720934613618</v>
      </c>
      <c r="V5416">
        <f t="shared" si="1860"/>
        <v>1.6609400481817882</v>
      </c>
      <c r="W5416">
        <f t="shared" si="1861"/>
        <v>-1.1829451366024268E-2</v>
      </c>
      <c r="X5416">
        <f t="shared" si="1862"/>
        <v>-2.2273931321010316E-2</v>
      </c>
      <c r="Y5416">
        <f t="shared" si="1873"/>
        <v>8.6907909230871036E-2</v>
      </c>
      <c r="Z5416">
        <f t="shared" si="1873"/>
        <v>0.62777441326883898</v>
      </c>
      <c r="AL5416">
        <v>12.233749999999995</v>
      </c>
    </row>
    <row r="5417" spans="4:38" x14ac:dyDescent="0.55000000000000004">
      <c r="D5417">
        <f t="shared" si="1867"/>
        <v>4.4979483323990515</v>
      </c>
      <c r="E5417">
        <f t="shared" si="1853"/>
        <v>5</v>
      </c>
      <c r="F5417" s="2">
        <f t="shared" si="1868"/>
        <v>42953</v>
      </c>
      <c r="G5417" s="1">
        <v>2017.6831050228311</v>
      </c>
      <c r="H5417" s="3">
        <v>1687.11</v>
      </c>
      <c r="I5417" s="1">
        <f t="shared" si="1854"/>
        <v>1687.11</v>
      </c>
      <c r="J5417" s="1">
        <f t="shared" si="1855"/>
        <v>2.2179345832339204E-15</v>
      </c>
      <c r="K5417">
        <f t="shared" si="1856"/>
        <v>0</v>
      </c>
      <c r="L5417">
        <f t="shared" si="1863"/>
        <v>0.27816182358740699</v>
      </c>
      <c r="M5417">
        <f t="shared" si="1869"/>
        <v>0.27816182358740699</v>
      </c>
      <c r="N5417">
        <f t="shared" si="1864"/>
        <v>2.8512727244907938</v>
      </c>
      <c r="O5417">
        <f t="shared" si="1865"/>
        <v>-1.6463806127609004E-2</v>
      </c>
      <c r="P5417">
        <f t="shared" si="1857"/>
        <v>-0.17577306816184191</v>
      </c>
      <c r="Q5417">
        <f t="shared" si="1866"/>
        <v>105.59859149270001</v>
      </c>
      <c r="R5417">
        <f t="shared" si="1870"/>
        <v>20.645510517426402</v>
      </c>
      <c r="S5417">
        <v>17.46</v>
      </c>
      <c r="T5417">
        <f t="shared" si="1858"/>
        <v>17.018972303545784</v>
      </c>
      <c r="U5417">
        <f t="shared" si="1859"/>
        <v>1.3888118453435361</v>
      </c>
      <c r="V5417">
        <f t="shared" si="1860"/>
        <v>1.5561703531108375</v>
      </c>
      <c r="W5417">
        <f t="shared" si="1861"/>
        <v>-9.9928451972584008E-3</v>
      </c>
      <c r="X5417">
        <f t="shared" si="1862"/>
        <v>-2.1856097072017792E-2</v>
      </c>
      <c r="Y5417">
        <f t="shared" si="1873"/>
        <v>7.5078457864846765E-2</v>
      </c>
      <c r="Z5417">
        <f t="shared" si="1873"/>
        <v>0.60550048194782868</v>
      </c>
      <c r="AL5417">
        <v>12.362083333333329</v>
      </c>
    </row>
    <row r="5418" spans="4:38" x14ac:dyDescent="0.55000000000000004">
      <c r="D5418">
        <f t="shared" si="1867"/>
        <v>4.5481534991591461</v>
      </c>
      <c r="E5418">
        <f t="shared" si="1853"/>
        <v>5</v>
      </c>
      <c r="F5418" s="2">
        <f t="shared" si="1868"/>
        <v>42954</v>
      </c>
      <c r="G5418" s="1">
        <v>2017.6858447488585</v>
      </c>
      <c r="H5418" s="3">
        <v>929.32</v>
      </c>
      <c r="I5418" s="1">
        <f t="shared" si="1854"/>
        <v>929.32</v>
      </c>
      <c r="J5418" s="1">
        <f t="shared" si="1855"/>
        <v>8.4728407068103745E-9</v>
      </c>
      <c r="K5418">
        <f t="shared" si="1856"/>
        <v>0</v>
      </c>
      <c r="L5418">
        <f t="shared" si="1863"/>
        <v>0.27768025353764852</v>
      </c>
      <c r="M5418">
        <f t="shared" si="1869"/>
        <v>0.27768025353764852</v>
      </c>
      <c r="N5418">
        <f t="shared" si="1864"/>
        <v>2.8496263438780329</v>
      </c>
      <c r="O5418">
        <f t="shared" si="1865"/>
        <v>-1.6019412533370136E-2</v>
      </c>
      <c r="P5418">
        <f t="shared" si="1857"/>
        <v>-0.17083372853694703</v>
      </c>
      <c r="Q5418">
        <f t="shared" si="1866"/>
        <v>105.41577302284774</v>
      </c>
      <c r="R5418">
        <f t="shared" si="1870"/>
        <v>20.633589396039294</v>
      </c>
      <c r="S5418">
        <v>17.2</v>
      </c>
      <c r="T5418">
        <f t="shared" si="1858"/>
        <v>17.008216213470885</v>
      </c>
      <c r="U5418">
        <f t="shared" si="1859"/>
        <v>1.3521264336126044</v>
      </c>
      <c r="V5418">
        <f t="shared" si="1860"/>
        <v>1.5010790975143709</v>
      </c>
      <c r="W5418">
        <f t="shared" si="1861"/>
        <v>-7.1408184899233677E-3</v>
      </c>
      <c r="X5418">
        <f t="shared" si="1862"/>
        <v>-2.1370459071811163E-2</v>
      </c>
      <c r="Y5418">
        <f t="shared" si="1873"/>
        <v>6.5085612667588361E-2</v>
      </c>
      <c r="Z5418">
        <f t="shared" si="1873"/>
        <v>0.58364438487581094</v>
      </c>
      <c r="AL5418">
        <v>12.657499999999997</v>
      </c>
    </row>
    <row r="5419" spans="4:38" x14ac:dyDescent="0.55000000000000004">
      <c r="D5419">
        <f t="shared" si="1867"/>
        <v>4.5933381492432312</v>
      </c>
      <c r="E5419">
        <f t="shared" si="1853"/>
        <v>5</v>
      </c>
      <c r="F5419" s="2">
        <f t="shared" si="1868"/>
        <v>42955</v>
      </c>
      <c r="G5419" s="1">
        <v>2017.6885844748858</v>
      </c>
      <c r="H5419" s="3">
        <v>1041.08</v>
      </c>
      <c r="I5419" s="1">
        <f t="shared" si="1854"/>
        <v>1041.08</v>
      </c>
      <c r="J5419" s="1">
        <f t="shared" si="1855"/>
        <v>9.0634598580252203E-10</v>
      </c>
      <c r="K5419">
        <f t="shared" si="1856"/>
        <v>0</v>
      </c>
      <c r="L5419">
        <f t="shared" si="1863"/>
        <v>0.27721221592521855</v>
      </c>
      <c r="M5419">
        <f t="shared" si="1869"/>
        <v>0.27721221592521855</v>
      </c>
      <c r="N5419">
        <f t="shared" si="1864"/>
        <v>2.8480244026246959</v>
      </c>
      <c r="O5419">
        <f t="shared" si="1865"/>
        <v>-1.5928152276436514E-2</v>
      </c>
      <c r="P5419">
        <f t="shared" si="1857"/>
        <v>-0.1696700804871622</v>
      </c>
      <c r="Q5419">
        <f t="shared" si="1866"/>
        <v>105.23809184580163</v>
      </c>
      <c r="R5419">
        <f t="shared" si="1870"/>
        <v>20.621990049617875</v>
      </c>
      <c r="S5419">
        <v>17.149999999999999</v>
      </c>
      <c r="T5419">
        <f t="shared" si="1858"/>
        <v>16.996648730836469</v>
      </c>
      <c r="U5419">
        <f t="shared" si="1859"/>
        <v>1.3451834423904983</v>
      </c>
      <c r="V5419">
        <f t="shared" si="1860"/>
        <v>1.4907103867989204</v>
      </c>
      <c r="W5419">
        <f t="shared" si="1861"/>
        <v>-6.6306128609181702E-3</v>
      </c>
      <c r="X5419">
        <f t="shared" si="1862"/>
        <v>-2.0796752993246608E-2</v>
      </c>
      <c r="Y5419">
        <f t="shared" si="1873"/>
        <v>5.7944794177664995E-2</v>
      </c>
      <c r="Z5419">
        <f t="shared" si="1873"/>
        <v>0.56227392580399982</v>
      </c>
      <c r="AL5419">
        <v>12.846145833333333</v>
      </c>
    </row>
    <row r="5420" spans="4:38" x14ac:dyDescent="0.55000000000000004">
      <c r="D5420">
        <f t="shared" si="1867"/>
        <v>4.6340043343189086</v>
      </c>
      <c r="E5420">
        <f t="shared" si="1853"/>
        <v>5</v>
      </c>
      <c r="F5420" s="2">
        <f t="shared" si="1868"/>
        <v>42956</v>
      </c>
      <c r="G5420" s="1">
        <v>2017.6913242009134</v>
      </c>
      <c r="H5420" s="3">
        <v>450.45</v>
      </c>
      <c r="I5420" s="1">
        <f t="shared" si="1854"/>
        <v>450.45</v>
      </c>
      <c r="J5420" s="1">
        <f t="shared" si="1855"/>
        <v>1.2230409898635023E-4</v>
      </c>
      <c r="K5420">
        <f t="shared" si="1856"/>
        <v>0</v>
      </c>
      <c r="L5420">
        <f t="shared" si="1863"/>
        <v>0.27674736638963726</v>
      </c>
      <c r="M5420">
        <f t="shared" si="1869"/>
        <v>0.27674736638963726</v>
      </c>
      <c r="N5420">
        <f t="shared" si="1864"/>
        <v>2.8464315873970523</v>
      </c>
      <c r="O5420">
        <f t="shared" si="1865"/>
        <v>-1.6175246092391404E-2</v>
      </c>
      <c r="P5420">
        <f t="shared" si="1857"/>
        <v>-0.1721079553385195</v>
      </c>
      <c r="Q5420">
        <f t="shared" si="1866"/>
        <v>105.06162098300457</v>
      </c>
      <c r="R5420">
        <f t="shared" si="1870"/>
        <v>20.610456784564388</v>
      </c>
      <c r="S5420">
        <v>17.329999999999998</v>
      </c>
      <c r="T5420">
        <f t="shared" si="1858"/>
        <v>16.984273283335934</v>
      </c>
      <c r="U5420">
        <f t="shared" si="1859"/>
        <v>1.370346382271028</v>
      </c>
      <c r="V5420">
        <f t="shared" si="1860"/>
        <v>1.5283765207651663</v>
      </c>
      <c r="W5420">
        <f t="shared" si="1861"/>
        <v>8.5249427784159573E-3</v>
      </c>
      <c r="X5420">
        <f t="shared" si="1862"/>
        <v>-2.0214243105556626E-2</v>
      </c>
      <c r="Y5420">
        <f t="shared" si="1873"/>
        <v>5.1314181316746824E-2</v>
      </c>
      <c r="Z5420">
        <f t="shared" si="1873"/>
        <v>0.54147717281075325</v>
      </c>
      <c r="AL5420">
        <v>12.17770833333333</v>
      </c>
    </row>
    <row r="5421" spans="4:38" x14ac:dyDescent="0.55000000000000004">
      <c r="D5421">
        <f t="shared" si="1867"/>
        <v>4.6706039008870182</v>
      </c>
      <c r="E5421">
        <f t="shared" si="1853"/>
        <v>5</v>
      </c>
      <c r="F5421" s="2">
        <f t="shared" si="1868"/>
        <v>42957</v>
      </c>
      <c r="G5421" s="1">
        <v>2017.6940639269408</v>
      </c>
      <c r="H5421" s="3">
        <v>1039.0999999999999</v>
      </c>
      <c r="I5421" s="1">
        <f t="shared" si="1854"/>
        <v>1039.0999999999999</v>
      </c>
      <c r="J5421" s="1">
        <f t="shared" si="1855"/>
        <v>9.4295740875913402E-10</v>
      </c>
      <c r="K5421">
        <f t="shared" si="1856"/>
        <v>0</v>
      </c>
      <c r="L5421">
        <f t="shared" si="1863"/>
        <v>0.27627583774487419</v>
      </c>
      <c r="M5421">
        <f t="shared" si="1869"/>
        <v>0.27627583774487419</v>
      </c>
      <c r="N5421">
        <f t="shared" si="1864"/>
        <v>2.8448140627878131</v>
      </c>
      <c r="O5421">
        <f t="shared" si="1865"/>
        <v>-1.6108106669072697E-2</v>
      </c>
      <c r="P5421">
        <f t="shared" si="1857"/>
        <v>-0.1711991885600665</v>
      </c>
      <c r="Q5421">
        <f t="shared" si="1866"/>
        <v>104.88221460164867</v>
      </c>
      <c r="R5421">
        <f t="shared" si="1870"/>
        <v>20.598718421966062</v>
      </c>
      <c r="S5421">
        <v>17.27</v>
      </c>
      <c r="T5421">
        <f t="shared" si="1858"/>
        <v>16.971093538082641</v>
      </c>
      <c r="U5421">
        <f t="shared" si="1859"/>
        <v>1.361906866120014</v>
      </c>
      <c r="V5421">
        <f t="shared" si="1860"/>
        <v>1.515716566510398</v>
      </c>
      <c r="W5421">
        <f t="shared" si="1861"/>
        <v>-6.5460909938296515E-3</v>
      </c>
      <c r="X5421">
        <f t="shared" si="1862"/>
        <v>-1.9228537497092323E-2</v>
      </c>
      <c r="Y5421">
        <f t="shared" si="1873"/>
        <v>5.9839124095162781E-2</v>
      </c>
      <c r="Z5421">
        <f t="shared" si="1873"/>
        <v>0.52126292970519661</v>
      </c>
      <c r="AL5421">
        <v>11.846666666666666</v>
      </c>
    </row>
    <row r="5422" spans="4:38" x14ac:dyDescent="0.55000000000000004">
      <c r="D5422">
        <f t="shared" si="1867"/>
        <v>4.7035435107983163</v>
      </c>
      <c r="E5422">
        <f t="shared" si="1853"/>
        <v>5</v>
      </c>
      <c r="F5422" s="2">
        <f t="shared" si="1868"/>
        <v>42958</v>
      </c>
      <c r="G5422" s="1">
        <v>2017.6968036529681</v>
      </c>
      <c r="H5422" s="3">
        <v>767.69</v>
      </c>
      <c r="I5422" s="1">
        <f t="shared" si="1854"/>
        <v>767.69</v>
      </c>
      <c r="J5422" s="1">
        <f t="shared" si="1855"/>
        <v>2.147481265467911E-7</v>
      </c>
      <c r="K5422">
        <f t="shared" si="1856"/>
        <v>0</v>
      </c>
      <c r="L5422">
        <f t="shared" si="1863"/>
        <v>0.27580679887210691</v>
      </c>
      <c r="M5422">
        <f t="shared" si="1869"/>
        <v>0.27580679887210691</v>
      </c>
      <c r="N5422">
        <f t="shared" si="1864"/>
        <v>2.8432032521209059</v>
      </c>
      <c r="O5422">
        <f t="shared" si="1865"/>
        <v>-1.6484928652480413E-2</v>
      </c>
      <c r="P5422">
        <f t="shared" si="1857"/>
        <v>-0.17500337434909358</v>
      </c>
      <c r="Q5422">
        <f t="shared" si="1866"/>
        <v>104.70415401931362</v>
      </c>
      <c r="R5422">
        <f t="shared" si="1870"/>
        <v>20.587054870255514</v>
      </c>
      <c r="S5422">
        <v>17.5</v>
      </c>
      <c r="T5422">
        <f t="shared" si="1858"/>
        <v>16.95711340052107</v>
      </c>
      <c r="U5422">
        <f t="shared" si="1859"/>
        <v>1.3945434305158873</v>
      </c>
      <c r="V5422">
        <f t="shared" si="1860"/>
        <v>1.5648235634730228</v>
      </c>
      <c r="W5422">
        <f t="shared" si="1861"/>
        <v>-3.3382609071057221E-3</v>
      </c>
      <c r="X5422">
        <f t="shared" si="1862"/>
        <v>-1.8690119043262558E-2</v>
      </c>
      <c r="Y5422">
        <f t="shared" si="1873"/>
        <v>5.3293033101333126E-2</v>
      </c>
      <c r="Z5422">
        <f t="shared" si="1873"/>
        <v>0.50203439220810431</v>
      </c>
      <c r="AL5422">
        <v>11.916249999999996</v>
      </c>
    </row>
    <row r="5423" spans="4:38" x14ac:dyDescent="0.55000000000000004">
      <c r="D5423">
        <f t="shared" si="1867"/>
        <v>4.733189159718485</v>
      </c>
      <c r="E5423">
        <f t="shared" si="1853"/>
        <v>5</v>
      </c>
      <c r="F5423" s="2">
        <f t="shared" si="1868"/>
        <v>42959</v>
      </c>
      <c r="G5423" s="1">
        <v>2017.6995433789955</v>
      </c>
      <c r="H5423" s="3">
        <v>346.19</v>
      </c>
      <c r="I5423" s="1">
        <f t="shared" si="1854"/>
        <v>346.19</v>
      </c>
      <c r="J5423" s="1">
        <f t="shared" si="1855"/>
        <v>9.8408330986392311E-4</v>
      </c>
      <c r="K5423">
        <f t="shared" si="1856"/>
        <v>0</v>
      </c>
      <c r="L5423">
        <f t="shared" si="1863"/>
        <v>0.27532733757252037</v>
      </c>
      <c r="M5423">
        <f t="shared" si="1869"/>
        <v>0.27532733757252037</v>
      </c>
      <c r="N5423">
        <f t="shared" si="1864"/>
        <v>2.8415547592556578</v>
      </c>
      <c r="O5423">
        <f t="shared" si="1865"/>
        <v>-1.5884309989298018E-2</v>
      </c>
      <c r="P5423">
        <f t="shared" si="1857"/>
        <v>-0.16843524981659966</v>
      </c>
      <c r="Q5423">
        <f t="shared" si="1866"/>
        <v>104.52213607121072</v>
      </c>
      <c r="R5423">
        <f t="shared" si="1870"/>
        <v>20.575118422563609</v>
      </c>
      <c r="S5423">
        <v>17.350000000000001</v>
      </c>
      <c r="T5423">
        <f t="shared" si="1858"/>
        <v>16.942337013266343</v>
      </c>
      <c r="U5423">
        <f t="shared" si="1859"/>
        <v>1.3731711602059424</v>
      </c>
      <c r="V5423">
        <f t="shared" si="1860"/>
        <v>1.5326199602077835</v>
      </c>
      <c r="W5423">
        <f t="shared" si="1861"/>
        <v>1.9300840304659374E-2</v>
      </c>
      <c r="X5423">
        <f t="shared" si="1862"/>
        <v>-1.8078212567612297E-2</v>
      </c>
      <c r="Y5423">
        <f t="shared" si="1873"/>
        <v>4.9954772194227406E-2</v>
      </c>
      <c r="Z5423">
        <f t="shared" si="1873"/>
        <v>0.48334427316484174</v>
      </c>
      <c r="AL5423">
        <v>12.230833333333338</v>
      </c>
    </row>
    <row r="5424" spans="4:38" x14ac:dyDescent="0.55000000000000004">
      <c r="D5424">
        <f t="shared" si="1867"/>
        <v>4.7598702437466365</v>
      </c>
      <c r="E5424">
        <f t="shared" si="1853"/>
        <v>5</v>
      </c>
      <c r="F5424" s="2">
        <f t="shared" si="1868"/>
        <v>42960</v>
      </c>
      <c r="G5424" s="1">
        <v>2017.7022831050228</v>
      </c>
      <c r="H5424" s="3">
        <v>293.41000000000003</v>
      </c>
      <c r="I5424" s="1">
        <f t="shared" si="1854"/>
        <v>293.41000000000003</v>
      </c>
      <c r="J5424" s="1">
        <f t="shared" si="1855"/>
        <v>2.8279590818164309E-3</v>
      </c>
      <c r="K5424">
        <f t="shared" si="1856"/>
        <v>0</v>
      </c>
      <c r="L5424">
        <f t="shared" si="1863"/>
        <v>0.27486587113466665</v>
      </c>
      <c r="M5424">
        <f t="shared" si="1869"/>
        <v>0.27486587113466665</v>
      </c>
      <c r="N5424">
        <f t="shared" si="1864"/>
        <v>2.839966328256728</v>
      </c>
      <c r="O5424">
        <f t="shared" si="1865"/>
        <v>-1.495205268945643E-2</v>
      </c>
      <c r="P5424">
        <f t="shared" si="1857"/>
        <v>-0.15837765027206219</v>
      </c>
      <c r="Q5424">
        <f t="shared" si="1866"/>
        <v>104.34373440907791</v>
      </c>
      <c r="R5424">
        <f t="shared" si="1870"/>
        <v>20.563405670187404</v>
      </c>
      <c r="S5424">
        <v>17.16</v>
      </c>
      <c r="T5424">
        <f t="shared" si="1858"/>
        <v>16.92676875487922</v>
      </c>
      <c r="U5424">
        <f t="shared" si="1859"/>
        <v>1.3465691826525743</v>
      </c>
      <c r="V5424">
        <f t="shared" si="1860"/>
        <v>1.492778383296953</v>
      </c>
      <c r="W5424">
        <f t="shared" si="1861"/>
        <v>2.4796657291351099E-2</v>
      </c>
      <c r="X5424">
        <f t="shared" si="1862"/>
        <v>-1.6935083551805705E-2</v>
      </c>
      <c r="Y5424">
        <f t="shared" si="1873"/>
        <v>6.9255612498886787E-2</v>
      </c>
      <c r="Z5424">
        <f t="shared" si="1873"/>
        <v>0.46526606059722947</v>
      </c>
      <c r="AL5424">
        <v>12.4278125</v>
      </c>
    </row>
    <row r="5425" spans="4:38" x14ac:dyDescent="0.55000000000000004">
      <c r="D5425">
        <f t="shared" si="1867"/>
        <v>4.7838832193719734</v>
      </c>
      <c r="E5425">
        <f t="shared" si="1853"/>
        <v>5</v>
      </c>
      <c r="F5425" s="2">
        <f t="shared" si="1868"/>
        <v>42961</v>
      </c>
      <c r="G5425" s="1">
        <v>2017.7050228310502</v>
      </c>
      <c r="H5425" s="3">
        <v>216.98</v>
      </c>
      <c r="I5425" s="1">
        <f t="shared" si="1854"/>
        <v>216.98</v>
      </c>
      <c r="J5425" s="1">
        <f t="shared" si="1855"/>
        <v>1.3041743857780437E-2</v>
      </c>
      <c r="K5425">
        <f t="shared" si="1856"/>
        <v>0</v>
      </c>
      <c r="L5425">
        <f t="shared" si="1863"/>
        <v>0.27443195976405826</v>
      </c>
      <c r="M5425">
        <f t="shared" si="1869"/>
        <v>0.27443195976405826</v>
      </c>
      <c r="N5425">
        <f t="shared" si="1864"/>
        <v>2.8384711229877824</v>
      </c>
      <c r="O5425">
        <f t="shared" si="1865"/>
        <v>-1.1657207818389637E-2</v>
      </c>
      <c r="P5425">
        <f t="shared" si="1857"/>
        <v>-0.12336174210511802</v>
      </c>
      <c r="Q5425">
        <f t="shared" si="1866"/>
        <v>104.17002366505125</v>
      </c>
      <c r="R5425">
        <f t="shared" si="1870"/>
        <v>20.55198805891429</v>
      </c>
      <c r="S5425">
        <v>17.29</v>
      </c>
      <c r="T5425">
        <f t="shared" si="1858"/>
        <v>16.910413238573938</v>
      </c>
      <c r="U5425">
        <f t="shared" si="1859"/>
        <v>1.3647142471695031</v>
      </c>
      <c r="V5425">
        <f t="shared" si="1860"/>
        <v>1.5199248564015155</v>
      </c>
      <c r="W5425">
        <f t="shared" si="1861"/>
        <v>3.7402217734523215E-2</v>
      </c>
      <c r="X5425">
        <f t="shared" si="1862"/>
        <v>-1.5740578689380298E-2</v>
      </c>
      <c r="Y5425">
        <f t="shared" si="1873"/>
        <v>9.4052269790237883E-2</v>
      </c>
      <c r="Z5425">
        <f t="shared" si="1873"/>
        <v>0.44833097704542374</v>
      </c>
      <c r="AL5425">
        <v>12.693854166666666</v>
      </c>
    </row>
    <row r="5426" spans="4:38" x14ac:dyDescent="0.55000000000000004">
      <c r="D5426">
        <f t="shared" si="1867"/>
        <v>4.8054948974347758</v>
      </c>
      <c r="E5426">
        <f t="shared" si="1853"/>
        <v>5</v>
      </c>
      <c r="F5426" s="2">
        <f t="shared" si="1868"/>
        <v>42962</v>
      </c>
      <c r="G5426" s="1">
        <v>2017.7077625570778</v>
      </c>
      <c r="H5426" s="3">
        <v>1144.46</v>
      </c>
      <c r="I5426" s="1">
        <f t="shared" si="1854"/>
        <v>1144.46</v>
      </c>
      <c r="J5426" s="1">
        <f t="shared" si="1855"/>
        <v>1.1464278950126277E-10</v>
      </c>
      <c r="K5426">
        <f t="shared" si="1856"/>
        <v>0</v>
      </c>
      <c r="L5426">
        <f t="shared" si="1863"/>
        <v>0.2740939823884278</v>
      </c>
      <c r="M5426">
        <f t="shared" si="1869"/>
        <v>0.2740939823884278</v>
      </c>
      <c r="N5426">
        <f t="shared" si="1864"/>
        <v>2.8373054022059434</v>
      </c>
      <c r="O5426">
        <f t="shared" si="1865"/>
        <v>-1.6181865593245526E-2</v>
      </c>
      <c r="P5426">
        <f t="shared" si="1857"/>
        <v>-0.17107573404451404</v>
      </c>
      <c r="Q5426">
        <f t="shared" si="1866"/>
        <v>103.99956477049975</v>
      </c>
      <c r="R5426">
        <f t="shared" si="1870"/>
        <v>20.540771838731388</v>
      </c>
      <c r="S5426">
        <v>17.34</v>
      </c>
      <c r="T5426">
        <f t="shared" si="1858"/>
        <v>16.89327531083951</v>
      </c>
      <c r="U5426">
        <f t="shared" si="1859"/>
        <v>1.3717580441269968</v>
      </c>
      <c r="V5426">
        <f t="shared" si="1860"/>
        <v>1.5304967698226677</v>
      </c>
      <c r="W5426">
        <f t="shared" si="1861"/>
        <v>-1.4130420358857282E-2</v>
      </c>
      <c r="X5426">
        <f t="shared" si="1862"/>
        <v>-1.4346586579792387E-2</v>
      </c>
      <c r="Y5426">
        <f t="shared" si="1873"/>
        <v>0.1314544875247611</v>
      </c>
      <c r="Z5426">
        <f t="shared" si="1873"/>
        <v>0.43259039835604346</v>
      </c>
      <c r="AL5426">
        <v>13.041666666666666</v>
      </c>
    </row>
    <row r="5427" spans="4:38" x14ac:dyDescent="0.55000000000000004">
      <c r="D5427">
        <f t="shared" si="1867"/>
        <v>4.8249454076912981</v>
      </c>
      <c r="E5427">
        <f t="shared" si="1853"/>
        <v>5</v>
      </c>
      <c r="F5427" s="2">
        <f t="shared" si="1868"/>
        <v>42963</v>
      </c>
      <c r="G5427" s="1">
        <v>2017.7105022831051</v>
      </c>
      <c r="H5427" s="3">
        <v>208.47</v>
      </c>
      <c r="I5427" s="1">
        <f t="shared" si="1854"/>
        <v>208.47</v>
      </c>
      <c r="J5427" s="1">
        <f t="shared" si="1855"/>
        <v>1.5461534261947055E-2</v>
      </c>
      <c r="K5427">
        <f t="shared" si="1856"/>
        <v>0</v>
      </c>
      <c r="L5427">
        <f t="shared" si="1863"/>
        <v>0.27362528174720996</v>
      </c>
      <c r="M5427">
        <f t="shared" si="1869"/>
        <v>0.27362528174720996</v>
      </c>
      <c r="N5427">
        <f t="shared" si="1864"/>
        <v>2.8356872156466189</v>
      </c>
      <c r="O5427">
        <f t="shared" si="1865"/>
        <v>-1.0460334825395101E-2</v>
      </c>
      <c r="P5427">
        <f t="shared" si="1857"/>
        <v>-0.11048349105527004</v>
      </c>
      <c r="Q5427">
        <f t="shared" si="1866"/>
        <v>103.8217255404235</v>
      </c>
      <c r="R5427">
        <f t="shared" si="1870"/>
        <v>20.529056920431987</v>
      </c>
      <c r="S5427">
        <v>16.899999999999999</v>
      </c>
      <c r="T5427">
        <f t="shared" si="1858"/>
        <v>16.875360050017402</v>
      </c>
      <c r="U5427">
        <f t="shared" si="1859"/>
        <v>1.3109996092395724</v>
      </c>
      <c r="V5427">
        <f t="shared" si="1860"/>
        <v>1.4399313185146856</v>
      </c>
      <c r="W5427">
        <f t="shared" si="1861"/>
        <v>3.731769472790962E-2</v>
      </c>
      <c r="X5427">
        <f t="shared" si="1862"/>
        <v>-1.4178109087692896E-2</v>
      </c>
      <c r="Y5427">
        <f t="shared" si="1873"/>
        <v>0.11732406716590382</v>
      </c>
      <c r="Z5427">
        <f t="shared" si="1873"/>
        <v>0.41824381177625108</v>
      </c>
      <c r="AL5427">
        <v>12.802916666666661</v>
      </c>
    </row>
    <row r="5428" spans="4:38" x14ac:dyDescent="0.55000000000000004">
      <c r="D5428">
        <f t="shared" si="1867"/>
        <v>4.8424508669221682</v>
      </c>
      <c r="E5428">
        <f t="shared" si="1853"/>
        <v>5</v>
      </c>
      <c r="F5428" s="2">
        <f t="shared" si="1868"/>
        <v>42964</v>
      </c>
      <c r="G5428" s="1">
        <v>2017.7132420091325</v>
      </c>
      <c r="H5428" s="3">
        <v>1842.93</v>
      </c>
      <c r="I5428" s="1">
        <f t="shared" si="1854"/>
        <v>1842.93</v>
      </c>
      <c r="J5428" s="1">
        <f t="shared" si="1855"/>
        <v>9.8290922093705964E-17</v>
      </c>
      <c r="K5428">
        <f t="shared" si="1856"/>
        <v>0</v>
      </c>
      <c r="L5428">
        <f t="shared" si="1863"/>
        <v>0.27332258725116815</v>
      </c>
      <c r="M5428">
        <f t="shared" si="1869"/>
        <v>0.27332258725116815</v>
      </c>
      <c r="N5428">
        <f t="shared" si="1864"/>
        <v>2.8346411821640793</v>
      </c>
      <c r="O5428">
        <f t="shared" si="1865"/>
        <v>-1.5546014986336232E-2</v>
      </c>
      <c r="P5428">
        <f t="shared" si="1857"/>
        <v>-0.16404856287350519</v>
      </c>
      <c r="Q5428">
        <f t="shared" si="1866"/>
        <v>103.65962620714036</v>
      </c>
      <c r="R5428">
        <f t="shared" si="1870"/>
        <v>20.51836718658673</v>
      </c>
      <c r="S5428">
        <v>16.96</v>
      </c>
      <c r="T5428">
        <f t="shared" si="1858"/>
        <v>16.856672764782264</v>
      </c>
      <c r="U5428">
        <f t="shared" si="1859"/>
        <v>1.3191236613692692</v>
      </c>
      <c r="V5428">
        <f t="shared" si="1860"/>
        <v>1.4519582799038946</v>
      </c>
      <c r="W5428">
        <f t="shared" si="1861"/>
        <v>-1.658247354992894E-2</v>
      </c>
      <c r="X5428">
        <f t="shared" si="1862"/>
        <v>-1.2913385633942065E-2</v>
      </c>
      <c r="Y5428">
        <f t="shared" si="1873"/>
        <v>0.15464176189381346</v>
      </c>
      <c r="Z5428">
        <f t="shared" si="1873"/>
        <v>0.40406570268855818</v>
      </c>
      <c r="AL5428">
        <v>12.581666666666665</v>
      </c>
    </row>
    <row r="5429" spans="4:38" x14ac:dyDescent="0.55000000000000004">
      <c r="D5429">
        <f t="shared" si="1867"/>
        <v>4.8582057802299516</v>
      </c>
      <c r="E5429">
        <f t="shared" si="1853"/>
        <v>5</v>
      </c>
      <c r="F5429" s="2">
        <f t="shared" si="1868"/>
        <v>42965</v>
      </c>
      <c r="G5429" s="1">
        <v>2017.7159817351599</v>
      </c>
      <c r="H5429" s="3">
        <v>1101.67</v>
      </c>
      <c r="I5429" s="1">
        <f t="shared" si="1854"/>
        <v>1101.67</v>
      </c>
      <c r="J5429" s="1">
        <f t="shared" si="1855"/>
        <v>2.6978385893023751E-10</v>
      </c>
      <c r="K5429">
        <f t="shared" si="1856"/>
        <v>0</v>
      </c>
      <c r="L5429">
        <f t="shared" si="1863"/>
        <v>0.27287313913370648</v>
      </c>
      <c r="M5429">
        <f t="shared" si="1869"/>
        <v>0.27287313913370648</v>
      </c>
      <c r="N5429">
        <f t="shared" si="1864"/>
        <v>2.8330865806654457</v>
      </c>
      <c r="O5429">
        <f t="shared" si="1865"/>
        <v>-1.5111272338499404E-2</v>
      </c>
      <c r="P5429">
        <f t="shared" si="1857"/>
        <v>-0.15928850083070487</v>
      </c>
      <c r="Q5429">
        <f t="shared" si="1866"/>
        <v>103.48916966227836</v>
      </c>
      <c r="R5429">
        <f t="shared" si="1870"/>
        <v>20.507114304007285</v>
      </c>
      <c r="S5429">
        <v>16.690000000000001</v>
      </c>
      <c r="T5429">
        <f t="shared" si="1858"/>
        <v>16.837218992583956</v>
      </c>
      <c r="U5429">
        <f t="shared" si="1859"/>
        <v>1.2829574222016413</v>
      </c>
      <c r="V5429">
        <f t="shared" si="1860"/>
        <v>1.3986160827384617</v>
      </c>
      <c r="W5429">
        <f t="shared" si="1861"/>
        <v>-1.400907742290476E-2</v>
      </c>
      <c r="X5429">
        <f t="shared" si="1862"/>
        <v>-1.2837977734800313E-2</v>
      </c>
      <c r="Y5429">
        <f t="shared" si="1873"/>
        <v>0.13805928834388451</v>
      </c>
      <c r="Z5429">
        <f t="shared" si="1873"/>
        <v>0.39115231705461612</v>
      </c>
      <c r="AL5429">
        <v>12.873749999999996</v>
      </c>
    </row>
    <row r="5430" spans="4:38" x14ac:dyDescent="0.55000000000000004">
      <c r="D5430">
        <f t="shared" si="1867"/>
        <v>4.8723852022069565</v>
      </c>
      <c r="E5430">
        <f t="shared" si="1853"/>
        <v>5</v>
      </c>
      <c r="F5430" s="2">
        <f t="shared" si="1868"/>
        <v>42966</v>
      </c>
      <c r="G5430" s="1">
        <v>2017.7187214611872</v>
      </c>
      <c r="H5430" s="3">
        <v>346.37</v>
      </c>
      <c r="I5430" s="1">
        <f t="shared" si="1854"/>
        <v>346.37</v>
      </c>
      <c r="J5430" s="1">
        <f t="shared" si="1855"/>
        <v>9.805469791629108E-4</v>
      </c>
      <c r="K5430">
        <f t="shared" si="1856"/>
        <v>0</v>
      </c>
      <c r="L5430">
        <f t="shared" si="1863"/>
        <v>0.27243673228211551</v>
      </c>
      <c r="M5430">
        <f t="shared" si="1869"/>
        <v>0.27243673228211551</v>
      </c>
      <c r="N5430">
        <f t="shared" si="1864"/>
        <v>2.8315754534315958</v>
      </c>
      <c r="O5430">
        <f t="shared" si="1865"/>
        <v>-1.4674884113476949E-2</v>
      </c>
      <c r="P5430">
        <f t="shared" si="1857"/>
        <v>-0.15452588050197039</v>
      </c>
      <c r="Q5430">
        <f t="shared" si="1866"/>
        <v>103.32365911379615</v>
      </c>
      <c r="R5430">
        <f t="shared" si="1870"/>
        <v>20.49617610703384</v>
      </c>
      <c r="S5430">
        <v>16.61</v>
      </c>
      <c r="T5430">
        <f t="shared" si="1858"/>
        <v>16.817004497993096</v>
      </c>
      <c r="U5430">
        <f t="shared" si="1859"/>
        <v>1.2724331626466732</v>
      </c>
      <c r="V5430">
        <f t="shared" si="1860"/>
        <v>1.3831906290109648</v>
      </c>
      <c r="W5430">
        <f t="shared" si="1861"/>
        <v>1.2256166503999685E-2</v>
      </c>
      <c r="X5430">
        <f t="shared" si="1862"/>
        <v>-1.2692214946265809E-2</v>
      </c>
      <c r="Y5430">
        <f t="shared" ref="Y5430:Z5445" si="1874">MAX(0.0000000001,Y5429+W5429)</f>
        <v>0.12405021092097974</v>
      </c>
      <c r="Z5430">
        <f t="shared" si="1874"/>
        <v>0.37831433931981578</v>
      </c>
      <c r="AL5430">
        <v>13.027187499999997</v>
      </c>
    </row>
    <row r="5431" spans="4:38" x14ac:dyDescent="0.55000000000000004">
      <c r="D5431">
        <f t="shared" si="1867"/>
        <v>4.885146681986261</v>
      </c>
      <c r="E5431">
        <f t="shared" si="1853"/>
        <v>5</v>
      </c>
      <c r="F5431" s="2">
        <f t="shared" si="1868"/>
        <v>42967</v>
      </c>
      <c r="G5431" s="1">
        <v>2017.7214611872148</v>
      </c>
      <c r="H5431" s="3">
        <v>224.49</v>
      </c>
      <c r="I5431" s="1">
        <f t="shared" si="1854"/>
        <v>224.49</v>
      </c>
      <c r="J5431" s="1">
        <f t="shared" si="1855"/>
        <v>1.1222888162778845E-2</v>
      </c>
      <c r="K5431">
        <f t="shared" si="1856"/>
        <v>0</v>
      </c>
      <c r="L5431">
        <f t="shared" si="1863"/>
        <v>0.2720133737053978</v>
      </c>
      <c r="M5431">
        <f t="shared" si="1869"/>
        <v>0.2720133737053978</v>
      </c>
      <c r="N5431">
        <f t="shared" si="1864"/>
        <v>2.8301079650202481</v>
      </c>
      <c r="O5431">
        <f t="shared" si="1865"/>
        <v>-1.1691110714120434E-2</v>
      </c>
      <c r="P5431">
        <f t="shared" si="1857"/>
        <v>-0.12299224457643029</v>
      </c>
      <c r="Q5431">
        <f t="shared" si="1866"/>
        <v>103.16022862522199</v>
      </c>
      <c r="R5431">
        <f t="shared" si="1870"/>
        <v>20.485363908523169</v>
      </c>
      <c r="S5431">
        <v>16.8</v>
      </c>
      <c r="T5431">
        <f t="shared" si="1858"/>
        <v>16.796035270996182</v>
      </c>
      <c r="U5431">
        <f t="shared" si="1859"/>
        <v>1.2975705554126424</v>
      </c>
      <c r="V5431">
        <f t="shared" si="1860"/>
        <v>1.4201073585434274</v>
      </c>
      <c r="W5431">
        <f t="shared" si="1861"/>
        <v>3.2319455058120228E-2</v>
      </c>
      <c r="X5431">
        <f t="shared" si="1862"/>
        <v>-1.2033380356393238E-2</v>
      </c>
      <c r="Y5431">
        <f t="shared" si="1874"/>
        <v>0.13630637742497942</v>
      </c>
      <c r="Z5431">
        <f t="shared" si="1874"/>
        <v>0.36562212437354996</v>
      </c>
      <c r="AL5431">
        <v>12.922083333333342</v>
      </c>
    </row>
    <row r="5432" spans="4:38" x14ac:dyDescent="0.55000000000000004">
      <c r="D5432">
        <f t="shared" si="1867"/>
        <v>4.8966320137876354</v>
      </c>
      <c r="E5432">
        <f t="shared" si="1853"/>
        <v>5</v>
      </c>
      <c r="F5432" s="2">
        <f t="shared" si="1868"/>
        <v>42968</v>
      </c>
      <c r="G5432" s="1">
        <v>2017.7242009132422</v>
      </c>
      <c r="H5432" s="3">
        <v>957.82</v>
      </c>
      <c r="I5432" s="1">
        <f t="shared" si="1854"/>
        <v>957.82</v>
      </c>
      <c r="J5432" s="1">
        <f t="shared" si="1855"/>
        <v>4.791606957750232E-9</v>
      </c>
      <c r="K5432">
        <f t="shared" si="1856"/>
        <v>0</v>
      </c>
      <c r="L5432">
        <f t="shared" si="1863"/>
        <v>0.27167640865176373</v>
      </c>
      <c r="M5432">
        <f t="shared" si="1869"/>
        <v>0.27167640865176373</v>
      </c>
      <c r="N5432">
        <f t="shared" si="1864"/>
        <v>2.828938853948836</v>
      </c>
      <c r="O5432">
        <f t="shared" si="1865"/>
        <v>-1.5167070022452656E-2</v>
      </c>
      <c r="P5432">
        <f t="shared" si="1857"/>
        <v>-0.15940844106835517</v>
      </c>
      <c r="Q5432">
        <f t="shared" si="1866"/>
        <v>102.99876267347388</v>
      </c>
      <c r="R5432">
        <f t="shared" si="1870"/>
        <v>20.47467045926955</v>
      </c>
      <c r="S5432">
        <v>16.739999999999998</v>
      </c>
      <c r="T5432">
        <f t="shared" si="1858"/>
        <v>16.774317525236594</v>
      </c>
      <c r="U5432">
        <f t="shared" si="1859"/>
        <v>1.2895792418286001</v>
      </c>
      <c r="V5432">
        <f t="shared" si="1860"/>
        <v>1.4083442269120805</v>
      </c>
      <c r="W5432">
        <f t="shared" si="1861"/>
        <v>-1.5808240482758848E-2</v>
      </c>
      <c r="X5432">
        <f t="shared" si="1862"/>
        <v>-1.1043091552225843E-2</v>
      </c>
      <c r="Y5432">
        <f t="shared" si="1874"/>
        <v>0.16862583248309965</v>
      </c>
      <c r="Z5432">
        <f t="shared" si="1874"/>
        <v>0.35358874401715673</v>
      </c>
      <c r="AL5432">
        <v>12.803750000000003</v>
      </c>
    </row>
    <row r="5433" spans="4:38" x14ac:dyDescent="0.55000000000000004">
      <c r="D5433">
        <f t="shared" si="1867"/>
        <v>4.9069688124088717</v>
      </c>
      <c r="E5433">
        <f t="shared" si="1853"/>
        <v>5</v>
      </c>
      <c r="F5433" s="2">
        <f t="shared" si="1868"/>
        <v>42969</v>
      </c>
      <c r="G5433" s="1">
        <v>2017.7269406392695</v>
      </c>
      <c r="H5433" s="3">
        <v>620.51</v>
      </c>
      <c r="I5433" s="1">
        <f t="shared" si="1854"/>
        <v>620.51</v>
      </c>
      <c r="J5433" s="1">
        <f t="shared" si="1855"/>
        <v>4.0767926251106203E-6</v>
      </c>
      <c r="K5433">
        <f t="shared" si="1856"/>
        <v>0</v>
      </c>
      <c r="L5433">
        <f t="shared" si="1863"/>
        <v>0.27123967319678194</v>
      </c>
      <c r="M5433">
        <f t="shared" si="1869"/>
        <v>0.27123967319678194</v>
      </c>
      <c r="N5433">
        <f t="shared" si="1864"/>
        <v>2.8274221469465908</v>
      </c>
      <c r="O5433">
        <f t="shared" si="1865"/>
        <v>-1.5142044871865323E-2</v>
      </c>
      <c r="P5433">
        <f t="shared" si="1857"/>
        <v>-0.15897491487823542</v>
      </c>
      <c r="Q5433">
        <f t="shared" si="1866"/>
        <v>102.83318622327374</v>
      </c>
      <c r="R5433">
        <f t="shared" si="1870"/>
        <v>20.463693170494569</v>
      </c>
      <c r="S5433">
        <v>16.73</v>
      </c>
      <c r="T5433">
        <f t="shared" si="1858"/>
        <v>16.75185769614675</v>
      </c>
      <c r="U5433">
        <f t="shared" si="1859"/>
        <v>1.2882521493185675</v>
      </c>
      <c r="V5433">
        <f t="shared" si="1860"/>
        <v>1.4063931999131194</v>
      </c>
      <c r="W5433">
        <f t="shared" si="1861"/>
        <v>-8.7912581107596997E-3</v>
      </c>
      <c r="X5433">
        <f t="shared" si="1862"/>
        <v>-1.0979782007083667E-2</v>
      </c>
      <c r="Y5433">
        <f t="shared" si="1874"/>
        <v>0.15281759200034079</v>
      </c>
      <c r="Z5433">
        <f t="shared" si="1874"/>
        <v>0.34254565246493091</v>
      </c>
      <c r="AL5433">
        <v>13.007187499999999</v>
      </c>
    </row>
    <row r="5434" spans="4:38" x14ac:dyDescent="0.55000000000000004">
      <c r="D5434">
        <f t="shared" si="1867"/>
        <v>4.9162719311679846</v>
      </c>
      <c r="E5434">
        <f t="shared" si="1853"/>
        <v>5</v>
      </c>
      <c r="F5434" s="2">
        <f t="shared" si="1868"/>
        <v>42970</v>
      </c>
      <c r="G5434" s="1">
        <v>2017.7296803652969</v>
      </c>
      <c r="H5434" s="3">
        <v>368.85</v>
      </c>
      <c r="I5434" s="1">
        <f t="shared" si="1854"/>
        <v>368.85</v>
      </c>
      <c r="J5434" s="1">
        <f t="shared" si="1855"/>
        <v>6.2547449766973918E-4</v>
      </c>
      <c r="K5434">
        <f t="shared" si="1856"/>
        <v>0</v>
      </c>
      <c r="L5434">
        <f t="shared" si="1863"/>
        <v>0.27080412548478677</v>
      </c>
      <c r="M5434">
        <f t="shared" si="1869"/>
        <v>0.27080412548478677</v>
      </c>
      <c r="N5434">
        <f t="shared" si="1864"/>
        <v>2.8259079424594042</v>
      </c>
      <c r="O5434">
        <f t="shared" si="1865"/>
        <v>-1.5357167432323848E-2</v>
      </c>
      <c r="P5434">
        <f t="shared" si="1857"/>
        <v>-0.16105954555180757</v>
      </c>
      <c r="Q5434">
        <f t="shared" si="1866"/>
        <v>102.66804800128443</v>
      </c>
      <c r="R5434">
        <f t="shared" si="1870"/>
        <v>20.45273319221187</v>
      </c>
      <c r="S5434">
        <v>17</v>
      </c>
      <c r="T5434">
        <f t="shared" si="1858"/>
        <v>16.728662439058731</v>
      </c>
      <c r="U5434">
        <f t="shared" si="1859"/>
        <v>1.3245676454793929</v>
      </c>
      <c r="V5434">
        <f t="shared" si="1860"/>
        <v>1.4600320106545217</v>
      </c>
      <c r="W5434">
        <f t="shared" si="1861"/>
        <v>8.3801927422369089E-3</v>
      </c>
      <c r="X5434">
        <f t="shared" si="1862"/>
        <v>-1.0779415546536412E-2</v>
      </c>
      <c r="Y5434">
        <f t="shared" si="1874"/>
        <v>0.14402633388958108</v>
      </c>
      <c r="Z5434">
        <f t="shared" si="1874"/>
        <v>0.33156587045784724</v>
      </c>
      <c r="AL5434">
        <v>13.170104166666674</v>
      </c>
    </row>
    <row r="5435" spans="4:38" x14ac:dyDescent="0.55000000000000004">
      <c r="D5435">
        <f t="shared" si="1867"/>
        <v>4.9246447380511862</v>
      </c>
      <c r="E5435">
        <f t="shared" si="1853"/>
        <v>5</v>
      </c>
      <c r="F5435" s="2">
        <f t="shared" si="1868"/>
        <v>42971</v>
      </c>
      <c r="G5435" s="1">
        <v>2017.7324200913242</v>
      </c>
      <c r="H5435" s="3">
        <v>205.45</v>
      </c>
      <c r="I5435" s="1">
        <f t="shared" si="1854"/>
        <v>205.45</v>
      </c>
      <c r="J5435" s="1">
        <f t="shared" si="1855"/>
        <v>1.6424190507441518E-2</v>
      </c>
      <c r="K5435">
        <f t="shared" si="1856"/>
        <v>0</v>
      </c>
      <c r="L5435">
        <f t="shared" si="1863"/>
        <v>0.2703628664558777</v>
      </c>
      <c r="M5435">
        <f t="shared" si="1869"/>
        <v>0.2703628664558777</v>
      </c>
      <c r="N5435">
        <f t="shared" si="1864"/>
        <v>2.8243722257161719</v>
      </c>
      <c r="O5435">
        <f t="shared" si="1865"/>
        <v>-1.0302061465665702E-2</v>
      </c>
      <c r="P5435">
        <f t="shared" si="1857"/>
        <v>-0.10794560009861499</v>
      </c>
      <c r="Q5435">
        <f t="shared" si="1866"/>
        <v>102.49883355399115</v>
      </c>
      <c r="R5435">
        <f t="shared" si="1870"/>
        <v>20.44149048286403</v>
      </c>
      <c r="S5435">
        <v>17.149999999999999</v>
      </c>
      <c r="T5435">
        <f t="shared" si="1858"/>
        <v>16.704738627225247</v>
      </c>
      <c r="U5435">
        <f t="shared" si="1859"/>
        <v>1.3451834423904983</v>
      </c>
      <c r="V5435">
        <f t="shared" si="1860"/>
        <v>1.4907103867989204</v>
      </c>
      <c r="W5435">
        <f t="shared" si="1861"/>
        <v>3.6181421992222108E-2</v>
      </c>
      <c r="X5435">
        <f t="shared" si="1862"/>
        <v>-1.028918082850694E-2</v>
      </c>
      <c r="Y5435">
        <f t="shared" si="1874"/>
        <v>0.152406526631818</v>
      </c>
      <c r="Z5435">
        <f t="shared" si="1874"/>
        <v>0.32078645491131086</v>
      </c>
      <c r="AL5435">
        <v>13.090937499999997</v>
      </c>
    </row>
    <row r="5436" spans="4:38" x14ac:dyDescent="0.55000000000000004">
      <c r="D5436">
        <f t="shared" si="1867"/>
        <v>4.9321802642460675</v>
      </c>
      <c r="E5436">
        <f t="shared" si="1853"/>
        <v>5</v>
      </c>
      <c r="F5436" s="2">
        <f t="shared" si="1868"/>
        <v>42972</v>
      </c>
      <c r="G5436" s="1">
        <v>2017.7351598173516</v>
      </c>
      <c r="H5436" s="3">
        <v>93.24</v>
      </c>
      <c r="I5436" s="1" t="str">
        <f t="shared" si="1854"/>
        <v/>
      </c>
      <c r="J5436" s="1">
        <f t="shared" si="1855"/>
        <v>0.1549271922250148</v>
      </c>
      <c r="K5436">
        <f t="shared" si="1856"/>
        <v>0</v>
      </c>
      <c r="L5436">
        <f t="shared" si="1863"/>
        <v>0.27006712508574449</v>
      </c>
      <c r="M5436">
        <f t="shared" si="1869"/>
        <v>0.27006712508574449</v>
      </c>
      <c r="N5436">
        <f t="shared" si="1864"/>
        <v>2.8233420195696053</v>
      </c>
      <c r="O5436">
        <f t="shared" si="1865"/>
        <v>3.5561761159197403E-2</v>
      </c>
      <c r="P5436">
        <f t="shared" si="1857"/>
        <v>0.37295163534152664</v>
      </c>
      <c r="Q5436">
        <f t="shared" si="1866"/>
        <v>102.33521265369117</v>
      </c>
      <c r="R5436">
        <f t="shared" si="1870"/>
        <v>20.43060763911803</v>
      </c>
      <c r="S5436">
        <v>17.079999999999998</v>
      </c>
      <c r="T5436">
        <f t="shared" si="1858"/>
        <v>16.680093349793108</v>
      </c>
      <c r="U5436">
        <f t="shared" si="1859"/>
        <v>1.3355231079023793</v>
      </c>
      <c r="V5436">
        <f t="shared" si="1860"/>
        <v>1.4763144056828326</v>
      </c>
      <c r="W5436">
        <f t="shared" si="1861"/>
        <v>7.1236218852487584E-2</v>
      </c>
      <c r="X5436">
        <f t="shared" si="1862"/>
        <v>-9.3749766767352756E-3</v>
      </c>
      <c r="Y5436">
        <f t="shared" si="1874"/>
        <v>0.1885879486240401</v>
      </c>
      <c r="Z5436">
        <f t="shared" si="1874"/>
        <v>0.31049727408280392</v>
      </c>
      <c r="AL5436">
        <v>13.152187500000002</v>
      </c>
    </row>
    <row r="5437" spans="4:38" x14ac:dyDescent="0.55000000000000004">
      <c r="D5437">
        <f t="shared" si="1867"/>
        <v>4.8351824650306803</v>
      </c>
      <c r="E5437">
        <f t="shared" si="1853"/>
        <v>3.9622022720921906</v>
      </c>
      <c r="F5437" s="2">
        <f t="shared" si="1868"/>
        <v>42973</v>
      </c>
      <c r="G5437" s="1">
        <v>2017.7378995433792</v>
      </c>
      <c r="H5437" s="3">
        <v>68.84</v>
      </c>
      <c r="I5437" s="1" t="str">
        <f t="shared" si="1854"/>
        <v/>
      </c>
      <c r="J5437" s="1">
        <f t="shared" si="1855"/>
        <v>0.25238489388679358</v>
      </c>
      <c r="K5437">
        <f t="shared" si="1856"/>
        <v>0</v>
      </c>
      <c r="L5437">
        <f t="shared" si="1863"/>
        <v>0.27108891038805005</v>
      </c>
      <c r="M5437">
        <f t="shared" si="1869"/>
        <v>0.27108891038805005</v>
      </c>
      <c r="N5437">
        <f t="shared" si="1864"/>
        <v>2.826898195685525</v>
      </c>
      <c r="O5437">
        <f t="shared" si="1865"/>
        <v>6.7679163400597986E-2</v>
      </c>
      <c r="P5437">
        <f t="shared" si="1857"/>
        <v>0.71237721400950327</v>
      </c>
      <c r="Q5437">
        <f t="shared" si="1866"/>
        <v>102.24189084744248</v>
      </c>
      <c r="R5437">
        <f t="shared" si="1870"/>
        <v>20.424395371884632</v>
      </c>
      <c r="S5437">
        <v>17.079999999999998</v>
      </c>
      <c r="T5437">
        <f t="shared" si="1858"/>
        <v>16.654733909684705</v>
      </c>
      <c r="U5437">
        <f t="shared" si="1859"/>
        <v>1.3355231079023793</v>
      </c>
      <c r="V5437">
        <f t="shared" si="1860"/>
        <v>1.4763144056828326</v>
      </c>
      <c r="W5437">
        <f t="shared" si="1861"/>
        <v>7.6345841667063263E-2</v>
      </c>
      <c r="X5437">
        <f t="shared" si="1862"/>
        <v>-7.9764716841708855E-3</v>
      </c>
      <c r="Y5437">
        <f t="shared" si="1874"/>
        <v>0.2598241674765277</v>
      </c>
      <c r="Z5437">
        <f t="shared" si="1874"/>
        <v>0.30112229740606866</v>
      </c>
      <c r="AL5437">
        <v>13.08229166666667</v>
      </c>
    </row>
    <row r="5438" spans="4:38" x14ac:dyDescent="0.55000000000000004">
      <c r="D5438">
        <f t="shared" si="1867"/>
        <v>4.8516642185276124</v>
      </c>
      <c r="E5438">
        <f t="shared" si="1853"/>
        <v>5</v>
      </c>
      <c r="F5438" s="2">
        <f t="shared" si="1868"/>
        <v>42974</v>
      </c>
      <c r="G5438" s="1">
        <v>2017.7406392694065</v>
      </c>
      <c r="H5438" s="3">
        <v>87.69</v>
      </c>
      <c r="I5438" s="1" t="str">
        <f t="shared" si="1854"/>
        <v/>
      </c>
      <c r="J5438" s="1">
        <f t="shared" si="1855"/>
        <v>0.17311485552549311</v>
      </c>
      <c r="K5438">
        <f t="shared" si="1856"/>
        <v>0</v>
      </c>
      <c r="L5438">
        <f t="shared" si="1863"/>
        <v>0.27304062878259666</v>
      </c>
      <c r="M5438">
        <f t="shared" si="1869"/>
        <v>0.27304062878259666</v>
      </c>
      <c r="N5438">
        <f t="shared" si="1864"/>
        <v>2.8336661120255848</v>
      </c>
      <c r="O5438">
        <f t="shared" si="1865"/>
        <v>4.2142986300470753E-2</v>
      </c>
      <c r="P5438">
        <f t="shared" si="1857"/>
        <v>0.44531134391295168</v>
      </c>
      <c r="Q5438">
        <f t="shared" si="1866"/>
        <v>102.19711609849256</v>
      </c>
      <c r="R5438">
        <f t="shared" si="1870"/>
        <v>20.421413454214481</v>
      </c>
      <c r="S5438">
        <v>17.18</v>
      </c>
      <c r="T5438">
        <f t="shared" si="1858"/>
        <v>16.628667821452009</v>
      </c>
      <c r="U5438">
        <f t="shared" si="1859"/>
        <v>1.3493449472068531</v>
      </c>
      <c r="V5438">
        <f t="shared" si="1860"/>
        <v>1.4969229867926914</v>
      </c>
      <c r="W5438">
        <f t="shared" si="1861"/>
        <v>6.0460188535317788E-2</v>
      </c>
      <c r="X5438">
        <f t="shared" si="1862"/>
        <v>-6.601397613382444E-3</v>
      </c>
      <c r="Y5438">
        <f t="shared" si="1874"/>
        <v>0.33617000914359096</v>
      </c>
      <c r="Z5438">
        <f t="shared" si="1874"/>
        <v>0.29314582572189779</v>
      </c>
      <c r="AL5438">
        <v>13.008645833333327</v>
      </c>
    </row>
    <row r="5439" spans="4:38" x14ac:dyDescent="0.55000000000000004">
      <c r="D5439">
        <f t="shared" si="1867"/>
        <v>4.8064957986727332</v>
      </c>
      <c r="E5439">
        <f t="shared" si="1853"/>
        <v>4.3999800199788162</v>
      </c>
      <c r="F5439" s="2">
        <f t="shared" si="1868"/>
        <v>42975</v>
      </c>
      <c r="G5439" s="1">
        <v>2017.7433789954339</v>
      </c>
      <c r="H5439" s="3">
        <v>74.08</v>
      </c>
      <c r="I5439" s="1" t="str">
        <f t="shared" si="1854"/>
        <v/>
      </c>
      <c r="J5439" s="1">
        <f t="shared" si="1855"/>
        <v>0.22727375930330124</v>
      </c>
      <c r="K5439">
        <f t="shared" si="1856"/>
        <v>0</v>
      </c>
      <c r="L5439">
        <f t="shared" si="1863"/>
        <v>0.27426065986181025</v>
      </c>
      <c r="M5439">
        <f t="shared" si="1869"/>
        <v>0.27426065986181025</v>
      </c>
      <c r="N5439">
        <f t="shared" si="1864"/>
        <v>2.8378804106556319</v>
      </c>
      <c r="O5439">
        <f t="shared" si="1865"/>
        <v>6.1124885643297766E-2</v>
      </c>
      <c r="P5439">
        <f t="shared" si="1857"/>
        <v>0.64824129412167364</v>
      </c>
      <c r="Q5439">
        <f t="shared" si="1866"/>
        <v>102.11243177714104</v>
      </c>
      <c r="R5439">
        <f t="shared" si="1870"/>
        <v>20.415771248576903</v>
      </c>
      <c r="S5439">
        <v>17.28</v>
      </c>
      <c r="T5439">
        <f t="shared" si="1858"/>
        <v>16.601902809042379</v>
      </c>
      <c r="U5439">
        <f t="shared" si="1859"/>
        <v>1.3633098340113126</v>
      </c>
      <c r="V5439">
        <f t="shared" si="1860"/>
        <v>1.5178192529740544</v>
      </c>
      <c r="W5439">
        <f t="shared" si="1861"/>
        <v>6.1640419124662872E-2</v>
      </c>
      <c r="X5439">
        <f t="shared" si="1862"/>
        <v>-5.5518641197881587E-3</v>
      </c>
      <c r="Y5439">
        <f t="shared" si="1874"/>
        <v>0.39663019767890872</v>
      </c>
      <c r="Z5439">
        <f t="shared" si="1874"/>
        <v>0.28654442810851533</v>
      </c>
      <c r="AL5439">
        <v>13.141458333333327</v>
      </c>
    </row>
    <row r="5440" spans="4:38" x14ac:dyDescent="0.55000000000000004">
      <c r="D5440">
        <f t="shared" si="1867"/>
        <v>4.7139878050220476</v>
      </c>
      <c r="E5440">
        <f t="shared" si="1853"/>
        <v>3.8814158621658699</v>
      </c>
      <c r="F5440" s="2">
        <f t="shared" si="1868"/>
        <v>42976</v>
      </c>
      <c r="G5440" s="1">
        <v>2017.7461187214612</v>
      </c>
      <c r="H5440" s="3">
        <v>67.81</v>
      </c>
      <c r="I5440" s="1" t="str">
        <f t="shared" si="1854"/>
        <v/>
      </c>
      <c r="J5440" s="1">
        <f t="shared" si="1855"/>
        <v>0.25763794334626894</v>
      </c>
      <c r="K5440">
        <f t="shared" si="1856"/>
        <v>0</v>
      </c>
      <c r="L5440">
        <f t="shared" si="1863"/>
        <v>0.27603666340734906</v>
      </c>
      <c r="M5440">
        <f t="shared" si="1869"/>
        <v>0.27603666340734906</v>
      </c>
      <c r="N5440">
        <f t="shared" si="1864"/>
        <v>2.8439928992199617</v>
      </c>
      <c r="O5440">
        <f t="shared" si="1865"/>
        <v>7.4249122332656903E-2</v>
      </c>
      <c r="P5440">
        <f t="shared" si="1857"/>
        <v>0.79118316854960324</v>
      </c>
      <c r="Q5440">
        <f t="shared" si="1866"/>
        <v>102.05493247357256</v>
      </c>
      <c r="R5440">
        <f t="shared" si="1870"/>
        <v>20.411938502599476</v>
      </c>
      <c r="S5440">
        <v>17.55</v>
      </c>
      <c r="T5440">
        <f t="shared" si="1858"/>
        <v>16.574446803503914</v>
      </c>
      <c r="U5440">
        <f t="shared" si="1859"/>
        <v>1.4017411869644141</v>
      </c>
      <c r="V5440">
        <f t="shared" si="1860"/>
        <v>1.5757077720986925</v>
      </c>
      <c r="W5440">
        <f t="shared" si="1861"/>
        <v>5.9423152179537114E-2</v>
      </c>
      <c r="X5440">
        <f t="shared" si="1862"/>
        <v>-4.5436295074998724E-3</v>
      </c>
      <c r="Y5440">
        <f t="shared" si="1874"/>
        <v>0.45827061680357162</v>
      </c>
      <c r="Z5440">
        <f t="shared" si="1874"/>
        <v>0.28099256398872718</v>
      </c>
      <c r="AL5440">
        <v>13.343541666666667</v>
      </c>
    </row>
    <row r="5441" spans="4:38" x14ac:dyDescent="0.55000000000000004">
      <c r="D5441">
        <f t="shared" si="1867"/>
        <v>4.50696445708728</v>
      </c>
      <c r="E5441">
        <f t="shared" si="1853"/>
        <v>2.6437543256743714</v>
      </c>
      <c r="F5441" s="2">
        <f t="shared" si="1868"/>
        <v>42977</v>
      </c>
      <c r="G5441" s="1">
        <v>2017.7488584474886</v>
      </c>
      <c r="H5441" s="3">
        <v>48.61</v>
      </c>
      <c r="I5441" s="1" t="str">
        <f t="shared" si="1854"/>
        <v/>
      </c>
      <c r="J5441" s="1">
        <f t="shared" si="1855"/>
        <v>0.37824997212814737</v>
      </c>
      <c r="K5441">
        <f t="shared" si="1856"/>
        <v>0</v>
      </c>
      <c r="L5441">
        <f t="shared" si="1863"/>
        <v>0.27820428852666301</v>
      </c>
      <c r="M5441">
        <f t="shared" si="1869"/>
        <v>0.27820428852666301</v>
      </c>
      <c r="N5441">
        <f t="shared" si="1864"/>
        <v>2.8514178114532274</v>
      </c>
      <c r="O5441">
        <f t="shared" si="1865"/>
        <v>0.11636146694558036</v>
      </c>
      <c r="P5441">
        <f t="shared" si="1857"/>
        <v>1.2482378428542391</v>
      </c>
      <c r="Q5441">
        <f t="shared" si="1866"/>
        <v>102.01311009537754</v>
      </c>
      <c r="R5441">
        <f t="shared" si="1870"/>
        <v>20.409149833038647</v>
      </c>
      <c r="S5441">
        <v>17.54</v>
      </c>
      <c r="T5441">
        <f t="shared" si="1858"/>
        <v>16.546307940640595</v>
      </c>
      <c r="U5441">
        <f t="shared" si="1859"/>
        <v>1.4002986697697455</v>
      </c>
      <c r="V5441">
        <f t="shared" si="1860"/>
        <v>1.5735248907071318</v>
      </c>
      <c r="W5441">
        <f t="shared" si="1861"/>
        <v>6.4506484710978959E-2</v>
      </c>
      <c r="X5441">
        <f t="shared" si="1862"/>
        <v>-3.6159310564556381E-3</v>
      </c>
      <c r="Y5441">
        <f t="shared" si="1874"/>
        <v>0.5176937689831087</v>
      </c>
      <c r="Z5441">
        <f t="shared" si="1874"/>
        <v>0.27644893448122732</v>
      </c>
      <c r="AL5441">
        <v>13.155937499999999</v>
      </c>
    </row>
    <row r="5442" spans="4:38" x14ac:dyDescent="0.55000000000000004">
      <c r="D5442">
        <f t="shared" si="1867"/>
        <v>4.2295586515712094</v>
      </c>
      <c r="E5442">
        <f t="shared" si="1853"/>
        <v>1.7329064019265712</v>
      </c>
      <c r="F5442" s="2">
        <f t="shared" si="1868"/>
        <v>42978</v>
      </c>
      <c r="G5442" s="1">
        <v>2017.751598173516</v>
      </c>
      <c r="H5442" s="3">
        <v>27.49</v>
      </c>
      <c r="I5442" s="1" t="str">
        <f t="shared" si="1854"/>
        <v/>
      </c>
      <c r="J5442" s="1">
        <f t="shared" si="1855"/>
        <v>0.57706521188232829</v>
      </c>
      <c r="K5442">
        <f t="shared" si="1856"/>
        <v>0</v>
      </c>
      <c r="L5442">
        <f t="shared" si="1863"/>
        <v>0.28162411823311301</v>
      </c>
      <c r="M5442">
        <f t="shared" si="1869"/>
        <v>0.28162411823311301</v>
      </c>
      <c r="N5442">
        <f t="shared" si="1864"/>
        <v>2.8630539581477854</v>
      </c>
      <c r="O5442">
        <f t="shared" si="1865"/>
        <v>0.18886061292298972</v>
      </c>
      <c r="P5442">
        <f t="shared" si="1857"/>
        <v>2.0476583122007836</v>
      </c>
      <c r="Q5442">
        <f t="shared" si="1866"/>
        <v>102.03511656485351</v>
      </c>
      <c r="R5442">
        <f t="shared" si="1870"/>
        <v>20.410617294885164</v>
      </c>
      <c r="S5442">
        <v>17.66</v>
      </c>
      <c r="T5442">
        <f t="shared" si="1858"/>
        <v>16.517494558610714</v>
      </c>
      <c r="U5442">
        <f t="shared" si="1859"/>
        <v>1.4177072902333021</v>
      </c>
      <c r="V5442">
        <f t="shared" si="1860"/>
        <v>1.5999202566655053</v>
      </c>
      <c r="W5442">
        <f t="shared" si="1861"/>
        <v>7.134344953196764E-2</v>
      </c>
      <c r="X5442">
        <f t="shared" si="1862"/>
        <v>-2.6534610588697244E-3</v>
      </c>
      <c r="Y5442">
        <f t="shared" si="1874"/>
        <v>0.58220025369408768</v>
      </c>
      <c r="Z5442">
        <f t="shared" si="1874"/>
        <v>0.27283300342477168</v>
      </c>
      <c r="AL5442">
        <v>13.046562499999993</v>
      </c>
    </row>
    <row r="5443" spans="4:38" x14ac:dyDescent="0.55000000000000004">
      <c r="D5443">
        <f t="shared" si="1867"/>
        <v>3.9749738382783701</v>
      </c>
      <c r="E5443">
        <f t="shared" si="1853"/>
        <v>1.6837105186428183</v>
      </c>
      <c r="F5443" s="2">
        <f t="shared" si="1868"/>
        <v>42979</v>
      </c>
      <c r="G5443" s="1">
        <v>2017.7527397260274</v>
      </c>
      <c r="H5443" s="3">
        <v>26.05</v>
      </c>
      <c r="I5443" s="1" t="str">
        <f t="shared" si="1854"/>
        <v/>
      </c>
      <c r="J5443" s="1">
        <f t="shared" si="1855"/>
        <v>0.59392632458343608</v>
      </c>
      <c r="K5443">
        <f t="shared" si="1856"/>
        <v>0</v>
      </c>
      <c r="L5443">
        <f t="shared" si="1863"/>
        <v>0.28723414100626582</v>
      </c>
      <c r="M5443">
        <f t="shared" si="1869"/>
        <v>0.28723414100626582</v>
      </c>
      <c r="N5443">
        <f t="shared" si="1864"/>
        <v>2.8819400194400844</v>
      </c>
      <c r="O5443">
        <f t="shared" si="1865"/>
        <v>0.19254599529815675</v>
      </c>
      <c r="P5443">
        <f t="shared" si="1857"/>
        <v>2.1154271581591635</v>
      </c>
      <c r="Q5443">
        <f t="shared" si="1866"/>
        <v>102.16520020814976</v>
      </c>
      <c r="R5443">
        <f t="shared" si="1870"/>
        <v>20.419287381654758</v>
      </c>
      <c r="S5443">
        <v>17.579999999999998</v>
      </c>
      <c r="T5443">
        <f t="shared" si="1858"/>
        <v>16.505291928978213</v>
      </c>
      <c r="U5443">
        <f t="shared" si="1859"/>
        <v>1.4060776607248018</v>
      </c>
      <c r="V5443">
        <f t="shared" si="1860"/>
        <v>1.5822746023708993</v>
      </c>
      <c r="W5443">
        <f t="shared" si="1861"/>
        <v>6.6024488420150337E-2</v>
      </c>
      <c r="X5443">
        <f t="shared" si="1862"/>
        <v>-1.6253264846419879E-3</v>
      </c>
      <c r="Y5443">
        <f t="shared" si="1874"/>
        <v>0.65354370322605537</v>
      </c>
      <c r="Z5443">
        <f t="shared" si="1874"/>
        <v>0.27017954236590197</v>
      </c>
      <c r="AL5443">
        <v>13.090416666666671</v>
      </c>
    </row>
    <row r="5444" spans="4:38" x14ac:dyDescent="0.55000000000000004">
      <c r="D5444">
        <f t="shared" si="1867"/>
        <v>3.7307110706348015</v>
      </c>
      <c r="E5444">
        <f t="shared" ref="E5444:E5507" si="1875">MIN(1/J5444,ftmax)</f>
        <v>1.5323461618426839</v>
      </c>
      <c r="F5444" s="2">
        <f t="shared" si="1868"/>
        <v>42980</v>
      </c>
      <c r="G5444" s="1">
        <v>2017.7554794520547</v>
      </c>
      <c r="H5444" s="3">
        <v>21.34</v>
      </c>
      <c r="I5444" s="1" t="str">
        <f t="shared" ref="I5444:I5507" si="1876">IF(H5444&gt;cutoff,H5444,"")</f>
        <v/>
      </c>
      <c r="J5444" s="1">
        <f t="shared" ref="J5444:J5507" si="1877">MIN(1,EXP(-H5444/turbh))</f>
        <v>0.65259405798848702</v>
      </c>
      <c r="K5444">
        <f t="shared" ref="K5444:K5507" si="1878">IF(INT((G5444-INT(G5444))*365)=spawnday,1,0)</f>
        <v>0</v>
      </c>
      <c r="L5444">
        <f t="shared" si="1863"/>
        <v>0.29302983185053749</v>
      </c>
      <c r="M5444">
        <f t="shared" si="1869"/>
        <v>0.29302983185053749</v>
      </c>
      <c r="N5444">
        <f t="shared" si="1864"/>
        <v>2.9011946189699001</v>
      </c>
      <c r="O5444">
        <f t="shared" si="1865"/>
        <v>0.21386486401890892</v>
      </c>
      <c r="P5444">
        <f t="shared" ref="P5444:P5507" si="1879">(V5444*J5444*hh*L5444^(2/3)-U5444*mm*L5444)</f>
        <v>2.3827915409470233</v>
      </c>
      <c r="Q5444">
        <f t="shared" si="1866"/>
        <v>102.30234973266693</v>
      </c>
      <c r="R5444">
        <f t="shared" si="1870"/>
        <v>20.42842044368885</v>
      </c>
      <c r="S5444">
        <v>17.61</v>
      </c>
      <c r="T5444">
        <f t="shared" ref="T5444:T5507" si="1880">tbar+tamp*SIN(2*PI()*G5444+tshift)</f>
        <v>16.475537640574757</v>
      </c>
      <c r="U5444">
        <f t="shared" ref="U5444:U5507" si="1881">qten^((S5444-tbar)/10)*IF(S5444&gt;Ttorp,1,torpmult)</f>
        <v>1.4104275499465102</v>
      </c>
      <c r="V5444">
        <f t="shared" ref="V5444:V5507" si="1882">qtenq^((S5444-tbar)/10)*IF(S5444&gt;Ttorp,1,torpmult)</f>
        <v>1.5888688001922093</v>
      </c>
      <c r="W5444">
        <f t="shared" ref="W5444:W5507" si="1883">GA*MIN(1,EXP(-H5444/turbA))-mA*Y5444-aB*Y5444*Z5444</f>
        <v>6.3213422951795661E-2</v>
      </c>
      <c r="X5444">
        <f t="shared" ref="X5444:X5507" si="1884">eB*aB*Y5444*Z5444-zB*Z5444</f>
        <v>-6.9352891825696407E-4</v>
      </c>
      <c r="Y5444">
        <f t="shared" si="1874"/>
        <v>0.71956819164620567</v>
      </c>
      <c r="Z5444">
        <f t="shared" si="1874"/>
        <v>0.26855421588125999</v>
      </c>
      <c r="AL5444">
        <v>13.102187500000007</v>
      </c>
    </row>
    <row r="5445" spans="4:38" x14ac:dyDescent="0.55000000000000004">
      <c r="D5445">
        <f t="shared" si="1867"/>
        <v>3.5004007183977057</v>
      </c>
      <c r="E5445">
        <f t="shared" si="1875"/>
        <v>1.4276075482638451</v>
      </c>
      <c r="F5445" s="2">
        <f t="shared" si="1868"/>
        <v>42981</v>
      </c>
      <c r="G5445" s="1">
        <v>2017.7582191780823</v>
      </c>
      <c r="H5445" s="3">
        <v>17.8</v>
      </c>
      <c r="I5445" s="1" t="str">
        <f t="shared" si="1876"/>
        <v/>
      </c>
      <c r="J5445" s="1">
        <f t="shared" si="1877"/>
        <v>0.70047262023525236</v>
      </c>
      <c r="K5445">
        <f t="shared" si="1878"/>
        <v>0</v>
      </c>
      <c r="L5445">
        <f t="shared" ref="L5445:L5508" si="1885">IF(K5445=1,wrec,L5444+P5444/365)</f>
        <v>0.29955802785313207</v>
      </c>
      <c r="M5445">
        <f t="shared" si="1869"/>
        <v>0.29955802785313207</v>
      </c>
      <c r="N5445">
        <f t="shared" ref="N5445:N5508" si="1886">(L5445/0.012)^(1/3)</f>
        <v>2.9225811053717909</v>
      </c>
      <c r="O5445">
        <f t="shared" ref="O5445:O5508" si="1887">MAX(-0.05,10*(N5446-N5445))</f>
        <v>0.23217159899141304</v>
      </c>
      <c r="P5445">
        <f t="shared" si="1879"/>
        <v>2.626534415236041</v>
      </c>
      <c r="Q5445">
        <f t="shared" ref="Q5445:Q5508" si="1888">Q5444+(J5444*V5444*hh*Q5444^(2/3)-U5444*mm*Q5444)/365</f>
        <v>102.4717006956249</v>
      </c>
      <c r="R5445">
        <f t="shared" si="1870"/>
        <v>20.43968660863451</v>
      </c>
      <c r="S5445">
        <v>17.66</v>
      </c>
      <c r="T5445">
        <f t="shared" si="1880"/>
        <v>16.445129803765809</v>
      </c>
      <c r="U5445">
        <f t="shared" si="1881"/>
        <v>1.4177072902333021</v>
      </c>
      <c r="V5445">
        <f t="shared" si="1882"/>
        <v>1.5999202566655053</v>
      </c>
      <c r="W5445">
        <f t="shared" si="1883"/>
        <v>5.9894882880763806E-2</v>
      </c>
      <c r="X5445">
        <f t="shared" si="1884"/>
        <v>1.887464149478036E-4</v>
      </c>
      <c r="Y5445">
        <f t="shared" si="1874"/>
        <v>0.78278161459800133</v>
      </c>
      <c r="Z5445">
        <f t="shared" si="1874"/>
        <v>0.26786068696300303</v>
      </c>
      <c r="AL5445">
        <v>13.28645833333332</v>
      </c>
    </row>
    <row r="5446" spans="4:38" x14ac:dyDescent="0.55000000000000004">
      <c r="D5446">
        <f t="shared" ref="D5446:D5509" si="1889">0.9*D5445+0.1*E5446</f>
        <v>3.2805213914758093</v>
      </c>
      <c r="E5446">
        <f t="shared" si="1875"/>
        <v>1.3016074491787415</v>
      </c>
      <c r="F5446" s="2">
        <f t="shared" ref="F5446:F5509" si="1890">F5445+1</f>
        <v>42982</v>
      </c>
      <c r="G5446" s="1">
        <v>2017.7609589041097</v>
      </c>
      <c r="H5446" s="3">
        <v>13.18</v>
      </c>
      <c r="I5446" s="1" t="str">
        <f t="shared" si="1876"/>
        <v/>
      </c>
      <c r="J5446" s="1">
        <f t="shared" si="1877"/>
        <v>0.76828079051864462</v>
      </c>
      <c r="K5446">
        <f t="shared" si="1878"/>
        <v>0</v>
      </c>
      <c r="L5446">
        <f t="shared" si="1885"/>
        <v>0.30675401255240892</v>
      </c>
      <c r="M5446">
        <f t="shared" ref="M5446:M5509" si="1891">IF(K5447=1,"",L5446)</f>
        <v>0.30675401255240892</v>
      </c>
      <c r="N5446">
        <f t="shared" si="1886"/>
        <v>2.9457982652709322</v>
      </c>
      <c r="O5446">
        <f t="shared" si="1887"/>
        <v>0.25669081429197771</v>
      </c>
      <c r="P5446">
        <f t="shared" si="1879"/>
        <v>2.9525044040903672</v>
      </c>
      <c r="Q5446">
        <f t="shared" si="1888"/>
        <v>102.66846867197636</v>
      </c>
      <c r="R5446">
        <f t="shared" ref="R5446:R5509" si="1892">(Q5446/0.012)^(1/3)</f>
        <v>20.452761126425855</v>
      </c>
      <c r="S5446">
        <v>17.68</v>
      </c>
      <c r="T5446">
        <f t="shared" si="1880"/>
        <v>16.414077429052789</v>
      </c>
      <c r="U5446">
        <f t="shared" si="1881"/>
        <v>1.4206296960742113</v>
      </c>
      <c r="V5446">
        <f t="shared" si="1882"/>
        <v>1.6043623327049727</v>
      </c>
      <c r="W5446">
        <f t="shared" si="1883"/>
        <v>5.7545645682912573E-2</v>
      </c>
      <c r="X5446">
        <f t="shared" si="1884"/>
        <v>1.0237284637271259E-3</v>
      </c>
      <c r="Y5446">
        <f t="shared" ref="Y5446:Z5461" si="1893">MAX(0.0000000001,Y5445+W5445)</f>
        <v>0.84267649747876516</v>
      </c>
      <c r="Z5446">
        <f t="shared" si="1893"/>
        <v>0.26804943337795084</v>
      </c>
      <c r="AL5446">
        <v>13.480833333333331</v>
      </c>
    </row>
    <row r="5447" spans="4:38" x14ac:dyDescent="0.55000000000000004">
      <c r="D5447">
        <f t="shared" si="1889"/>
        <v>3.0845178720491377</v>
      </c>
      <c r="E5447">
        <f t="shared" si="1875"/>
        <v>1.3204861972090953</v>
      </c>
      <c r="F5447" s="2">
        <f t="shared" si="1890"/>
        <v>42983</v>
      </c>
      <c r="G5447" s="1">
        <v>2017.763698630137</v>
      </c>
      <c r="H5447" s="3">
        <v>13.9</v>
      </c>
      <c r="I5447" s="1" t="str">
        <f t="shared" si="1876"/>
        <v/>
      </c>
      <c r="J5447" s="1">
        <f t="shared" si="1877"/>
        <v>0.75729682151433553</v>
      </c>
      <c r="K5447">
        <f t="shared" si="1878"/>
        <v>0</v>
      </c>
      <c r="L5447">
        <f t="shared" si="1885"/>
        <v>0.31484306571430032</v>
      </c>
      <c r="M5447">
        <f t="shared" si="1891"/>
        <v>0.31484306571430032</v>
      </c>
      <c r="N5447">
        <f t="shared" si="1886"/>
        <v>2.97146734670013</v>
      </c>
      <c r="O5447">
        <f t="shared" si="1887"/>
        <v>0.2660961467738332</v>
      </c>
      <c r="P5447">
        <f t="shared" si="1879"/>
        <v>3.1150082138533461</v>
      </c>
      <c r="Q5447">
        <f t="shared" si="1888"/>
        <v>102.90277595262901</v>
      </c>
      <c r="R5447">
        <f t="shared" si="1892"/>
        <v>20.46830822331178</v>
      </c>
      <c r="S5447">
        <v>18.05</v>
      </c>
      <c r="T5447">
        <f t="shared" si="1880"/>
        <v>16.382389717927872</v>
      </c>
      <c r="U5447">
        <f t="shared" si="1881"/>
        <v>1.4757939847287151</v>
      </c>
      <c r="V5447">
        <f t="shared" si="1882"/>
        <v>1.6888017748475641</v>
      </c>
      <c r="W5447">
        <f t="shared" si="1883"/>
        <v>5.1789152797306712E-2</v>
      </c>
      <c r="X5447">
        <f t="shared" si="1884"/>
        <v>1.8328056841939062E-3</v>
      </c>
      <c r="Y5447">
        <f t="shared" si="1893"/>
        <v>0.9002221431616777</v>
      </c>
      <c r="Z5447">
        <f t="shared" si="1893"/>
        <v>0.26907316184167795</v>
      </c>
      <c r="AL5447">
        <v>13.577812499999999</v>
      </c>
    </row>
    <row r="5448" spans="4:38" x14ac:dyDescent="0.55000000000000004">
      <c r="D5448">
        <f t="shared" si="1889"/>
        <v>2.8976458056564414</v>
      </c>
      <c r="E5448">
        <f t="shared" si="1875"/>
        <v>1.2157972081221702</v>
      </c>
      <c r="F5448" s="2">
        <f t="shared" si="1890"/>
        <v>42984</v>
      </c>
      <c r="G5448" s="1">
        <v>2017.7664383561644</v>
      </c>
      <c r="H5448" s="3">
        <v>9.77</v>
      </c>
      <c r="I5448" s="1" t="str">
        <f t="shared" si="1876"/>
        <v/>
      </c>
      <c r="J5448" s="1">
        <f t="shared" si="1877"/>
        <v>0.8225055900107926</v>
      </c>
      <c r="K5448">
        <f t="shared" si="1878"/>
        <v>0</v>
      </c>
      <c r="L5448">
        <f t="shared" si="1885"/>
        <v>0.32337733479335057</v>
      </c>
      <c r="M5448">
        <f t="shared" si="1891"/>
        <v>0.32337733479335057</v>
      </c>
      <c r="N5448">
        <f t="shared" si="1886"/>
        <v>2.9980769613775133</v>
      </c>
      <c r="O5448">
        <f t="shared" si="1887"/>
        <v>0.30217157590158639</v>
      </c>
      <c r="P5448">
        <f t="shared" si="1879"/>
        <v>3.6049924847544865</v>
      </c>
      <c r="Q5448">
        <f t="shared" si="1888"/>
        <v>103.145887457694</v>
      </c>
      <c r="R5448">
        <f t="shared" si="1892"/>
        <v>20.484414583851432</v>
      </c>
      <c r="S5448">
        <v>18.34</v>
      </c>
      <c r="T5448">
        <f t="shared" si="1880"/>
        <v>16.350076060140484</v>
      </c>
      <c r="U5448">
        <f t="shared" si="1881"/>
        <v>1.520524137608239</v>
      </c>
      <c r="V5448">
        <f t="shared" si="1882"/>
        <v>1.7580791218235743</v>
      </c>
      <c r="W5448">
        <f t="shared" si="1883"/>
        <v>4.9679777887809563E-2</v>
      </c>
      <c r="X5448">
        <f t="shared" si="1884"/>
        <v>2.5748494427861712E-3</v>
      </c>
      <c r="Y5448">
        <f t="shared" si="1893"/>
        <v>0.95201129595898437</v>
      </c>
      <c r="Z5448">
        <f t="shared" si="1893"/>
        <v>0.27090596752587187</v>
      </c>
      <c r="AL5448">
        <v>13.340729166666655</v>
      </c>
    </row>
    <row r="5449" spans="4:38" x14ac:dyDescent="0.55000000000000004">
      <c r="D5449">
        <f t="shared" si="1889"/>
        <v>2.7288787616032288</v>
      </c>
      <c r="E5449">
        <f t="shared" si="1875"/>
        <v>1.2099753651243128</v>
      </c>
      <c r="F5449" s="2">
        <f t="shared" si="1890"/>
        <v>42985</v>
      </c>
      <c r="G5449" s="1">
        <v>2017.7691780821917</v>
      </c>
      <c r="H5449" s="3">
        <v>9.5299999999999994</v>
      </c>
      <c r="I5449" s="1" t="str">
        <f t="shared" si="1876"/>
        <v/>
      </c>
      <c r="J5449" s="1">
        <f t="shared" si="1877"/>
        <v>0.82646310728587435</v>
      </c>
      <c r="K5449">
        <f t="shared" si="1878"/>
        <v>0</v>
      </c>
      <c r="L5449">
        <f t="shared" si="1885"/>
        <v>0.33325402653240394</v>
      </c>
      <c r="M5449">
        <f t="shared" si="1891"/>
        <v>0.33325402653240394</v>
      </c>
      <c r="N5449">
        <f t="shared" si="1886"/>
        <v>3.028294118967672</v>
      </c>
      <c r="O5449">
        <f t="shared" si="1887"/>
        <v>0.31827816529008235</v>
      </c>
      <c r="P5449">
        <f t="shared" si="1879"/>
        <v>3.8757416570573744</v>
      </c>
      <c r="Q5449">
        <f t="shared" si="1888"/>
        <v>103.44007066854964</v>
      </c>
      <c r="R5449">
        <f t="shared" si="1892"/>
        <v>20.503870686164436</v>
      </c>
      <c r="S5449">
        <v>18.68</v>
      </c>
      <c r="T5449">
        <f t="shared" si="1880"/>
        <v>16.317146030921311</v>
      </c>
      <c r="U5449">
        <f t="shared" si="1881"/>
        <v>1.57469588221632</v>
      </c>
      <c r="V5449">
        <f t="shared" si="1882"/>
        <v>1.8429283723974079</v>
      </c>
      <c r="W5449">
        <f t="shared" si="1883"/>
        <v>4.5035235025831205E-2</v>
      </c>
      <c r="X5449">
        <f t="shared" si="1884"/>
        <v>3.3058185689970251E-3</v>
      </c>
      <c r="Y5449">
        <f t="shared" si="1893"/>
        <v>1.0016910738467939</v>
      </c>
      <c r="Z5449">
        <f t="shared" si="1893"/>
        <v>0.27348081696865806</v>
      </c>
      <c r="AL5449">
        <v>12.917395833333337</v>
      </c>
    </row>
    <row r="5450" spans="4:38" x14ac:dyDescent="0.55000000000000004">
      <c r="D5450">
        <f t="shared" si="1889"/>
        <v>2.6246315466201042</v>
      </c>
      <c r="E5450">
        <f t="shared" si="1875"/>
        <v>1.6864066117719834</v>
      </c>
      <c r="F5450" s="2">
        <f t="shared" si="1890"/>
        <v>42986</v>
      </c>
      <c r="G5450" s="1">
        <v>2017.7719178082191</v>
      </c>
      <c r="H5450" s="3">
        <v>26.13</v>
      </c>
      <c r="I5450" s="1" t="str">
        <f t="shared" si="1876"/>
        <v/>
      </c>
      <c r="J5450" s="1">
        <f t="shared" si="1877"/>
        <v>0.59297680228450655</v>
      </c>
      <c r="K5450">
        <f t="shared" si="1878"/>
        <v>0</v>
      </c>
      <c r="L5450">
        <f t="shared" si="1885"/>
        <v>0.3438724968257118</v>
      </c>
      <c r="M5450">
        <f t="shared" si="1891"/>
        <v>0.3438724968257118</v>
      </c>
      <c r="N5450">
        <f t="shared" si="1886"/>
        <v>3.0601219354966802</v>
      </c>
      <c r="O5450">
        <f t="shared" si="1887"/>
        <v>0.21621210029907356</v>
      </c>
      <c r="P5450">
        <f t="shared" si="1879"/>
        <v>2.679277564841084</v>
      </c>
      <c r="Q5450">
        <f t="shared" si="1888"/>
        <v>103.75379489226763</v>
      </c>
      <c r="R5450">
        <f t="shared" si="1892"/>
        <v>20.524578550103037</v>
      </c>
      <c r="S5450">
        <v>18.45</v>
      </c>
      <c r="T5450">
        <f t="shared" si="1880"/>
        <v>16.28360938815565</v>
      </c>
      <c r="U5450">
        <f t="shared" si="1881"/>
        <v>1.5378432016620418</v>
      </c>
      <c r="V5450">
        <f t="shared" si="1882"/>
        <v>1.7850939429459534</v>
      </c>
      <c r="W5450">
        <f t="shared" si="1883"/>
        <v>2.9721387229651716E-2</v>
      </c>
      <c r="X5450">
        <f t="shared" si="1884"/>
        <v>3.9939669532971164E-3</v>
      </c>
      <c r="Y5450">
        <f t="shared" si="1893"/>
        <v>1.0467263088726251</v>
      </c>
      <c r="Z5450">
        <f t="shared" si="1893"/>
        <v>0.27678663553765509</v>
      </c>
      <c r="AL5450">
        <v>13.097395833333328</v>
      </c>
    </row>
    <row r="5451" spans="4:38" x14ac:dyDescent="0.55000000000000004">
      <c r="D5451">
        <f t="shared" si="1889"/>
        <v>2.6273911809569599</v>
      </c>
      <c r="E5451">
        <f t="shared" si="1875"/>
        <v>2.6522278899886587</v>
      </c>
      <c r="F5451" s="2">
        <f t="shared" si="1890"/>
        <v>42987</v>
      </c>
      <c r="G5451" s="1">
        <v>2017.7746575342467</v>
      </c>
      <c r="H5451" s="3">
        <v>48.77</v>
      </c>
      <c r="I5451" s="1" t="str">
        <f t="shared" si="1876"/>
        <v/>
      </c>
      <c r="J5451" s="1">
        <f t="shared" si="1877"/>
        <v>0.37704150679309695</v>
      </c>
      <c r="K5451">
        <f t="shared" si="1878"/>
        <v>0</v>
      </c>
      <c r="L5451">
        <f t="shared" si="1885"/>
        <v>0.3512129833047285</v>
      </c>
      <c r="M5451">
        <f t="shared" si="1891"/>
        <v>0.3512129833047285</v>
      </c>
      <c r="N5451">
        <f t="shared" si="1886"/>
        <v>3.0817431455265876</v>
      </c>
      <c r="O5451">
        <f t="shared" si="1887"/>
        <v>0.12621753786060452</v>
      </c>
      <c r="P5451">
        <f t="shared" si="1879"/>
        <v>1.5815591987758859</v>
      </c>
      <c r="Q5451">
        <f t="shared" si="1888"/>
        <v>103.91476436199578</v>
      </c>
      <c r="R5451">
        <f t="shared" si="1892"/>
        <v>20.535187393912476</v>
      </c>
      <c r="S5451">
        <v>18.21</v>
      </c>
      <c r="T5451">
        <f t="shared" si="1880"/>
        <v>16.249476069467448</v>
      </c>
      <c r="U5451">
        <f t="shared" si="1881"/>
        <v>1.500307444894968</v>
      </c>
      <c r="V5451">
        <f t="shared" si="1882"/>
        <v>1.7266791171488238</v>
      </c>
      <c r="W5451">
        <f t="shared" si="1883"/>
        <v>1.3113817728830343E-2</v>
      </c>
      <c r="X5451">
        <f t="shared" si="1884"/>
        <v>4.4855487987648362E-3</v>
      </c>
      <c r="Y5451">
        <f t="shared" si="1893"/>
        <v>1.0764476961022769</v>
      </c>
      <c r="Z5451">
        <f t="shared" si="1893"/>
        <v>0.28078060249095221</v>
      </c>
      <c r="AL5451">
        <v>13.203333333333333</v>
      </c>
    </row>
    <row r="5452" spans="4:38" x14ac:dyDescent="0.55000000000000004">
      <c r="D5452">
        <f t="shared" si="1889"/>
        <v>2.4978145627348631</v>
      </c>
      <c r="E5452">
        <f t="shared" si="1875"/>
        <v>1.3316249987359887</v>
      </c>
      <c r="F5452" s="2">
        <f t="shared" si="1890"/>
        <v>42988</v>
      </c>
      <c r="G5452" s="1">
        <v>2017.777397260274</v>
      </c>
      <c r="H5452" s="3">
        <v>14.32</v>
      </c>
      <c r="I5452" s="1" t="str">
        <f t="shared" si="1876"/>
        <v/>
      </c>
      <c r="J5452" s="1">
        <f t="shared" si="1877"/>
        <v>0.75096217099350393</v>
      </c>
      <c r="K5452">
        <f t="shared" si="1878"/>
        <v>0</v>
      </c>
      <c r="L5452">
        <f t="shared" si="1885"/>
        <v>0.35554602220548437</v>
      </c>
      <c r="M5452">
        <f t="shared" si="1891"/>
        <v>0.35554602220548437</v>
      </c>
      <c r="N5452">
        <f t="shared" si="1886"/>
        <v>3.094364899312648</v>
      </c>
      <c r="O5452">
        <f t="shared" si="1887"/>
        <v>0.25191450859181064</v>
      </c>
      <c r="P5452">
        <f t="shared" si="1879"/>
        <v>3.1953793471981524</v>
      </c>
      <c r="Q5452">
        <f t="shared" si="1888"/>
        <v>103.94198040573676</v>
      </c>
      <c r="R5452">
        <f t="shared" si="1892"/>
        <v>20.536980009802047</v>
      </c>
      <c r="S5452">
        <v>17.739999999999998</v>
      </c>
      <c r="T5452">
        <f t="shared" si="1880"/>
        <v>16.214756189302904</v>
      </c>
      <c r="U5452">
        <f t="shared" si="1881"/>
        <v>1.4294331080863598</v>
      </c>
      <c r="V5452">
        <f t="shared" si="1882"/>
        <v>1.6177626967234779</v>
      </c>
      <c r="W5452">
        <f t="shared" si="1883"/>
        <v>3.221959077239258E-2</v>
      </c>
      <c r="X5452">
        <f t="shared" si="1884"/>
        <v>4.7517349698992014E-3</v>
      </c>
      <c r="Y5452">
        <f t="shared" si="1893"/>
        <v>1.0895615138311072</v>
      </c>
      <c r="Z5452">
        <f t="shared" si="1893"/>
        <v>0.28526615128971705</v>
      </c>
      <c r="AL5452">
        <v>13.3421875</v>
      </c>
    </row>
    <row r="5453" spans="4:38" x14ac:dyDescent="0.55000000000000004">
      <c r="D5453">
        <f t="shared" si="1889"/>
        <v>2.3762303683311132</v>
      </c>
      <c r="E5453">
        <f t="shared" si="1875"/>
        <v>1.2819726186973635</v>
      </c>
      <c r="F5453" s="2">
        <f t="shared" si="1890"/>
        <v>42989</v>
      </c>
      <c r="G5453" s="1">
        <v>2017.7801369863014</v>
      </c>
      <c r="H5453" s="3">
        <v>12.42</v>
      </c>
      <c r="I5453" s="1" t="str">
        <f t="shared" si="1876"/>
        <v/>
      </c>
      <c r="J5453" s="1">
        <f t="shared" si="1877"/>
        <v>0.78004786172119556</v>
      </c>
      <c r="K5453">
        <f t="shared" si="1878"/>
        <v>0</v>
      </c>
      <c r="L5453">
        <f t="shared" si="1885"/>
        <v>0.36430048617041083</v>
      </c>
      <c r="M5453">
        <f t="shared" si="1891"/>
        <v>0.36430048617041083</v>
      </c>
      <c r="N5453">
        <f t="shared" si="1886"/>
        <v>3.1195563501718291</v>
      </c>
      <c r="O5453">
        <f t="shared" si="1887"/>
        <v>0.26474128549764497</v>
      </c>
      <c r="P5453">
        <f t="shared" si="1879"/>
        <v>3.4141542419426543</v>
      </c>
      <c r="Q5453">
        <f t="shared" si="1888"/>
        <v>104.17029339263966</v>
      </c>
      <c r="R5453">
        <f t="shared" si="1892"/>
        <v>20.552005797329485</v>
      </c>
      <c r="S5453">
        <v>17.809999999999999</v>
      </c>
      <c r="T5453">
        <f t="shared" si="1880"/>
        <v>16.179460035904491</v>
      </c>
      <c r="U5453">
        <f t="shared" si="1881"/>
        <v>1.4397727284724078</v>
      </c>
      <c r="V5453">
        <f t="shared" si="1882"/>
        <v>1.6335379822200453</v>
      </c>
      <c r="W5453">
        <f t="shared" si="1883"/>
        <v>2.9829432176360825E-2</v>
      </c>
      <c r="X5453">
        <f t="shared" si="1884"/>
        <v>5.3167869593757459E-3</v>
      </c>
      <c r="Y5453">
        <f t="shared" si="1893"/>
        <v>1.1217811046034998</v>
      </c>
      <c r="Z5453">
        <f t="shared" si="1893"/>
        <v>0.29001788625961628</v>
      </c>
      <c r="AL5453">
        <v>13.281041666666651</v>
      </c>
    </row>
    <row r="5454" spans="4:38" x14ac:dyDescent="0.55000000000000004">
      <c r="D5454">
        <f t="shared" si="1889"/>
        <v>2.2525357320776389</v>
      </c>
      <c r="E5454">
        <f t="shared" si="1875"/>
        <v>1.1392840057963711</v>
      </c>
      <c r="F5454" s="2">
        <f t="shared" si="1890"/>
        <v>42990</v>
      </c>
      <c r="G5454" s="1">
        <v>2017.7828767123287</v>
      </c>
      <c r="H5454" s="3">
        <v>6.52</v>
      </c>
      <c r="I5454" s="1" t="str">
        <f t="shared" si="1876"/>
        <v/>
      </c>
      <c r="J5454" s="1">
        <f t="shared" si="1877"/>
        <v>0.87774426298646213</v>
      </c>
      <c r="K5454">
        <f t="shared" si="1878"/>
        <v>0</v>
      </c>
      <c r="L5454">
        <f t="shared" si="1885"/>
        <v>0.37365433340860987</v>
      </c>
      <c r="M5454">
        <f t="shared" si="1891"/>
        <v>0.37365433340860987</v>
      </c>
      <c r="N5454">
        <f t="shared" si="1886"/>
        <v>3.1460304787215936</v>
      </c>
      <c r="O5454">
        <f t="shared" si="1887"/>
        <v>0.29849582725011814</v>
      </c>
      <c r="P5454">
        <f t="shared" si="1879"/>
        <v>3.9189846056168598</v>
      </c>
      <c r="Q5454">
        <f t="shared" si="1888"/>
        <v>104.41769680055324</v>
      </c>
      <c r="R5454">
        <f t="shared" si="1892"/>
        <v>20.568263203322676</v>
      </c>
      <c r="S5454">
        <v>17.78</v>
      </c>
      <c r="T5454">
        <f t="shared" si="1880"/>
        <v>16.143598068291666</v>
      </c>
      <c r="U5454">
        <f t="shared" si="1881"/>
        <v>1.4353323360016788</v>
      </c>
      <c r="V5454">
        <f t="shared" si="1882"/>
        <v>1.626758396264252</v>
      </c>
      <c r="W5454">
        <f t="shared" si="1883"/>
        <v>3.0273959489418779E-2</v>
      </c>
      <c r="X5454">
        <f t="shared" si="1884"/>
        <v>5.8723601921225818E-3</v>
      </c>
      <c r="Y5454">
        <f t="shared" si="1893"/>
        <v>1.1516105367798606</v>
      </c>
      <c r="Z5454">
        <f t="shared" si="1893"/>
        <v>0.29533467321899204</v>
      </c>
      <c r="AL5454">
        <v>13.724479166666663</v>
      </c>
    </row>
    <row r="5455" spans="4:38" x14ac:dyDescent="0.55000000000000004">
      <c r="D5455">
        <f t="shared" si="1889"/>
        <v>2.1559932367339911</v>
      </c>
      <c r="E5455">
        <f t="shared" si="1875"/>
        <v>1.2871107786411624</v>
      </c>
      <c r="F5455" s="2">
        <f t="shared" si="1890"/>
        <v>42991</v>
      </c>
      <c r="G5455" s="1">
        <v>2017.7856164383561</v>
      </c>
      <c r="H5455" s="3">
        <v>12.62</v>
      </c>
      <c r="I5455" s="1" t="str">
        <f t="shared" si="1876"/>
        <v/>
      </c>
      <c r="J5455" s="1">
        <f t="shared" si="1877"/>
        <v>0.77693390234500792</v>
      </c>
      <c r="K5455">
        <f t="shared" si="1878"/>
        <v>0</v>
      </c>
      <c r="L5455">
        <f t="shared" si="1885"/>
        <v>0.38439127753358759</v>
      </c>
      <c r="M5455">
        <f t="shared" si="1891"/>
        <v>0.38439127753358759</v>
      </c>
      <c r="N5455">
        <f t="shared" si="1886"/>
        <v>3.1758800614466054</v>
      </c>
      <c r="O5455">
        <f t="shared" si="1887"/>
        <v>0.26891618529282457</v>
      </c>
      <c r="P5455">
        <f t="shared" si="1879"/>
        <v>3.5942863338673106</v>
      </c>
      <c r="Q5455">
        <f t="shared" si="1888"/>
        <v>104.71837787981522</v>
      </c>
      <c r="R5455">
        <f t="shared" si="1892"/>
        <v>20.587987065481656</v>
      </c>
      <c r="S5455">
        <v>17.96</v>
      </c>
      <c r="T5455">
        <f t="shared" si="1880"/>
        <v>16.107180913135707</v>
      </c>
      <c r="U5455">
        <f t="shared" si="1881"/>
        <v>1.4621815969583909</v>
      </c>
      <c r="V5455">
        <f t="shared" si="1882"/>
        <v>1.6678620876499282</v>
      </c>
      <c r="W5455">
        <f t="shared" si="1883"/>
        <v>2.2417377813944574E-2</v>
      </c>
      <c r="X5455">
        <f t="shared" si="1884"/>
        <v>6.4632986572600928E-3</v>
      </c>
      <c r="Y5455">
        <f t="shared" si="1893"/>
        <v>1.1818844962692794</v>
      </c>
      <c r="Z5455">
        <f t="shared" si="1893"/>
        <v>0.3012070334111146</v>
      </c>
      <c r="AL5455">
        <v>13.900729166666663</v>
      </c>
    </row>
    <row r="5456" spans="4:38" x14ac:dyDescent="0.55000000000000004">
      <c r="D5456">
        <f t="shared" si="1889"/>
        <v>2.0653759704341903</v>
      </c>
      <c r="E5456">
        <f t="shared" si="1875"/>
        <v>1.249820573735984</v>
      </c>
      <c r="F5456" s="2">
        <f t="shared" si="1890"/>
        <v>42992</v>
      </c>
      <c r="G5456" s="1">
        <v>2017.7883561643835</v>
      </c>
      <c r="H5456" s="3">
        <v>11.15</v>
      </c>
      <c r="I5456" s="1" t="str">
        <f t="shared" si="1876"/>
        <v/>
      </c>
      <c r="J5456" s="1">
        <f t="shared" si="1877"/>
        <v>0.80011484929455412</v>
      </c>
      <c r="K5456">
        <f t="shared" si="1878"/>
        <v>0</v>
      </c>
      <c r="L5456">
        <f t="shared" si="1885"/>
        <v>0.39423863735240217</v>
      </c>
      <c r="M5456">
        <f t="shared" si="1891"/>
        <v>0.39423863735240217</v>
      </c>
      <c r="N5456">
        <f t="shared" si="1886"/>
        <v>3.2027716799758879</v>
      </c>
      <c r="O5456">
        <f t="shared" si="1887"/>
        <v>0.28080914295166792</v>
      </c>
      <c r="P5456">
        <f t="shared" si="1879"/>
        <v>3.8182183853683185</v>
      </c>
      <c r="Q5456">
        <f t="shared" si="1888"/>
        <v>104.97077693226547</v>
      </c>
      <c r="R5456">
        <f t="shared" si="1892"/>
        <v>20.604514629609465</v>
      </c>
      <c r="S5456">
        <v>18.05</v>
      </c>
      <c r="T5456">
        <f t="shared" si="1880"/>
        <v>16.070219361621692</v>
      </c>
      <c r="U5456">
        <f t="shared" si="1881"/>
        <v>1.4757939847287151</v>
      </c>
      <c r="V5456">
        <f t="shared" si="1882"/>
        <v>1.6888017748475641</v>
      </c>
      <c r="W5456">
        <f t="shared" si="1883"/>
        <v>2.0283867392030856E-2</v>
      </c>
      <c r="X5456">
        <f t="shared" si="1884"/>
        <v>6.9606405077720854E-3</v>
      </c>
      <c r="Y5456">
        <f t="shared" si="1893"/>
        <v>1.2043018740832239</v>
      </c>
      <c r="Z5456">
        <f t="shared" si="1893"/>
        <v>0.30767033206837469</v>
      </c>
      <c r="AL5456">
        <v>13.783645833333333</v>
      </c>
    </row>
    <row r="5457" spans="4:38" x14ac:dyDescent="0.55000000000000004">
      <c r="D5457">
        <f t="shared" si="1889"/>
        <v>1.980807772462277</v>
      </c>
      <c r="E5457">
        <f t="shared" si="1875"/>
        <v>1.2196939907150559</v>
      </c>
      <c r="F5457" s="2">
        <f t="shared" si="1890"/>
        <v>42993</v>
      </c>
      <c r="G5457" s="1">
        <v>2017.791095890411</v>
      </c>
      <c r="H5457" s="3">
        <v>9.93</v>
      </c>
      <c r="I5457" s="1" t="str">
        <f t="shared" si="1876"/>
        <v/>
      </c>
      <c r="J5457" s="1">
        <f t="shared" si="1877"/>
        <v>0.81987777886299296</v>
      </c>
      <c r="K5457">
        <f t="shared" si="1878"/>
        <v>0</v>
      </c>
      <c r="L5457">
        <f t="shared" si="1885"/>
        <v>0.40469950964108248</v>
      </c>
      <c r="M5457">
        <f t="shared" si="1891"/>
        <v>0.40469950964108248</v>
      </c>
      <c r="N5457">
        <f t="shared" si="1886"/>
        <v>3.2308525942710546</v>
      </c>
      <c r="O5457">
        <f t="shared" si="1887"/>
        <v>0.27579283604905136</v>
      </c>
      <c r="P5457">
        <f t="shared" si="1879"/>
        <v>3.8151761557559922</v>
      </c>
      <c r="Q5457">
        <f t="shared" si="1888"/>
        <v>105.24063399809319</v>
      </c>
      <c r="R5457">
        <f t="shared" si="1892"/>
        <v>20.622156097912828</v>
      </c>
      <c r="S5457">
        <v>17.739999999999998</v>
      </c>
      <c r="T5457">
        <f t="shared" si="1880"/>
        <v>16.032724366258851</v>
      </c>
      <c r="U5457">
        <f t="shared" si="1881"/>
        <v>1.4294331080863598</v>
      </c>
      <c r="V5457">
        <f t="shared" si="1882"/>
        <v>1.6177626967234779</v>
      </c>
      <c r="W5457">
        <f t="shared" si="1883"/>
        <v>1.8075619129093022E-2</v>
      </c>
      <c r="X5457">
        <f t="shared" si="1884"/>
        <v>7.4499764448026726E-3</v>
      </c>
      <c r="Y5457">
        <f t="shared" si="1893"/>
        <v>1.2245857414752548</v>
      </c>
      <c r="Z5457">
        <f t="shared" si="1893"/>
        <v>0.31463097257614675</v>
      </c>
      <c r="AL5457">
        <v>13.457916666666664</v>
      </c>
    </row>
    <row r="5458" spans="4:38" x14ac:dyDescent="0.55000000000000004">
      <c r="D5458">
        <f t="shared" si="1889"/>
        <v>1.9033862124942091</v>
      </c>
      <c r="E5458">
        <f t="shared" si="1875"/>
        <v>1.2065921727815967</v>
      </c>
      <c r="F5458" s="2">
        <f t="shared" si="1890"/>
        <v>42994</v>
      </c>
      <c r="G5458" s="1">
        <v>2017.7938356164384</v>
      </c>
      <c r="H5458" s="3">
        <v>9.39</v>
      </c>
      <c r="I5458" s="1" t="str">
        <f t="shared" si="1876"/>
        <v/>
      </c>
      <c r="J5458" s="1">
        <f t="shared" si="1877"/>
        <v>0.82878044674752616</v>
      </c>
      <c r="K5458">
        <f t="shared" si="1878"/>
        <v>0</v>
      </c>
      <c r="L5458">
        <f t="shared" si="1885"/>
        <v>0.41515204705411257</v>
      </c>
      <c r="M5458">
        <f t="shared" si="1891"/>
        <v>0.41515204705411257</v>
      </c>
      <c r="N5458">
        <f t="shared" si="1886"/>
        <v>3.2584318778759598</v>
      </c>
      <c r="O5458">
        <f t="shared" si="1887"/>
        <v>0.26736346563493996</v>
      </c>
      <c r="P5458">
        <f t="shared" si="1879"/>
        <v>3.7607403840983764</v>
      </c>
      <c r="Q5458">
        <f t="shared" si="1888"/>
        <v>105.50833488230484</v>
      </c>
      <c r="R5458">
        <f t="shared" si="1892"/>
        <v>20.639626837493598</v>
      </c>
      <c r="S5458">
        <v>17.440000000000001</v>
      </c>
      <c r="T5458">
        <f t="shared" si="1880"/>
        <v>15.994707037627567</v>
      </c>
      <c r="U5458">
        <f t="shared" si="1881"/>
        <v>1.3859548926415253</v>
      </c>
      <c r="V5458">
        <f t="shared" si="1882"/>
        <v>1.5518617085497124</v>
      </c>
      <c r="W5458">
        <f t="shared" si="1883"/>
        <v>1.5508038017971092E-2</v>
      </c>
      <c r="X5458">
        <f t="shared" si="1884"/>
        <v>7.9291146565878753E-3</v>
      </c>
      <c r="Y5458">
        <f t="shared" si="1893"/>
        <v>1.2426613606043477</v>
      </c>
      <c r="Z5458">
        <f t="shared" si="1893"/>
        <v>0.32208094902094941</v>
      </c>
      <c r="AL5458">
        <v>13.376354166666667</v>
      </c>
    </row>
    <row r="5459" spans="4:38" x14ac:dyDescent="0.55000000000000004">
      <c r="D5459">
        <f t="shared" si="1889"/>
        <v>1.8338516864930785</v>
      </c>
      <c r="E5459">
        <f t="shared" si="1875"/>
        <v>1.2080409524829019</v>
      </c>
      <c r="F5459" s="2">
        <f t="shared" si="1890"/>
        <v>42995</v>
      </c>
      <c r="G5459" s="1">
        <v>2017.7965753424658</v>
      </c>
      <c r="H5459" s="3">
        <v>9.4499999999999993</v>
      </c>
      <c r="I5459" s="1" t="str">
        <f t="shared" si="1876"/>
        <v/>
      </c>
      <c r="J5459" s="1">
        <f t="shared" si="1877"/>
        <v>0.82778650669473364</v>
      </c>
      <c r="K5459">
        <f t="shared" si="1878"/>
        <v>0</v>
      </c>
      <c r="L5459">
        <f t="shared" si="1885"/>
        <v>0.42545544536671087</v>
      </c>
      <c r="M5459">
        <f t="shared" si="1891"/>
        <v>0.42545544536671087</v>
      </c>
      <c r="N5459">
        <f t="shared" si="1886"/>
        <v>3.2851682244394538</v>
      </c>
      <c r="O5459">
        <f t="shared" si="1887"/>
        <v>0.25698670767945408</v>
      </c>
      <c r="P5459">
        <f t="shared" si="1879"/>
        <v>3.6729426778563341</v>
      </c>
      <c r="Q5459">
        <f t="shared" si="1888"/>
        <v>105.76822304755305</v>
      </c>
      <c r="R5459">
        <f t="shared" si="1892"/>
        <v>20.656559454161048</v>
      </c>
      <c r="S5459">
        <v>17.170000000000002</v>
      </c>
      <c r="T5459">
        <f t="shared" si="1880"/>
        <v>15.956178641078855</v>
      </c>
      <c r="U5459">
        <f t="shared" si="1881"/>
        <v>1.3479563504345065</v>
      </c>
      <c r="V5459">
        <f t="shared" si="1882"/>
        <v>1.4948492486349387</v>
      </c>
      <c r="W5459">
        <f t="shared" si="1883"/>
        <v>1.2671367934191068E-2</v>
      </c>
      <c r="X5459">
        <f t="shared" si="1884"/>
        <v>8.3904427474354813E-3</v>
      </c>
      <c r="Y5459">
        <f t="shared" si="1893"/>
        <v>1.2581693986223188</v>
      </c>
      <c r="Z5459">
        <f t="shared" si="1893"/>
        <v>0.33001006367753727</v>
      </c>
      <c r="AL5459">
        <v>13.323020833333336</v>
      </c>
    </row>
    <row r="5460" spans="4:38" x14ac:dyDescent="0.55000000000000004">
      <c r="D5460">
        <f t="shared" si="1889"/>
        <v>1.8864047838266655</v>
      </c>
      <c r="E5460">
        <f t="shared" si="1875"/>
        <v>2.359382659828948</v>
      </c>
      <c r="F5460" s="2">
        <f t="shared" si="1890"/>
        <v>42996</v>
      </c>
      <c r="G5460" s="1">
        <v>2017.7993150684931</v>
      </c>
      <c r="H5460" s="3">
        <v>42.92</v>
      </c>
      <c r="I5460" s="1" t="str">
        <f t="shared" si="1876"/>
        <v/>
      </c>
      <c r="J5460" s="1">
        <f t="shared" si="1877"/>
        <v>0.42383968358591678</v>
      </c>
      <c r="K5460">
        <f t="shared" si="1878"/>
        <v>0</v>
      </c>
      <c r="L5460">
        <f t="shared" si="1885"/>
        <v>0.43551830201837205</v>
      </c>
      <c r="M5460">
        <f t="shared" si="1891"/>
        <v>0.43551830201837205</v>
      </c>
      <c r="N5460">
        <f t="shared" si="1886"/>
        <v>3.3108668952073992</v>
      </c>
      <c r="O5460">
        <f t="shared" si="1887"/>
        <v>0.1186970916917085</v>
      </c>
      <c r="P5460">
        <f t="shared" si="1879"/>
        <v>1.7158326771155117</v>
      </c>
      <c r="Q5460">
        <f t="shared" si="1888"/>
        <v>106.01661507991916</v>
      </c>
      <c r="R5460">
        <f t="shared" si="1892"/>
        <v>20.672717153468369</v>
      </c>
      <c r="S5460">
        <v>16.920000000000002</v>
      </c>
      <c r="T5460">
        <f t="shared" si="1880"/>
        <v>15.917150593403974</v>
      </c>
      <c r="U5460">
        <f t="shared" si="1881"/>
        <v>1.3137020520794067</v>
      </c>
      <c r="V5460">
        <f t="shared" si="1882"/>
        <v>1.4439291955224964</v>
      </c>
      <c r="W5460">
        <f t="shared" si="1883"/>
        <v>-1.0846583902978296E-2</v>
      </c>
      <c r="X5460">
        <f t="shared" si="1884"/>
        <v>8.8267440103887117E-3</v>
      </c>
      <c r="Y5460">
        <f t="shared" si="1893"/>
        <v>1.2708407665565098</v>
      </c>
      <c r="Z5460">
        <f t="shared" si="1893"/>
        <v>0.33840050642497277</v>
      </c>
      <c r="AL5460">
        <v>13.576875000000003</v>
      </c>
    </row>
    <row r="5461" spans="4:38" x14ac:dyDescent="0.55000000000000004">
      <c r="D5461">
        <f t="shared" si="1889"/>
        <v>2.1977643054439993</v>
      </c>
      <c r="E5461">
        <f t="shared" si="1875"/>
        <v>5</v>
      </c>
      <c r="F5461" s="2">
        <f t="shared" si="1890"/>
        <v>42997</v>
      </c>
      <c r="G5461" s="1">
        <v>2017.8020547945205</v>
      </c>
      <c r="H5461" s="3">
        <v>127.54</v>
      </c>
      <c r="I5461" s="1" t="str">
        <f t="shared" si="1876"/>
        <v/>
      </c>
      <c r="J5461" s="1">
        <f t="shared" si="1877"/>
        <v>7.8019225647823695E-2</v>
      </c>
      <c r="K5461">
        <f t="shared" si="1878"/>
        <v>0</v>
      </c>
      <c r="L5461">
        <f t="shared" si="1885"/>
        <v>0.44021921346252413</v>
      </c>
      <c r="M5461">
        <f t="shared" si="1891"/>
        <v>0.44021921346252413</v>
      </c>
      <c r="N5461">
        <f t="shared" si="1886"/>
        <v>3.32273660437657</v>
      </c>
      <c r="O5461">
        <f t="shared" si="1887"/>
        <v>6.8417856498248497E-3</v>
      </c>
      <c r="P5461">
        <f t="shared" si="1879"/>
        <v>9.9276414208568475E-2</v>
      </c>
      <c r="Q5461">
        <f t="shared" si="1888"/>
        <v>106.05407592062794</v>
      </c>
      <c r="R5461">
        <f t="shared" si="1892"/>
        <v>20.6751517598065</v>
      </c>
      <c r="S5461">
        <v>16.75</v>
      </c>
      <c r="T5461">
        <f t="shared" si="1880"/>
        <v>15.877634459463993</v>
      </c>
      <c r="U5461">
        <f t="shared" si="1881"/>
        <v>1.2909077014425274</v>
      </c>
      <c r="V5461">
        <f t="shared" si="1882"/>
        <v>1.4102979604843895</v>
      </c>
      <c r="W5461">
        <f t="shared" si="1883"/>
        <v>-5.0789320972440329E-2</v>
      </c>
      <c r="X5461">
        <f t="shared" si="1884"/>
        <v>8.861134394167032E-3</v>
      </c>
      <c r="Y5461">
        <f t="shared" si="1893"/>
        <v>1.2599941826535315</v>
      </c>
      <c r="Z5461">
        <f t="shared" si="1893"/>
        <v>0.34722725043536146</v>
      </c>
      <c r="AL5461">
        <v>13.415729166666679</v>
      </c>
    </row>
    <row r="5462" spans="4:38" x14ac:dyDescent="0.55000000000000004">
      <c r="D5462">
        <f t="shared" si="1889"/>
        <v>2.4779878748995996</v>
      </c>
      <c r="E5462">
        <f t="shared" si="1875"/>
        <v>5</v>
      </c>
      <c r="F5462" s="2">
        <f t="shared" si="1890"/>
        <v>42998</v>
      </c>
      <c r="G5462" s="1">
        <v>2017.8047945205481</v>
      </c>
      <c r="H5462" s="3">
        <v>2313.38</v>
      </c>
      <c r="I5462" s="1">
        <f t="shared" si="1876"/>
        <v>2313.38</v>
      </c>
      <c r="J5462" s="1">
        <f t="shared" si="1877"/>
        <v>8.0581737815544439E-21</v>
      </c>
      <c r="K5462">
        <f t="shared" si="1878"/>
        <v>0</v>
      </c>
      <c r="L5462">
        <f t="shared" si="1885"/>
        <v>0.44049120363843802</v>
      </c>
      <c r="M5462">
        <f t="shared" si="1891"/>
        <v>0.44049120363843802</v>
      </c>
      <c r="N5462">
        <f t="shared" si="1886"/>
        <v>3.3234207829415525</v>
      </c>
      <c r="O5462">
        <f t="shared" si="1887"/>
        <v>-1.7910202609900949E-2</v>
      </c>
      <c r="P5462">
        <f t="shared" si="1879"/>
        <v>-0.25979600040980855</v>
      </c>
      <c r="Q5462">
        <f t="shared" si="1888"/>
        <v>105.92137061641817</v>
      </c>
      <c r="R5462">
        <f t="shared" si="1892"/>
        <v>20.666524565069324</v>
      </c>
      <c r="S5462">
        <v>16.79</v>
      </c>
      <c r="T5462">
        <f t="shared" si="1880"/>
        <v>15.837641948733873</v>
      </c>
      <c r="U5462">
        <f t="shared" si="1881"/>
        <v>1.2962352391253815</v>
      </c>
      <c r="V5462">
        <f t="shared" si="1882"/>
        <v>1.4181400356794587</v>
      </c>
      <c r="W5462">
        <f t="shared" si="1883"/>
        <v>-0.12223234863064299</v>
      </c>
      <c r="X5462">
        <f t="shared" si="1884"/>
        <v>8.1468225252685818E-3</v>
      </c>
      <c r="Y5462">
        <f t="shared" ref="Y5462:Z5477" si="1894">MAX(0.0000000001,Y5461+W5461)</f>
        <v>1.2092048616810911</v>
      </c>
      <c r="Z5462">
        <f t="shared" si="1894"/>
        <v>0.35608838482952848</v>
      </c>
      <c r="AL5462">
        <v>13.300208333333343</v>
      </c>
    </row>
    <row r="5463" spans="4:38" x14ac:dyDescent="0.55000000000000004">
      <c r="D5463">
        <f t="shared" si="1889"/>
        <v>2.7301890874096397</v>
      </c>
      <c r="E5463">
        <f t="shared" si="1875"/>
        <v>5</v>
      </c>
      <c r="F5463" s="2">
        <f t="shared" si="1890"/>
        <v>42999</v>
      </c>
      <c r="G5463" s="1">
        <v>2017.8075342465754</v>
      </c>
      <c r="H5463" s="3">
        <v>535.97</v>
      </c>
      <c r="I5463" s="1">
        <f t="shared" si="1876"/>
        <v>535.97</v>
      </c>
      <c r="J5463" s="1">
        <f t="shared" si="1877"/>
        <v>2.2111781321782093E-5</v>
      </c>
      <c r="K5463">
        <f t="shared" si="1878"/>
        <v>0</v>
      </c>
      <c r="L5463">
        <f t="shared" si="1885"/>
        <v>0.43977943377430156</v>
      </c>
      <c r="M5463">
        <f t="shared" si="1891"/>
        <v>0.43977943377430156</v>
      </c>
      <c r="N5463">
        <f t="shared" si="1886"/>
        <v>3.3216297626805624</v>
      </c>
      <c r="O5463">
        <f t="shared" si="1887"/>
        <v>-1.8022996331108487E-2</v>
      </c>
      <c r="P5463">
        <f t="shared" si="1879"/>
        <v>-0.26114946393367633</v>
      </c>
      <c r="Q5463">
        <f t="shared" si="1888"/>
        <v>105.75021705205624</v>
      </c>
      <c r="R5463">
        <f t="shared" si="1892"/>
        <v>20.655387195883247</v>
      </c>
      <c r="S5463">
        <v>16.86</v>
      </c>
      <c r="T5463">
        <f t="shared" si="1880"/>
        <v>15.797184911866108</v>
      </c>
      <c r="U5463">
        <f t="shared" si="1881"/>
        <v>1.3056113898719648</v>
      </c>
      <c r="V5463">
        <f t="shared" si="1882"/>
        <v>1.4319687412011435</v>
      </c>
      <c r="W5463">
        <f t="shared" si="1883"/>
        <v>-0.10128122420976519</v>
      </c>
      <c r="X5463">
        <f t="shared" si="1884"/>
        <v>6.0181019571626509E-3</v>
      </c>
      <c r="Y5463">
        <f t="shared" si="1894"/>
        <v>1.0869725130504482</v>
      </c>
      <c r="Z5463">
        <f t="shared" si="1894"/>
        <v>0.36423520735479709</v>
      </c>
      <c r="AL5463">
        <v>13.221458333333333</v>
      </c>
    </row>
    <row r="5464" spans="4:38" x14ac:dyDescent="0.55000000000000004">
      <c r="D5464">
        <f t="shared" si="1889"/>
        <v>2.9571701786686759</v>
      </c>
      <c r="E5464">
        <f t="shared" si="1875"/>
        <v>5</v>
      </c>
      <c r="F5464" s="2">
        <f t="shared" si="1890"/>
        <v>43000</v>
      </c>
      <c r="G5464" s="1">
        <v>2017.8102739726028</v>
      </c>
      <c r="H5464" s="3">
        <v>141.05000000000001</v>
      </c>
      <c r="I5464" s="1" t="str">
        <f t="shared" si="1876"/>
        <v/>
      </c>
      <c r="J5464" s="1">
        <f t="shared" si="1877"/>
        <v>5.9546366559269918E-2</v>
      </c>
      <c r="K5464">
        <f t="shared" si="1878"/>
        <v>0</v>
      </c>
      <c r="L5464">
        <f t="shared" si="1885"/>
        <v>0.43906395579092161</v>
      </c>
      <c r="M5464">
        <f t="shared" si="1891"/>
        <v>0.43906395579092161</v>
      </c>
      <c r="N5464">
        <f t="shared" si="1886"/>
        <v>3.3198274630474516</v>
      </c>
      <c r="O5464">
        <f t="shared" si="1887"/>
        <v>9.5684887284619435E-4</v>
      </c>
      <c r="P5464">
        <f t="shared" si="1879"/>
        <v>1.3857416127393496E-2</v>
      </c>
      <c r="Q5464">
        <f t="shared" si="1888"/>
        <v>105.5781149325839</v>
      </c>
      <c r="R5464">
        <f t="shared" si="1892"/>
        <v>20.644175978271395</v>
      </c>
      <c r="S5464">
        <v>16.670000000000002</v>
      </c>
      <c r="T5464">
        <f t="shared" si="1880"/>
        <v>15.756275337145302</v>
      </c>
      <c r="U5464">
        <f t="shared" si="1881"/>
        <v>1.2803182247565641</v>
      </c>
      <c r="V5464">
        <f t="shared" si="1882"/>
        <v>1.3947436663504058</v>
      </c>
      <c r="W5464">
        <f t="shared" si="1883"/>
        <v>-3.1234897139710581E-2</v>
      </c>
      <c r="X5464">
        <f t="shared" si="1884"/>
        <v>4.1675516334897626E-3</v>
      </c>
      <c r="Y5464">
        <f t="shared" si="1894"/>
        <v>0.98569128884068302</v>
      </c>
      <c r="Z5464">
        <f t="shared" si="1894"/>
        <v>0.37025330931195971</v>
      </c>
      <c r="AL5464">
        <v>13.10322916666666</v>
      </c>
    </row>
    <row r="5465" spans="4:38" x14ac:dyDescent="0.55000000000000004">
      <c r="D5465">
        <f t="shared" si="1889"/>
        <v>3.0951605923786336</v>
      </c>
      <c r="E5465">
        <f t="shared" si="1875"/>
        <v>4.3370743157682492</v>
      </c>
      <c r="F5465" s="2">
        <f t="shared" si="1890"/>
        <v>43001</v>
      </c>
      <c r="G5465" s="1">
        <v>2017.8130136986301</v>
      </c>
      <c r="H5465" s="3">
        <v>73.36</v>
      </c>
      <c r="I5465" s="1" t="str">
        <f t="shared" si="1876"/>
        <v/>
      </c>
      <c r="J5465" s="1">
        <f t="shared" si="1877"/>
        <v>0.23057017869495847</v>
      </c>
      <c r="K5465">
        <f t="shared" si="1878"/>
        <v>0</v>
      </c>
      <c r="L5465">
        <f t="shared" si="1885"/>
        <v>0.43910192131455833</v>
      </c>
      <c r="M5465">
        <f t="shared" si="1891"/>
        <v>0.43910192131455833</v>
      </c>
      <c r="N5465">
        <f t="shared" si="1886"/>
        <v>3.3199231479347362</v>
      </c>
      <c r="O5465">
        <f t="shared" si="1887"/>
        <v>5.1949905564856458E-2</v>
      </c>
      <c r="P5465">
        <f t="shared" si="1879"/>
        <v>0.75355610388998306</v>
      </c>
      <c r="Q5465">
        <f t="shared" si="1888"/>
        <v>105.43817641143049</v>
      </c>
      <c r="R5465">
        <f t="shared" si="1892"/>
        <v>20.635051003932233</v>
      </c>
      <c r="S5465">
        <v>16.37</v>
      </c>
      <c r="T5465">
        <f t="shared" si="1880"/>
        <v>15.714925346969993</v>
      </c>
      <c r="U5465">
        <f t="shared" si="1881"/>
        <v>1.2413755479016557</v>
      </c>
      <c r="V5465">
        <f t="shared" si="1882"/>
        <v>1.3379275547861122</v>
      </c>
      <c r="W5465">
        <f t="shared" si="1883"/>
        <v>-2.5453625087153847E-4</v>
      </c>
      <c r="X5465">
        <f t="shared" si="1884"/>
        <v>3.6063215257914148E-3</v>
      </c>
      <c r="Y5465">
        <f t="shared" si="1894"/>
        <v>0.95445639170097241</v>
      </c>
      <c r="Z5465">
        <f t="shared" si="1894"/>
        <v>0.37442086094544946</v>
      </c>
      <c r="AL5465">
        <v>13.504479166666668</v>
      </c>
    </row>
    <row r="5466" spans="4:38" x14ac:dyDescent="0.55000000000000004">
      <c r="D5466">
        <f t="shared" si="1889"/>
        <v>2.9894101071363783</v>
      </c>
      <c r="E5466">
        <f t="shared" si="1875"/>
        <v>2.0376557399560835</v>
      </c>
      <c r="F5466" s="2">
        <f t="shared" si="1890"/>
        <v>43002</v>
      </c>
      <c r="G5466" s="1">
        <v>2017.8157534246575</v>
      </c>
      <c r="H5466" s="3">
        <v>35.590000000000003</v>
      </c>
      <c r="I5466" s="1" t="str">
        <f t="shared" si="1876"/>
        <v/>
      </c>
      <c r="J5466" s="1">
        <f t="shared" si="1877"/>
        <v>0.49076003389147199</v>
      </c>
      <c r="K5466">
        <f t="shared" si="1878"/>
        <v>0</v>
      </c>
      <c r="L5466">
        <f t="shared" si="1885"/>
        <v>0.44116645858548981</v>
      </c>
      <c r="M5466">
        <f t="shared" si="1891"/>
        <v>0.44116645858548981</v>
      </c>
      <c r="N5466">
        <f t="shared" si="1886"/>
        <v>3.3251181384912218</v>
      </c>
      <c r="O5466">
        <f t="shared" si="1887"/>
        <v>0.12130133775959173</v>
      </c>
      <c r="P5466">
        <f t="shared" si="1879"/>
        <v>1.7687174971869051</v>
      </c>
      <c r="Q5466">
        <f t="shared" si="1888"/>
        <v>105.38102360796516</v>
      </c>
      <c r="R5466">
        <f t="shared" si="1892"/>
        <v>20.631321917662337</v>
      </c>
      <c r="S5466">
        <v>15.91</v>
      </c>
      <c r="T5466">
        <f t="shared" si="1880"/>
        <v>15.673147194230378</v>
      </c>
      <c r="U5466">
        <f t="shared" si="1881"/>
        <v>1.1839515137725929</v>
      </c>
      <c r="V5466">
        <f t="shared" si="1882"/>
        <v>1.2552719912826433</v>
      </c>
      <c r="W5466">
        <f t="shared" si="1883"/>
        <v>1.9799121292809183E-2</v>
      </c>
      <c r="X5466">
        <f t="shared" si="1884"/>
        <v>3.6360531252312232E-3</v>
      </c>
      <c r="Y5466">
        <f t="shared" si="1894"/>
        <v>0.95420185545010083</v>
      </c>
      <c r="Z5466">
        <f t="shared" si="1894"/>
        <v>0.3780271824712409</v>
      </c>
      <c r="AL5466">
        <v>13.481249999999998</v>
      </c>
    </row>
    <row r="5467" spans="4:38" x14ac:dyDescent="0.55000000000000004">
      <c r="D5467">
        <f t="shared" si="1889"/>
        <v>2.8473944419381532</v>
      </c>
      <c r="E5467">
        <f t="shared" si="1875"/>
        <v>1.5692534551541242</v>
      </c>
      <c r="F5467" s="2">
        <f t="shared" si="1890"/>
        <v>43003</v>
      </c>
      <c r="G5467" s="1">
        <v>2017.8184931506848</v>
      </c>
      <c r="H5467" s="3">
        <v>22.53</v>
      </c>
      <c r="I5467" s="1" t="str">
        <f t="shared" si="1876"/>
        <v/>
      </c>
      <c r="J5467" s="1">
        <f t="shared" si="1877"/>
        <v>0.63724568948091631</v>
      </c>
      <c r="K5467">
        <f t="shared" si="1878"/>
        <v>0</v>
      </c>
      <c r="L5467">
        <f t="shared" si="1885"/>
        <v>0.44601225994764571</v>
      </c>
      <c r="M5467">
        <f t="shared" si="1891"/>
        <v>0.44601225994764571</v>
      </c>
      <c r="N5467">
        <f t="shared" si="1886"/>
        <v>3.337248272267181</v>
      </c>
      <c r="O5467">
        <f t="shared" si="1887"/>
        <v>0.15493708028629705</v>
      </c>
      <c r="P5467">
        <f t="shared" si="1879"/>
        <v>2.277941086965491</v>
      </c>
      <c r="Q5467">
        <f t="shared" si="1888"/>
        <v>105.43711435612894</v>
      </c>
      <c r="R5467">
        <f t="shared" si="1892"/>
        <v>20.634981719606426</v>
      </c>
      <c r="S5467">
        <v>15.59</v>
      </c>
      <c r="T5467">
        <f t="shared" si="1880"/>
        <v>15.630953258690273</v>
      </c>
      <c r="U5467">
        <f t="shared" si="1881"/>
        <v>1.14557851543997</v>
      </c>
      <c r="V5467">
        <f t="shared" si="1882"/>
        <v>1.2008034274852086</v>
      </c>
      <c r="W5467">
        <f t="shared" si="1883"/>
        <v>2.5309317186068402E-2</v>
      </c>
      <c r="X5467">
        <f t="shared" si="1884"/>
        <v>4.0639695175479253E-3</v>
      </c>
      <c r="Y5467">
        <f t="shared" si="1894"/>
        <v>0.97400097674290997</v>
      </c>
      <c r="Z5467">
        <f t="shared" si="1894"/>
        <v>0.38166323559647214</v>
      </c>
      <c r="AL5467">
        <v>13.651250000000005</v>
      </c>
    </row>
    <row r="5468" spans="4:38" x14ac:dyDescent="0.55000000000000004">
      <c r="D5468">
        <f t="shared" si="1889"/>
        <v>2.7109450526118133</v>
      </c>
      <c r="E5468">
        <f t="shared" si="1875"/>
        <v>1.4829005486747531</v>
      </c>
      <c r="F5468" s="2">
        <f t="shared" si="1890"/>
        <v>43004</v>
      </c>
      <c r="G5468" s="1">
        <v>2017.8212328767124</v>
      </c>
      <c r="H5468" s="3">
        <v>19.7</v>
      </c>
      <c r="I5468" s="1" t="str">
        <f t="shared" si="1876"/>
        <v/>
      </c>
      <c r="J5468" s="1">
        <f t="shared" si="1877"/>
        <v>0.6743540562404442</v>
      </c>
      <c r="K5468">
        <f t="shared" si="1878"/>
        <v>0</v>
      </c>
      <c r="L5468">
        <f t="shared" si="1885"/>
        <v>0.45225319443248269</v>
      </c>
      <c r="M5468">
        <f t="shared" si="1891"/>
        <v>0.45225319443248269</v>
      </c>
      <c r="N5468">
        <f t="shared" si="1886"/>
        <v>3.3527419802958107</v>
      </c>
      <c r="O5468">
        <f t="shared" si="1887"/>
        <v>0.15725000894564634</v>
      </c>
      <c r="P5468">
        <f t="shared" si="1879"/>
        <v>2.3335743401564062</v>
      </c>
      <c r="Q5468">
        <f t="shared" si="1888"/>
        <v>105.54950182030461</v>
      </c>
      <c r="R5468">
        <f t="shared" si="1892"/>
        <v>20.64231085847943</v>
      </c>
      <c r="S5468">
        <v>15.26</v>
      </c>
      <c r="T5468">
        <f t="shared" si="1880"/>
        <v>15.588356043327797</v>
      </c>
      <c r="U5468">
        <f t="shared" si="1881"/>
        <v>1.1073085290985849</v>
      </c>
      <c r="V5468">
        <f t="shared" si="1882"/>
        <v>1.1471070242261654</v>
      </c>
      <c r="W5468">
        <f t="shared" si="1883"/>
        <v>2.3948703383823183E-2</v>
      </c>
      <c r="X5468">
        <f t="shared" si="1884"/>
        <v>4.6148924648217269E-3</v>
      </c>
      <c r="Y5468">
        <f t="shared" si="1894"/>
        <v>0.99931029392897841</v>
      </c>
      <c r="Z5468">
        <f t="shared" si="1894"/>
        <v>0.38572720511402009</v>
      </c>
      <c r="AL5468">
        <v>13.409166666666671</v>
      </c>
    </row>
    <row r="5469" spans="4:38" x14ac:dyDescent="0.55000000000000004">
      <c r="D5469">
        <f t="shared" si="1889"/>
        <v>2.5753774529595992</v>
      </c>
      <c r="E5469">
        <f t="shared" si="1875"/>
        <v>1.3552690560896719</v>
      </c>
      <c r="F5469" s="2">
        <f t="shared" si="1890"/>
        <v>43005</v>
      </c>
      <c r="G5469" s="1">
        <v>2017.8239726027398</v>
      </c>
      <c r="H5469" s="3">
        <v>15.2</v>
      </c>
      <c r="I5469" s="1" t="str">
        <f t="shared" si="1876"/>
        <v/>
      </c>
      <c r="J5469" s="1">
        <f t="shared" si="1877"/>
        <v>0.73786086645059112</v>
      </c>
      <c r="K5469">
        <f t="shared" si="1878"/>
        <v>0</v>
      </c>
      <c r="L5469">
        <f t="shared" si="1885"/>
        <v>0.45864654878907557</v>
      </c>
      <c r="M5469">
        <f t="shared" si="1891"/>
        <v>0.45864654878907557</v>
      </c>
      <c r="N5469">
        <f t="shared" si="1886"/>
        <v>3.3684669811903754</v>
      </c>
      <c r="O5469">
        <f t="shared" si="1887"/>
        <v>0.16853026500395885</v>
      </c>
      <c r="P5469">
        <f t="shared" si="1879"/>
        <v>2.5252762669001725</v>
      </c>
      <c r="Q5469">
        <f t="shared" si="1888"/>
        <v>105.66982226900438</v>
      </c>
      <c r="R5469">
        <f t="shared" si="1892"/>
        <v>20.650151567982341</v>
      </c>
      <c r="S5469">
        <v>15.06</v>
      </c>
      <c r="T5469">
        <f t="shared" si="1880"/>
        <v>15.545368170621748</v>
      </c>
      <c r="U5469">
        <f t="shared" si="1881"/>
        <v>1.0847395737162149</v>
      </c>
      <c r="V5469">
        <f t="shared" si="1882"/>
        <v>1.1157393223249643</v>
      </c>
      <c r="W5469">
        <f t="shared" si="1883"/>
        <v>2.3752857550803592E-2</v>
      </c>
      <c r="X5469">
        <f t="shared" si="1884"/>
        <v>5.1562113924764029E-3</v>
      </c>
      <c r="Y5469">
        <f t="shared" si="1894"/>
        <v>1.0232589973128017</v>
      </c>
      <c r="Z5469">
        <f t="shared" si="1894"/>
        <v>0.39034209757884181</v>
      </c>
      <c r="AL5469">
        <v>13.386458333333323</v>
      </c>
    </row>
    <row r="5470" spans="4:38" x14ac:dyDescent="0.55000000000000004">
      <c r="D5470">
        <f t="shared" si="1889"/>
        <v>2.4481306784285026</v>
      </c>
      <c r="E5470">
        <f t="shared" si="1875"/>
        <v>1.3029097076486338</v>
      </c>
      <c r="F5470" s="2">
        <f t="shared" si="1890"/>
        <v>43006</v>
      </c>
      <c r="G5470" s="1">
        <v>2017.8267123287671</v>
      </c>
      <c r="H5470" s="3">
        <v>13.23</v>
      </c>
      <c r="I5470" s="1" t="str">
        <f t="shared" si="1876"/>
        <v/>
      </c>
      <c r="J5470" s="1">
        <f t="shared" si="1877"/>
        <v>0.76751289374050635</v>
      </c>
      <c r="K5470">
        <f t="shared" si="1878"/>
        <v>0</v>
      </c>
      <c r="L5470">
        <f t="shared" si="1885"/>
        <v>0.46556511390387056</v>
      </c>
      <c r="M5470">
        <f t="shared" si="1891"/>
        <v>0.46556511390387056</v>
      </c>
      <c r="N5470">
        <f t="shared" si="1886"/>
        <v>3.3853200076907712</v>
      </c>
      <c r="O5470">
        <f t="shared" si="1887"/>
        <v>0.18184990617001073</v>
      </c>
      <c r="P5470">
        <f t="shared" si="1879"/>
        <v>2.7532060938856713</v>
      </c>
      <c r="Q5470">
        <f t="shared" si="1888"/>
        <v>105.8102571859739</v>
      </c>
      <c r="R5470">
        <f t="shared" si="1892"/>
        <v>20.659295517528243</v>
      </c>
      <c r="S5470">
        <v>15.3</v>
      </c>
      <c r="T5470">
        <f t="shared" si="1880"/>
        <v>15.502002378802079</v>
      </c>
      <c r="U5470">
        <f t="shared" si="1881"/>
        <v>1.1118783584587526</v>
      </c>
      <c r="V5470">
        <f t="shared" si="1882"/>
        <v>1.1534856050600226</v>
      </c>
      <c r="W5470">
        <f t="shared" si="1883"/>
        <v>2.1848301059156104E-2</v>
      </c>
      <c r="X5470">
        <f t="shared" si="1884"/>
        <v>5.7128213808641908E-3</v>
      </c>
      <c r="Y5470">
        <f t="shared" si="1894"/>
        <v>1.0470118548636054</v>
      </c>
      <c r="Z5470">
        <f t="shared" si="1894"/>
        <v>0.39549830897131821</v>
      </c>
      <c r="AL5470">
        <v>13.539166666666661</v>
      </c>
    </row>
    <row r="5471" spans="4:38" x14ac:dyDescent="0.55000000000000004">
      <c r="D5471">
        <f t="shared" si="1889"/>
        <v>2.3322090101545192</v>
      </c>
      <c r="E5471">
        <f t="shared" si="1875"/>
        <v>1.2889139956886679</v>
      </c>
      <c r="F5471" s="2">
        <f t="shared" si="1890"/>
        <v>43007</v>
      </c>
      <c r="G5471" s="1">
        <v>2017.8294520547945</v>
      </c>
      <c r="H5471" s="3">
        <v>12.69</v>
      </c>
      <c r="I5471" s="1" t="str">
        <f t="shared" si="1876"/>
        <v/>
      </c>
      <c r="J5471" s="1">
        <f t="shared" si="1877"/>
        <v>0.77584695592175568</v>
      </c>
      <c r="K5471">
        <f t="shared" si="1878"/>
        <v>0</v>
      </c>
      <c r="L5471">
        <f t="shared" si="1885"/>
        <v>0.4731081442980779</v>
      </c>
      <c r="M5471">
        <f t="shared" si="1891"/>
        <v>0.4731081442980779</v>
      </c>
      <c r="N5471">
        <f t="shared" si="1886"/>
        <v>3.4035049983077723</v>
      </c>
      <c r="O5471">
        <f t="shared" si="1887"/>
        <v>0.18107542239301999</v>
      </c>
      <c r="P5471">
        <f t="shared" si="1879"/>
        <v>2.7708701223534327</v>
      </c>
      <c r="Q5471">
        <f t="shared" si="1888"/>
        <v>105.96854841387723</v>
      </c>
      <c r="R5471">
        <f t="shared" si="1892"/>
        <v>20.669592426898635</v>
      </c>
      <c r="S5471">
        <v>15.19</v>
      </c>
      <c r="T5471">
        <f t="shared" si="1880"/>
        <v>15.458271518084178</v>
      </c>
      <c r="U5471">
        <f t="shared" si="1881"/>
        <v>1.0993564755454799</v>
      </c>
      <c r="V5471">
        <f t="shared" si="1882"/>
        <v>1.1360292647866863</v>
      </c>
      <c r="W5471">
        <f t="shared" si="1883"/>
        <v>1.9093723643293072E-2</v>
      </c>
      <c r="X5471">
        <f t="shared" si="1884"/>
        <v>6.2511615359141202E-3</v>
      </c>
      <c r="Y5471">
        <f t="shared" si="1894"/>
        <v>1.0688601559227615</v>
      </c>
      <c r="Z5471">
        <f t="shared" si="1894"/>
        <v>0.40121113035218242</v>
      </c>
      <c r="AL5471">
        <v>13.344895833333339</v>
      </c>
    </row>
    <row r="5472" spans="4:38" x14ac:dyDescent="0.55000000000000004">
      <c r="D5472">
        <f t="shared" si="1889"/>
        <v>2.2326308579416145</v>
      </c>
      <c r="E5472">
        <f t="shared" si="1875"/>
        <v>1.3364274880254721</v>
      </c>
      <c r="F5472" s="2">
        <f t="shared" si="1890"/>
        <v>43008</v>
      </c>
      <c r="G5472" s="1">
        <v>2017.8321917808219</v>
      </c>
      <c r="H5472" s="3">
        <v>14.5</v>
      </c>
      <c r="I5472" s="1" t="str">
        <f t="shared" si="1876"/>
        <v/>
      </c>
      <c r="J5472" s="1">
        <f t="shared" si="1877"/>
        <v>0.74826356757856527</v>
      </c>
      <c r="K5472">
        <f t="shared" si="1878"/>
        <v>0</v>
      </c>
      <c r="L5472">
        <f t="shared" si="1885"/>
        <v>0.48069956929082702</v>
      </c>
      <c r="M5472">
        <f t="shared" si="1891"/>
        <v>0.48069956929082702</v>
      </c>
      <c r="N5472">
        <f t="shared" si="1886"/>
        <v>3.4216125405470743</v>
      </c>
      <c r="O5472">
        <f t="shared" si="1887"/>
        <v>0.18156987892508525</v>
      </c>
      <c r="P5472">
        <f t="shared" si="1879"/>
        <v>2.8080406992727198</v>
      </c>
      <c r="Q5472">
        <f t="shared" si="1888"/>
        <v>106.12722329010178</v>
      </c>
      <c r="R5472">
        <f t="shared" si="1892"/>
        <v>20.679904006527472</v>
      </c>
      <c r="S5472">
        <v>15.49</v>
      </c>
      <c r="T5472">
        <f t="shared" si="1880"/>
        <v>15.414188546875106</v>
      </c>
      <c r="U5472">
        <f t="shared" si="1881"/>
        <v>1.1338439310523047</v>
      </c>
      <c r="V5472">
        <f t="shared" si="1882"/>
        <v>1.1842716118536327</v>
      </c>
      <c r="W5472">
        <f t="shared" si="1883"/>
        <v>1.4965568101038919E-2</v>
      </c>
      <c r="X5472">
        <f t="shared" si="1884"/>
        <v>6.7531177487757388E-3</v>
      </c>
      <c r="Y5472">
        <f t="shared" si="1894"/>
        <v>1.0879538795660546</v>
      </c>
      <c r="Z5472">
        <f t="shared" si="1894"/>
        <v>0.40746229188809652</v>
      </c>
      <c r="AL5472">
        <v>13.212812500000013</v>
      </c>
    </row>
    <row r="5473" spans="4:38" x14ac:dyDescent="0.55000000000000004">
      <c r="D5473">
        <f t="shared" si="1889"/>
        <v>2.136670786701214</v>
      </c>
      <c r="E5473">
        <f t="shared" si="1875"/>
        <v>1.2730301455376103</v>
      </c>
      <c r="F5473" s="2">
        <f t="shared" si="1890"/>
        <v>43009</v>
      </c>
      <c r="G5473" s="1">
        <v>2017.8360730593606</v>
      </c>
      <c r="H5473" s="3">
        <v>12.07</v>
      </c>
      <c r="I5473" s="1" t="str">
        <f t="shared" si="1876"/>
        <v/>
      </c>
      <c r="J5473" s="1">
        <f t="shared" si="1877"/>
        <v>0.78552735259673878</v>
      </c>
      <c r="K5473">
        <f t="shared" si="1878"/>
        <v>0</v>
      </c>
      <c r="L5473">
        <f t="shared" si="1885"/>
        <v>0.4883928314806153</v>
      </c>
      <c r="M5473">
        <f t="shared" si="1891"/>
        <v>0.4883928314806153</v>
      </c>
      <c r="N5473">
        <f t="shared" si="1886"/>
        <v>3.4397695284395828</v>
      </c>
      <c r="O5473">
        <f t="shared" si="1887"/>
        <v>0.20321585506513973</v>
      </c>
      <c r="P5473">
        <f t="shared" si="1879"/>
        <v>3.1781534124954378</v>
      </c>
      <c r="Q5473">
        <f t="shared" si="1888"/>
        <v>106.28306517691874</v>
      </c>
      <c r="R5473">
        <f t="shared" si="1892"/>
        <v>20.690021482977684</v>
      </c>
      <c r="S5473">
        <v>15.92</v>
      </c>
      <c r="T5473">
        <f t="shared" si="1880"/>
        <v>15.35116041332609</v>
      </c>
      <c r="U5473">
        <f t="shared" si="1881"/>
        <v>1.1851711610186699</v>
      </c>
      <c r="V5473">
        <f t="shared" si="1882"/>
        <v>1.2570133745218284</v>
      </c>
      <c r="W5473">
        <f t="shared" si="1883"/>
        <v>1.4000681954318916E-2</v>
      </c>
      <c r="X5473">
        <f t="shared" si="1884"/>
        <v>7.1873876167438122E-3</v>
      </c>
      <c r="Y5473">
        <f t="shared" si="1894"/>
        <v>1.1029194476670936</v>
      </c>
      <c r="Z5473">
        <f t="shared" si="1894"/>
        <v>0.41421540963687226</v>
      </c>
      <c r="AL5473">
        <v>12.685833333333337</v>
      </c>
    </row>
    <row r="5474" spans="4:38" x14ac:dyDescent="0.55000000000000004">
      <c r="D5474">
        <f t="shared" si="1889"/>
        <v>2.1422444021044145</v>
      </c>
      <c r="E5474">
        <f t="shared" si="1875"/>
        <v>2.1924069407332158</v>
      </c>
      <c r="F5474" s="2">
        <f t="shared" si="1890"/>
        <v>43010</v>
      </c>
      <c r="G5474" s="1">
        <v>2017.838812785388</v>
      </c>
      <c r="H5474" s="3">
        <v>39.25</v>
      </c>
      <c r="I5474" s="1" t="str">
        <f t="shared" si="1876"/>
        <v/>
      </c>
      <c r="J5474" s="1">
        <f t="shared" si="1877"/>
        <v>0.45611970178563921</v>
      </c>
      <c r="K5474">
        <f t="shared" si="1878"/>
        <v>0</v>
      </c>
      <c r="L5474">
        <f t="shared" si="1885"/>
        <v>0.49710010110389047</v>
      </c>
      <c r="M5474">
        <f t="shared" si="1891"/>
        <v>0.49710010110389047</v>
      </c>
      <c r="N5474">
        <f t="shared" si="1886"/>
        <v>3.4600911139460968</v>
      </c>
      <c r="O5474">
        <f t="shared" si="1887"/>
        <v>0.11719864581896111</v>
      </c>
      <c r="P5474">
        <f t="shared" si="1879"/>
        <v>1.8499637622915126</v>
      </c>
      <c r="Q5474">
        <f t="shared" si="1888"/>
        <v>106.46717265375497</v>
      </c>
      <c r="R5474">
        <f t="shared" si="1892"/>
        <v>20.701961266255662</v>
      </c>
      <c r="S5474">
        <v>16.29</v>
      </c>
      <c r="T5474">
        <f t="shared" si="1880"/>
        <v>15.306280632630822</v>
      </c>
      <c r="U5474">
        <f t="shared" si="1881"/>
        <v>1.2311923896415102</v>
      </c>
      <c r="V5474">
        <f t="shared" si="1882"/>
        <v>1.32317143990812</v>
      </c>
      <c r="W5474">
        <f t="shared" si="1883"/>
        <v>-5.5691002330377215E-3</v>
      </c>
      <c r="X5474">
        <f t="shared" si="1884"/>
        <v>7.6188979902847669E-3</v>
      </c>
      <c r="Y5474">
        <f t="shared" si="1894"/>
        <v>1.1169201296214126</v>
      </c>
      <c r="Z5474">
        <f t="shared" si="1894"/>
        <v>0.42140279725361607</v>
      </c>
      <c r="AL5474">
        <v>12.829791666666679</v>
      </c>
    </row>
    <row r="5475" spans="4:38" x14ac:dyDescent="0.55000000000000004">
      <c r="D5475">
        <f t="shared" si="1889"/>
        <v>2.4280199618939733</v>
      </c>
      <c r="E5475">
        <f t="shared" si="1875"/>
        <v>5</v>
      </c>
      <c r="F5475" s="2">
        <f t="shared" si="1890"/>
        <v>43011</v>
      </c>
      <c r="G5475" s="1">
        <v>2017.8415525114156</v>
      </c>
      <c r="H5475" s="3">
        <v>147.16</v>
      </c>
      <c r="I5475" s="1" t="str">
        <f t="shared" si="1876"/>
        <v/>
      </c>
      <c r="J5475" s="1">
        <f t="shared" si="1877"/>
        <v>5.2696828790432242E-2</v>
      </c>
      <c r="K5475">
        <f t="shared" si="1878"/>
        <v>0</v>
      </c>
      <c r="L5475">
        <f t="shared" si="1885"/>
        <v>0.50216849497318228</v>
      </c>
      <c r="M5475">
        <f t="shared" si="1891"/>
        <v>0.50216849497318228</v>
      </c>
      <c r="N5475">
        <f t="shared" si="1886"/>
        <v>3.4718109785279929</v>
      </c>
      <c r="O5475">
        <f t="shared" si="1887"/>
        <v>-2.1733261714729224E-3</v>
      </c>
      <c r="P5475">
        <f t="shared" si="1879"/>
        <v>-3.44195535287872E-2</v>
      </c>
      <c r="Q5475">
        <f t="shared" si="1888"/>
        <v>106.51251434101391</v>
      </c>
      <c r="R5475">
        <f t="shared" si="1892"/>
        <v>20.704899663793896</v>
      </c>
      <c r="S5475">
        <v>16.16</v>
      </c>
      <c r="T5475">
        <f t="shared" si="1880"/>
        <v>15.261093779619303</v>
      </c>
      <c r="U5475">
        <f t="shared" si="1881"/>
        <v>1.2148226145115653</v>
      </c>
      <c r="V5475">
        <f t="shared" si="1882"/>
        <v>1.2995390624554402</v>
      </c>
      <c r="W5475">
        <f t="shared" si="1883"/>
        <v>-5.4772111425128313E-2</v>
      </c>
      <c r="X5475">
        <f t="shared" si="1884"/>
        <v>7.6324047274852203E-3</v>
      </c>
      <c r="Y5475">
        <f t="shared" si="1894"/>
        <v>1.1113510293883748</v>
      </c>
      <c r="Z5475">
        <f t="shared" si="1894"/>
        <v>0.42902169524390082</v>
      </c>
      <c r="AL5475">
        <v>12.928020833333333</v>
      </c>
    </row>
    <row r="5476" spans="4:38" x14ac:dyDescent="0.55000000000000004">
      <c r="D5476">
        <f t="shared" si="1889"/>
        <v>2.4277588244818924</v>
      </c>
      <c r="E5476">
        <f t="shared" si="1875"/>
        <v>2.4254085877731626</v>
      </c>
      <c r="F5476" s="2">
        <f t="shared" si="1890"/>
        <v>43012</v>
      </c>
      <c r="G5476" s="1">
        <v>2017.8442922374429</v>
      </c>
      <c r="H5476" s="3">
        <v>44.3</v>
      </c>
      <c r="I5476" s="1" t="str">
        <f t="shared" si="1876"/>
        <v/>
      </c>
      <c r="J5476" s="1">
        <f t="shared" si="1877"/>
        <v>0.4123016653940888</v>
      </c>
      <c r="K5476">
        <f t="shared" si="1878"/>
        <v>0</v>
      </c>
      <c r="L5476">
        <f t="shared" si="1885"/>
        <v>0.50207419482652804</v>
      </c>
      <c r="M5476">
        <f t="shared" si="1891"/>
        <v>0.50207419482652804</v>
      </c>
      <c r="N5476">
        <f t="shared" si="1886"/>
        <v>3.4715936459108456</v>
      </c>
      <c r="O5476">
        <f t="shared" si="1887"/>
        <v>0.10082413828071513</v>
      </c>
      <c r="P5476">
        <f t="shared" si="1879"/>
        <v>1.6013208104531487</v>
      </c>
      <c r="Q5476">
        <f t="shared" si="1888"/>
        <v>106.37490807784037</v>
      </c>
      <c r="R5476">
        <f t="shared" si="1892"/>
        <v>20.695979423377903</v>
      </c>
      <c r="S5476">
        <v>16.059999999999999</v>
      </c>
      <c r="T5476">
        <f t="shared" si="1880"/>
        <v>15.215613244136113</v>
      </c>
      <c r="U5476">
        <f t="shared" si="1881"/>
        <v>1.2023787372094883</v>
      </c>
      <c r="V5476">
        <f t="shared" si="1882"/>
        <v>1.2816479241601928</v>
      </c>
      <c r="W5476">
        <f t="shared" si="1883"/>
        <v>-3.964709571634209E-3</v>
      </c>
      <c r="X5476">
        <f t="shared" si="1884"/>
        <v>6.5245308576876403E-3</v>
      </c>
      <c r="Y5476">
        <f t="shared" si="1894"/>
        <v>1.0565789179632465</v>
      </c>
      <c r="Z5476">
        <f t="shared" si="1894"/>
        <v>0.43665409997138604</v>
      </c>
      <c r="AL5476">
        <v>13.165208333333338</v>
      </c>
    </row>
    <row r="5477" spans="4:38" x14ac:dyDescent="0.55000000000000004">
      <c r="D5477">
        <f t="shared" si="1889"/>
        <v>2.3378808126183466</v>
      </c>
      <c r="E5477">
        <f t="shared" si="1875"/>
        <v>1.528978705846433</v>
      </c>
      <c r="F5477" s="2">
        <f t="shared" si="1890"/>
        <v>43013</v>
      </c>
      <c r="G5477" s="1">
        <v>2017.8470319634703</v>
      </c>
      <c r="H5477" s="3">
        <v>21.23</v>
      </c>
      <c r="I5477" s="1" t="str">
        <f t="shared" si="1876"/>
        <v/>
      </c>
      <c r="J5477" s="1">
        <f t="shared" si="1877"/>
        <v>0.65403134535245622</v>
      </c>
      <c r="K5477">
        <f t="shared" si="1878"/>
        <v>0</v>
      </c>
      <c r="L5477">
        <f t="shared" si="1885"/>
        <v>0.50646137512913936</v>
      </c>
      <c r="M5477">
        <f t="shared" si="1891"/>
        <v>0.50646137512913936</v>
      </c>
      <c r="N5477">
        <f t="shared" si="1886"/>
        <v>3.4816760597389171</v>
      </c>
      <c r="O5477">
        <f t="shared" si="1887"/>
        <v>0.17456472239667953</v>
      </c>
      <c r="P5477">
        <f t="shared" si="1879"/>
        <v>2.7945006924483069</v>
      </c>
      <c r="Q5477">
        <f t="shared" si="1888"/>
        <v>106.39813162993676</v>
      </c>
      <c r="R5477">
        <f t="shared" si="1892"/>
        <v>20.697485415070343</v>
      </c>
      <c r="S5477">
        <v>16.260000000000002</v>
      </c>
      <c r="T5477">
        <f t="shared" si="1880"/>
        <v>15.169852503040708</v>
      </c>
      <c r="U5477">
        <f t="shared" si="1881"/>
        <v>1.2273952782579771</v>
      </c>
      <c r="V5477">
        <f t="shared" si="1882"/>
        <v>1.3176799517341404</v>
      </c>
      <c r="W5477">
        <f t="shared" si="1883"/>
        <v>9.511718566431529E-3</v>
      </c>
      <c r="X5477">
        <f t="shared" si="1884"/>
        <v>6.5306531974806993E-3</v>
      </c>
      <c r="Y5477">
        <f t="shared" si="1894"/>
        <v>1.0526142083916123</v>
      </c>
      <c r="Z5477">
        <f t="shared" si="1894"/>
        <v>0.44317863082907366</v>
      </c>
      <c r="AL5477">
        <v>13.072395833333333</v>
      </c>
    </row>
    <row r="5478" spans="4:38" x14ac:dyDescent="0.55000000000000004">
      <c r="D5478">
        <f t="shared" si="1889"/>
        <v>2.2311668065912769</v>
      </c>
      <c r="E5478">
        <f t="shared" si="1875"/>
        <v>1.2707407523476495</v>
      </c>
      <c r="F5478" s="2">
        <f t="shared" si="1890"/>
        <v>43014</v>
      </c>
      <c r="G5478" s="1">
        <v>2017.8497716894976</v>
      </c>
      <c r="H5478" s="3">
        <v>11.98</v>
      </c>
      <c r="I5478" s="1" t="str">
        <f t="shared" si="1876"/>
        <v/>
      </c>
      <c r="J5478" s="1">
        <f t="shared" si="1877"/>
        <v>0.78694257514960042</v>
      </c>
      <c r="K5478">
        <f t="shared" si="1878"/>
        <v>0</v>
      </c>
      <c r="L5478">
        <f t="shared" si="1885"/>
        <v>0.51411754140981969</v>
      </c>
      <c r="M5478">
        <f t="shared" si="1891"/>
        <v>0.51411754140981969</v>
      </c>
      <c r="N5478">
        <f t="shared" si="1886"/>
        <v>3.4991325319785851</v>
      </c>
      <c r="O5478">
        <f t="shared" si="1887"/>
        <v>0.20944318663385975</v>
      </c>
      <c r="P5478">
        <f t="shared" si="1879"/>
        <v>3.3898407405407349</v>
      </c>
      <c r="Q5478">
        <f t="shared" si="1888"/>
        <v>106.5332867165729</v>
      </c>
      <c r="R5478">
        <f t="shared" si="1892"/>
        <v>20.70624555257918</v>
      </c>
      <c r="S5478">
        <v>16.13</v>
      </c>
      <c r="T5478">
        <f t="shared" si="1880"/>
        <v>15.123825116223394</v>
      </c>
      <c r="U5478">
        <f t="shared" si="1881"/>
        <v>1.2110759890309781</v>
      </c>
      <c r="V5478">
        <f t="shared" si="1882"/>
        <v>1.2941456544828533</v>
      </c>
      <c r="W5478">
        <f t="shared" si="1883"/>
        <v>1.3591962285207128E-2</v>
      </c>
      <c r="X5478">
        <f t="shared" si="1884"/>
        <v>6.8493189271716243E-3</v>
      </c>
      <c r="Y5478">
        <f t="shared" ref="Y5478:Z5493" si="1895">MAX(0.0000000001,Y5477+W5477)</f>
        <v>1.0621259269580439</v>
      </c>
      <c r="Z5478">
        <f t="shared" si="1895"/>
        <v>0.44970928402655436</v>
      </c>
      <c r="AL5478">
        <v>13.264270833333333</v>
      </c>
    </row>
    <row r="5479" spans="4:38" x14ac:dyDescent="0.55000000000000004">
      <c r="D5479">
        <f t="shared" si="1889"/>
        <v>2.1376912677693172</v>
      </c>
      <c r="E5479">
        <f t="shared" si="1875"/>
        <v>1.2964114183716799</v>
      </c>
      <c r="F5479" s="2">
        <f t="shared" si="1890"/>
        <v>43015</v>
      </c>
      <c r="G5479" s="1">
        <v>2017.852511415525</v>
      </c>
      <c r="H5479" s="3">
        <v>12.98</v>
      </c>
      <c r="I5479" s="1" t="str">
        <f t="shared" si="1876"/>
        <v/>
      </c>
      <c r="J5479" s="1">
        <f t="shared" si="1877"/>
        <v>0.77136006813023994</v>
      </c>
      <c r="K5479">
        <f t="shared" si="1878"/>
        <v>0</v>
      </c>
      <c r="L5479">
        <f t="shared" si="1885"/>
        <v>0.52340477631541071</v>
      </c>
      <c r="M5479">
        <f t="shared" si="1891"/>
        <v>0.52340477631541071</v>
      </c>
      <c r="N5479">
        <f t="shared" si="1886"/>
        <v>3.5200768506419711</v>
      </c>
      <c r="O5479">
        <f t="shared" si="1887"/>
        <v>0.1947439673428919</v>
      </c>
      <c r="P5479">
        <f t="shared" si="1879"/>
        <v>3.1883363804317857</v>
      </c>
      <c r="Q5479">
        <f t="shared" si="1888"/>
        <v>106.72484608529055</v>
      </c>
      <c r="R5479">
        <f t="shared" si="1892"/>
        <v>20.718648875598543</v>
      </c>
      <c r="S5479">
        <v>15.77</v>
      </c>
      <c r="T5479">
        <f t="shared" si="1880"/>
        <v>15.077544722601962</v>
      </c>
      <c r="U5479">
        <f t="shared" si="1881"/>
        <v>1.1670076546964094</v>
      </c>
      <c r="V5479">
        <f t="shared" si="1882"/>
        <v>1.2311444133449163</v>
      </c>
      <c r="W5479">
        <f t="shared" si="1883"/>
        <v>1.0426996010389794E-2</v>
      </c>
      <c r="X5479">
        <f t="shared" si="1884"/>
        <v>7.2763252294829051E-3</v>
      </c>
      <c r="Y5479">
        <f t="shared" si="1895"/>
        <v>1.0757178892432511</v>
      </c>
      <c r="Z5479">
        <f t="shared" si="1895"/>
        <v>0.45655860295372597</v>
      </c>
      <c r="AL5479">
        <v>13.283958333333329</v>
      </c>
    </row>
    <row r="5480" spans="4:38" x14ac:dyDescent="0.55000000000000004">
      <c r="D5480">
        <f t="shared" si="1889"/>
        <v>2.169685762545503</v>
      </c>
      <c r="E5480">
        <f t="shared" si="1875"/>
        <v>2.4576362155311755</v>
      </c>
      <c r="F5480" s="2">
        <f t="shared" si="1890"/>
        <v>43016</v>
      </c>
      <c r="G5480" s="1">
        <v>2017.8552511415523</v>
      </c>
      <c r="H5480" s="3">
        <v>44.96</v>
      </c>
      <c r="I5480" s="1" t="str">
        <f t="shared" si="1876"/>
        <v/>
      </c>
      <c r="J5480" s="1">
        <f t="shared" si="1877"/>
        <v>0.40689504560538359</v>
      </c>
      <c r="K5480">
        <f t="shared" si="1878"/>
        <v>0</v>
      </c>
      <c r="L5480">
        <f t="shared" si="1885"/>
        <v>0.53213994448097723</v>
      </c>
      <c r="M5480">
        <f t="shared" si="1891"/>
        <v>0.53213994448097723</v>
      </c>
      <c r="N5480">
        <f t="shared" si="1886"/>
        <v>3.5395512473762603</v>
      </c>
      <c r="O5480">
        <f t="shared" si="1887"/>
        <v>9.365556426745858E-2</v>
      </c>
      <c r="P5480">
        <f t="shared" si="1879"/>
        <v>1.5458736123006922</v>
      </c>
      <c r="Q5480">
        <f t="shared" si="1888"/>
        <v>106.89857970848823</v>
      </c>
      <c r="R5480">
        <f t="shared" si="1892"/>
        <v>20.729885167342527</v>
      </c>
      <c r="S5480">
        <v>15.68</v>
      </c>
      <c r="T5480">
        <f t="shared" si="1880"/>
        <v>15.031025036051004</v>
      </c>
      <c r="U5480">
        <f t="shared" si="1881"/>
        <v>1.1562434417432144</v>
      </c>
      <c r="V5480">
        <f t="shared" si="1882"/>
        <v>1.2158792831830971</v>
      </c>
      <c r="W5480">
        <f t="shared" si="1883"/>
        <v>-1.1476249739354141E-2</v>
      </c>
      <c r="X5480">
        <f t="shared" si="1884"/>
        <v>7.643783484777119E-3</v>
      </c>
      <c r="Y5480">
        <f t="shared" si="1895"/>
        <v>1.0861448852536408</v>
      </c>
      <c r="Z5480">
        <f t="shared" si="1895"/>
        <v>0.46383492818320887</v>
      </c>
      <c r="AL5480">
        <v>13.473750000000003</v>
      </c>
    </row>
    <row r="5481" spans="4:38" x14ac:dyDescent="0.55000000000000004">
      <c r="D5481">
        <f t="shared" si="1889"/>
        <v>2.4527171862909527</v>
      </c>
      <c r="E5481">
        <f t="shared" si="1875"/>
        <v>5</v>
      </c>
      <c r="F5481" s="2">
        <f t="shared" si="1890"/>
        <v>43017</v>
      </c>
      <c r="G5481" s="1">
        <v>2017.8579908675799</v>
      </c>
      <c r="H5481" s="3">
        <v>99.79</v>
      </c>
      <c r="I5481" s="1" t="str">
        <f t="shared" si="1876"/>
        <v/>
      </c>
      <c r="J5481" s="1">
        <f t="shared" si="1877"/>
        <v>0.13590488675628085</v>
      </c>
      <c r="K5481">
        <f t="shared" si="1878"/>
        <v>0</v>
      </c>
      <c r="L5481">
        <f t="shared" si="1885"/>
        <v>0.53637521465166405</v>
      </c>
      <c r="M5481">
        <f t="shared" si="1891"/>
        <v>0.53637521465166405</v>
      </c>
      <c r="N5481">
        <f t="shared" si="1886"/>
        <v>3.5489168038030061</v>
      </c>
      <c r="O5481">
        <f t="shared" si="1887"/>
        <v>2.0083796828571643E-2</v>
      </c>
      <c r="P5481">
        <f t="shared" si="1879"/>
        <v>0.332566554717521</v>
      </c>
      <c r="Q5481">
        <f t="shared" si="1888"/>
        <v>106.91608107547069</v>
      </c>
      <c r="R5481">
        <f t="shared" si="1892"/>
        <v>20.73101640011603</v>
      </c>
      <c r="S5481">
        <v>15.71</v>
      </c>
      <c r="T5481">
        <f t="shared" si="1880"/>
        <v>14.984279841352668</v>
      </c>
      <c r="U5481">
        <f t="shared" si="1881"/>
        <v>1.1598204354082138</v>
      </c>
      <c r="V5481">
        <f t="shared" si="1882"/>
        <v>1.2209465126691346</v>
      </c>
      <c r="W5481">
        <f t="shared" si="1883"/>
        <v>-3.8446106373960252E-2</v>
      </c>
      <c r="X5481">
        <f t="shared" si="1884"/>
        <v>7.4883874878785145E-3</v>
      </c>
      <c r="Y5481">
        <f t="shared" si="1895"/>
        <v>1.0746686355142867</v>
      </c>
      <c r="Z5481">
        <f t="shared" si="1895"/>
        <v>0.47147871166798599</v>
      </c>
      <c r="AL5481">
        <v>13.213437499999996</v>
      </c>
    </row>
    <row r="5482" spans="4:38" x14ac:dyDescent="0.55000000000000004">
      <c r="D5482">
        <f t="shared" si="1889"/>
        <v>2.7074454676618576</v>
      </c>
      <c r="E5482">
        <f t="shared" si="1875"/>
        <v>5</v>
      </c>
      <c r="F5482" s="2">
        <f t="shared" si="1890"/>
        <v>43018</v>
      </c>
      <c r="G5482" s="1">
        <v>2017.8607305936073</v>
      </c>
      <c r="H5482" s="3">
        <v>1011.84</v>
      </c>
      <c r="I5482" s="1">
        <f t="shared" si="1876"/>
        <v>1011.84</v>
      </c>
      <c r="J5482" s="1">
        <f t="shared" si="1877"/>
        <v>1.6265575303470434E-9</v>
      </c>
      <c r="K5482">
        <f t="shared" si="1878"/>
        <v>0</v>
      </c>
      <c r="L5482">
        <f t="shared" si="1885"/>
        <v>0.53728635589746543</v>
      </c>
      <c r="M5482">
        <f t="shared" si="1891"/>
        <v>0.53728635589746543</v>
      </c>
      <c r="N5482">
        <f t="shared" si="1886"/>
        <v>3.5509251834858633</v>
      </c>
      <c r="O5482">
        <f t="shared" si="1887"/>
        <v>-1.6128413596905311E-2</v>
      </c>
      <c r="P5482">
        <f t="shared" si="1879"/>
        <v>-0.26709932365940886</v>
      </c>
      <c r="Q5482">
        <f t="shared" si="1888"/>
        <v>106.81905476324104</v>
      </c>
      <c r="R5482">
        <f t="shared" si="1892"/>
        <v>20.724743371707682</v>
      </c>
      <c r="S5482">
        <v>15.13</v>
      </c>
      <c r="T5482">
        <f t="shared" si="1880"/>
        <v>14.937322990121894</v>
      </c>
      <c r="U5482">
        <f t="shared" si="1881"/>
        <v>1.0925858977914731</v>
      </c>
      <c r="V5482">
        <f t="shared" si="1882"/>
        <v>1.1266192284972796</v>
      </c>
      <c r="W5482">
        <f t="shared" si="1883"/>
        <v>-0.12039772066898433</v>
      </c>
      <c r="X5482">
        <f t="shared" si="1884"/>
        <v>6.64977397460478E-3</v>
      </c>
      <c r="Y5482">
        <f t="shared" si="1895"/>
        <v>1.0362225291403264</v>
      </c>
      <c r="Z5482">
        <f t="shared" si="1895"/>
        <v>0.4789670991558645</v>
      </c>
      <c r="AL5482">
        <v>13.352083333333331</v>
      </c>
    </row>
    <row r="5483" spans="4:38" x14ac:dyDescent="0.55000000000000004">
      <c r="D5483">
        <f t="shared" si="1889"/>
        <v>2.9367009208956718</v>
      </c>
      <c r="E5483">
        <f t="shared" si="1875"/>
        <v>5</v>
      </c>
      <c r="F5483" s="2">
        <f t="shared" si="1890"/>
        <v>43019</v>
      </c>
      <c r="G5483" s="1">
        <v>2017.8634703196346</v>
      </c>
      <c r="H5483" s="3">
        <v>615.38</v>
      </c>
      <c r="I5483" s="1">
        <f t="shared" si="1876"/>
        <v>615.38</v>
      </c>
      <c r="J5483" s="1">
        <f t="shared" si="1877"/>
        <v>4.5172823271579029E-6</v>
      </c>
      <c r="K5483">
        <f t="shared" si="1878"/>
        <v>0</v>
      </c>
      <c r="L5483">
        <f t="shared" si="1885"/>
        <v>0.53655457692853559</v>
      </c>
      <c r="M5483">
        <f t="shared" si="1891"/>
        <v>0.53655457692853559</v>
      </c>
      <c r="N5483">
        <f t="shared" si="1886"/>
        <v>3.5493123421261727</v>
      </c>
      <c r="O5483">
        <f t="shared" si="1887"/>
        <v>-1.5693960591010025E-2</v>
      </c>
      <c r="P5483">
        <f t="shared" si="1879"/>
        <v>-0.2596715173899275</v>
      </c>
      <c r="Q5483">
        <f t="shared" si="1888"/>
        <v>106.67356821114578</v>
      </c>
      <c r="R5483">
        <f t="shared" si="1892"/>
        <v>20.715330128043611</v>
      </c>
      <c r="S5483">
        <v>14.87</v>
      </c>
      <c r="T5483">
        <f t="shared" si="1880"/>
        <v>14.890168396692108</v>
      </c>
      <c r="U5483">
        <f t="shared" si="1881"/>
        <v>1.0637252831255786</v>
      </c>
      <c r="V5483">
        <f t="shared" si="1882"/>
        <v>1.086734862526058</v>
      </c>
      <c r="W5483">
        <f t="shared" si="1883"/>
        <v>-0.10144500327365788</v>
      </c>
      <c r="X5483">
        <f t="shared" si="1884"/>
        <v>3.7018040256897623E-3</v>
      </c>
      <c r="Y5483">
        <f t="shared" si="1895"/>
        <v>0.91582480847134207</v>
      </c>
      <c r="Z5483">
        <f t="shared" si="1895"/>
        <v>0.48561687313046925</v>
      </c>
      <c r="AL5483">
        <v>13.055729166666667</v>
      </c>
    </row>
    <row r="5484" spans="4:38" x14ac:dyDescent="0.55000000000000004">
      <c r="D5484">
        <f t="shared" si="1889"/>
        <v>3.1430308288061046</v>
      </c>
      <c r="E5484">
        <f t="shared" si="1875"/>
        <v>5</v>
      </c>
      <c r="F5484" s="2">
        <f t="shared" si="1890"/>
        <v>43020</v>
      </c>
      <c r="G5484" s="1">
        <v>2017.866210045662</v>
      </c>
      <c r="H5484" s="3">
        <v>402.63</v>
      </c>
      <c r="I5484" s="1">
        <f t="shared" si="1876"/>
        <v>402.63</v>
      </c>
      <c r="J5484" s="1">
        <f t="shared" si="1877"/>
        <v>3.1827333511310176E-4</v>
      </c>
      <c r="K5484">
        <f t="shared" si="1878"/>
        <v>0</v>
      </c>
      <c r="L5484">
        <f t="shared" si="1885"/>
        <v>0.53584314811376865</v>
      </c>
      <c r="M5484">
        <f t="shared" si="1891"/>
        <v>0.53584314811376865</v>
      </c>
      <c r="N5484">
        <f t="shared" si="1886"/>
        <v>3.5477429460670717</v>
      </c>
      <c r="O5484">
        <f t="shared" si="1887"/>
        <v>-1.5308481207512159E-2</v>
      </c>
      <c r="P5484">
        <f t="shared" si="1879"/>
        <v>-0.2530721471972609</v>
      </c>
      <c r="Q5484">
        <f t="shared" si="1888"/>
        <v>106.53211929742913</v>
      </c>
      <c r="R5484">
        <f t="shared" si="1892"/>
        <v>20.70616991751556</v>
      </c>
      <c r="S5484">
        <v>14.68</v>
      </c>
      <c r="T5484">
        <f t="shared" si="1880"/>
        <v>14.84283003398207</v>
      </c>
      <c r="U5484">
        <f t="shared" si="1881"/>
        <v>1.0431180952347314</v>
      </c>
      <c r="V5484">
        <f t="shared" si="1882"/>
        <v>1.0584843948751328</v>
      </c>
      <c r="W5484">
        <f t="shared" si="1883"/>
        <v>-7.7440874542647753E-2</v>
      </c>
      <c r="X5484">
        <f t="shared" si="1884"/>
        <v>1.1487978608187462E-3</v>
      </c>
      <c r="Y5484">
        <f t="shared" si="1895"/>
        <v>0.81437980519768416</v>
      </c>
      <c r="Z5484">
        <f t="shared" si="1895"/>
        <v>0.48931867715615901</v>
      </c>
      <c r="AL5484">
        <v>12.679375000000009</v>
      </c>
    </row>
    <row r="5485" spans="4:38" x14ac:dyDescent="0.55000000000000004">
      <c r="D5485">
        <f t="shared" si="1889"/>
        <v>3.328727745925494</v>
      </c>
      <c r="E5485">
        <f t="shared" si="1875"/>
        <v>5</v>
      </c>
      <c r="F5485" s="2">
        <f t="shared" si="1890"/>
        <v>43021</v>
      </c>
      <c r="G5485" s="1">
        <v>2017.8689497716894</v>
      </c>
      <c r="H5485" s="3">
        <v>211.1</v>
      </c>
      <c r="I5485" s="1">
        <f t="shared" si="1876"/>
        <v>211.1</v>
      </c>
      <c r="J5485" s="1">
        <f t="shared" si="1877"/>
        <v>1.4669276593592595E-2</v>
      </c>
      <c r="K5485">
        <f t="shared" si="1878"/>
        <v>0</v>
      </c>
      <c r="L5485">
        <f t="shared" si="1885"/>
        <v>0.53514979976528299</v>
      </c>
      <c r="M5485">
        <f t="shared" si="1891"/>
        <v>0.53514979976528299</v>
      </c>
      <c r="N5485">
        <f t="shared" si="1886"/>
        <v>3.5462120979463205</v>
      </c>
      <c r="O5485">
        <f t="shared" si="1887"/>
        <v>-1.1904892020067059E-2</v>
      </c>
      <c r="P5485">
        <f t="shared" si="1879"/>
        <v>-0.19665474781935188</v>
      </c>
      <c r="Q5485">
        <f t="shared" si="1888"/>
        <v>106.39370945646458</v>
      </c>
      <c r="R5485">
        <f t="shared" si="1892"/>
        <v>20.697198664612056</v>
      </c>
      <c r="S5485">
        <v>14.69</v>
      </c>
      <c r="T5485">
        <f t="shared" si="1880"/>
        <v>14.795321929365265</v>
      </c>
      <c r="U5485">
        <f t="shared" si="1881"/>
        <v>1.0441926629829767</v>
      </c>
      <c r="V5485">
        <f t="shared" si="1882"/>
        <v>1.0599527833972817</v>
      </c>
      <c r="W5485">
        <f t="shared" si="1883"/>
        <v>-3.7897326732854862E-2</v>
      </c>
      <c r="X5485">
        <f t="shared" si="1884"/>
        <v>-8.2358101955456314E-4</v>
      </c>
      <c r="Y5485">
        <f t="shared" si="1895"/>
        <v>0.73693893065503646</v>
      </c>
      <c r="Z5485">
        <f t="shared" si="1895"/>
        <v>0.49046747501697774</v>
      </c>
      <c r="AL5485">
        <v>12.885833333333332</v>
      </c>
    </row>
    <row r="5486" spans="4:38" x14ac:dyDescent="0.55000000000000004">
      <c r="D5486">
        <f t="shared" si="1889"/>
        <v>3.4958549713329448</v>
      </c>
      <c r="E5486">
        <f t="shared" si="1875"/>
        <v>5</v>
      </c>
      <c r="F5486" s="2">
        <f t="shared" si="1890"/>
        <v>43022</v>
      </c>
      <c r="G5486" s="1">
        <v>2017.8716894977167</v>
      </c>
      <c r="H5486" s="3">
        <v>107.51</v>
      </c>
      <c r="I5486" s="1" t="str">
        <f t="shared" si="1876"/>
        <v/>
      </c>
      <c r="J5486" s="1">
        <f t="shared" si="1877"/>
        <v>0.11646086327147012</v>
      </c>
      <c r="K5486">
        <f t="shared" si="1878"/>
        <v>0</v>
      </c>
      <c r="L5486">
        <f t="shared" si="1885"/>
        <v>0.53461101963427105</v>
      </c>
      <c r="M5486">
        <f t="shared" si="1891"/>
        <v>0.53461101963427105</v>
      </c>
      <c r="N5486">
        <f t="shared" si="1886"/>
        <v>3.5450216087443138</v>
      </c>
      <c r="O5486">
        <f t="shared" si="1887"/>
        <v>1.2220284238373402E-2</v>
      </c>
      <c r="P5486">
        <f t="shared" si="1879"/>
        <v>0.20186645030424255</v>
      </c>
      <c r="Q5486">
        <f t="shared" si="1888"/>
        <v>106.26059597124635</v>
      </c>
      <c r="R5486">
        <f t="shared" si="1892"/>
        <v>20.688563360708692</v>
      </c>
      <c r="S5486">
        <v>14.66</v>
      </c>
      <c r="T5486">
        <f t="shared" si="1880"/>
        <v>14.747658160528442</v>
      </c>
      <c r="U5486">
        <f t="shared" si="1881"/>
        <v>1.0409722760795384</v>
      </c>
      <c r="V5486">
        <f t="shared" si="1882"/>
        <v>1.0555537176379668</v>
      </c>
      <c r="W5486">
        <f t="shared" si="1883"/>
        <v>2.4041130011225043E-4</v>
      </c>
      <c r="X5486">
        <f t="shared" si="1884"/>
        <v>-1.7871202033425369E-3</v>
      </c>
      <c r="Y5486">
        <f t="shared" si="1895"/>
        <v>0.69904160392218162</v>
      </c>
      <c r="Z5486">
        <f t="shared" si="1895"/>
        <v>0.4896438939974232</v>
      </c>
      <c r="AL5486">
        <v>13.202083333333336</v>
      </c>
    </row>
    <row r="5487" spans="4:38" x14ac:dyDescent="0.55000000000000004">
      <c r="D5487">
        <f t="shared" si="1889"/>
        <v>3.5275632663523848</v>
      </c>
      <c r="E5487">
        <f t="shared" si="1875"/>
        <v>3.8129379215273453</v>
      </c>
      <c r="F5487" s="2">
        <f t="shared" si="1890"/>
        <v>43023</v>
      </c>
      <c r="G5487" s="1">
        <v>2017.8744292237443</v>
      </c>
      <c r="H5487" s="3">
        <v>66.92</v>
      </c>
      <c r="I5487" s="1" t="str">
        <f t="shared" si="1876"/>
        <v/>
      </c>
      <c r="J5487" s="1">
        <f t="shared" si="1877"/>
        <v>0.26226495699133512</v>
      </c>
      <c r="K5487">
        <f t="shared" si="1878"/>
        <v>0</v>
      </c>
      <c r="L5487">
        <f t="shared" si="1885"/>
        <v>0.53516407840222791</v>
      </c>
      <c r="M5487">
        <f t="shared" si="1891"/>
        <v>0.53516407840222791</v>
      </c>
      <c r="N5487">
        <f t="shared" si="1886"/>
        <v>3.5462436371681512</v>
      </c>
      <c r="O5487">
        <f t="shared" si="1887"/>
        <v>4.5551980417379845E-2</v>
      </c>
      <c r="P5487">
        <f t="shared" si="1879"/>
        <v>0.75369824705527644</v>
      </c>
      <c r="Q5487">
        <f t="shared" si="1888"/>
        <v>106.16517064707564</v>
      </c>
      <c r="R5487">
        <f t="shared" si="1892"/>
        <v>20.682368514568104</v>
      </c>
      <c r="S5487">
        <v>14.5</v>
      </c>
      <c r="T5487">
        <f t="shared" si="1880"/>
        <v>14.6998528512649</v>
      </c>
      <c r="U5487">
        <f t="shared" si="1881"/>
        <v>1.0239638738945878</v>
      </c>
      <c r="V5487">
        <f t="shared" si="1882"/>
        <v>1.0323985354832419</v>
      </c>
      <c r="W5487">
        <f t="shared" si="1883"/>
        <v>1.9059473724325114E-2</v>
      </c>
      <c r="X5487">
        <f t="shared" si="1884"/>
        <v>-1.774498619997511E-3</v>
      </c>
      <c r="Y5487">
        <f t="shared" si="1895"/>
        <v>0.69928201522229383</v>
      </c>
      <c r="Z5487">
        <f t="shared" si="1895"/>
        <v>0.48785677379408066</v>
      </c>
      <c r="AL5487">
        <v>13.172659574468097</v>
      </c>
    </row>
    <row r="5488" spans="4:38" x14ac:dyDescent="0.55000000000000004">
      <c r="D5488">
        <f t="shared" si="1889"/>
        <v>3.4215062396952405</v>
      </c>
      <c r="E5488">
        <f t="shared" si="1875"/>
        <v>2.466992999780941</v>
      </c>
      <c r="F5488" s="2">
        <f t="shared" si="1890"/>
        <v>43024</v>
      </c>
      <c r="G5488" s="1">
        <v>2017.8771689497717</v>
      </c>
      <c r="H5488" s="3">
        <v>45.15</v>
      </c>
      <c r="I5488" s="1" t="str">
        <f t="shared" si="1876"/>
        <v/>
      </c>
      <c r="J5488" s="1">
        <f t="shared" si="1877"/>
        <v>0.40535177849665399</v>
      </c>
      <c r="K5488">
        <f t="shared" si="1878"/>
        <v>0</v>
      </c>
      <c r="L5488">
        <f t="shared" si="1885"/>
        <v>0.53722900510648897</v>
      </c>
      <c r="M5488">
        <f t="shared" si="1891"/>
        <v>0.53722900510648897</v>
      </c>
      <c r="N5488">
        <f t="shared" si="1886"/>
        <v>3.5507988352098891</v>
      </c>
      <c r="O5488">
        <f t="shared" si="1887"/>
        <v>7.9450832811334138E-2</v>
      </c>
      <c r="P5488">
        <f t="shared" si="1879"/>
        <v>1.3192203712355799</v>
      </c>
      <c r="Q5488">
        <f t="shared" si="1888"/>
        <v>106.12312923377789</v>
      </c>
      <c r="R5488">
        <f t="shared" si="1892"/>
        <v>20.679638081103647</v>
      </c>
      <c r="S5488">
        <v>14.58</v>
      </c>
      <c r="T5488">
        <f t="shared" si="1880"/>
        <v>14.651920167324532</v>
      </c>
      <c r="U5488">
        <f t="shared" si="1881"/>
        <v>1.0324330508227981</v>
      </c>
      <c r="V5488">
        <f t="shared" si="1882"/>
        <v>1.043911927421719</v>
      </c>
      <c r="W5488">
        <f t="shared" si="1883"/>
        <v>2.8670010357917011E-2</v>
      </c>
      <c r="X5488">
        <f t="shared" si="1884"/>
        <v>-1.2862916114095499E-3</v>
      </c>
      <c r="Y5488">
        <f t="shared" si="1895"/>
        <v>0.71834148894661898</v>
      </c>
      <c r="Z5488">
        <f t="shared" si="1895"/>
        <v>0.48608227517408314</v>
      </c>
      <c r="AL5488">
        <v>13.33177083333335</v>
      </c>
    </row>
    <row r="5489" spans="4:38" x14ac:dyDescent="0.55000000000000004">
      <c r="D5489">
        <f t="shared" si="1889"/>
        <v>3.276309613175977</v>
      </c>
      <c r="E5489">
        <f t="shared" si="1875"/>
        <v>1.9695399745026034</v>
      </c>
      <c r="F5489" s="2">
        <f t="shared" si="1890"/>
        <v>43025</v>
      </c>
      <c r="G5489" s="1">
        <v>2017.879908675799</v>
      </c>
      <c r="H5489" s="3">
        <v>33.89</v>
      </c>
      <c r="I5489" s="1" t="str">
        <f t="shared" si="1876"/>
        <v/>
      </c>
      <c r="J5489" s="1">
        <f t="shared" si="1877"/>
        <v>0.50773277666148642</v>
      </c>
      <c r="K5489">
        <f t="shared" si="1878"/>
        <v>0</v>
      </c>
      <c r="L5489">
        <f t="shared" si="1885"/>
        <v>0.54084330749343579</v>
      </c>
      <c r="M5489">
        <f t="shared" si="1891"/>
        <v>0.54084330749343579</v>
      </c>
      <c r="N5489">
        <f t="shared" si="1886"/>
        <v>3.5587439184910226</v>
      </c>
      <c r="O5489">
        <f t="shared" si="1887"/>
        <v>0.10671762598887469</v>
      </c>
      <c r="P5489">
        <f t="shared" si="1879"/>
        <v>1.7812574093144247</v>
      </c>
      <c r="Q5489">
        <f t="shared" si="1888"/>
        <v>106.13259072989648</v>
      </c>
      <c r="R5489">
        <f t="shared" si="1892"/>
        <v>20.680252632968653</v>
      </c>
      <c r="S5489">
        <v>14.81</v>
      </c>
      <c r="T5489">
        <f t="shared" si="1880"/>
        <v>14.603874312201141</v>
      </c>
      <c r="U5489">
        <f t="shared" si="1881"/>
        <v>1.0571741462573201</v>
      </c>
      <c r="V5489">
        <f t="shared" si="1882"/>
        <v>1.0777331450436709</v>
      </c>
      <c r="W5489">
        <f t="shared" si="1883"/>
        <v>3.1981220685259354E-2</v>
      </c>
      <c r="X5489">
        <f t="shared" si="1884"/>
        <v>-5.6013426653250126E-4</v>
      </c>
      <c r="Y5489">
        <f t="shared" si="1895"/>
        <v>0.74701149930453603</v>
      </c>
      <c r="Z5489">
        <f t="shared" si="1895"/>
        <v>0.48479598356267362</v>
      </c>
      <c r="AL5489">
        <v>13.490625000000009</v>
      </c>
    </row>
    <row r="5490" spans="4:38" x14ac:dyDescent="0.55000000000000004">
      <c r="D5490">
        <f t="shared" si="1889"/>
        <v>3.1140461379766555</v>
      </c>
      <c r="E5490">
        <f t="shared" si="1875"/>
        <v>1.6536748611827601</v>
      </c>
      <c r="F5490" s="2">
        <f t="shared" si="1890"/>
        <v>43026</v>
      </c>
      <c r="G5490" s="1">
        <v>2017.8826484018264</v>
      </c>
      <c r="H5490" s="3">
        <v>25.15</v>
      </c>
      <c r="I5490" s="1" t="str">
        <f t="shared" si="1876"/>
        <v/>
      </c>
      <c r="J5490" s="1">
        <f t="shared" si="1877"/>
        <v>0.60471379439412209</v>
      </c>
      <c r="K5490">
        <f t="shared" si="1878"/>
        <v>0</v>
      </c>
      <c r="L5490">
        <f t="shared" si="1885"/>
        <v>0.54572346477922873</v>
      </c>
      <c r="M5490">
        <f t="shared" si="1891"/>
        <v>0.54572346477922873</v>
      </c>
      <c r="N5490">
        <f t="shared" si="1886"/>
        <v>3.56941568108991</v>
      </c>
      <c r="O5490">
        <f t="shared" si="1887"/>
        <v>0.13162454638831811</v>
      </c>
      <c r="P5490">
        <f t="shared" si="1879"/>
        <v>2.2117040457518957</v>
      </c>
      <c r="Q5490">
        <f t="shared" si="1888"/>
        <v>106.18159103881241</v>
      </c>
      <c r="R5490">
        <f t="shared" si="1892"/>
        <v>20.683434762200232</v>
      </c>
      <c r="S5490">
        <v>14.9</v>
      </c>
      <c r="T5490">
        <f t="shared" si="1880"/>
        <v>14.555729522913456</v>
      </c>
      <c r="U5490">
        <f t="shared" si="1881"/>
        <v>1.0670160594981593</v>
      </c>
      <c r="V5490">
        <f t="shared" si="1882"/>
        <v>1.091263877054935</v>
      </c>
      <c r="W5490">
        <f t="shared" si="1883"/>
        <v>3.3629920766526634E-2</v>
      </c>
      <c r="X5490">
        <f t="shared" si="1884"/>
        <v>2.4580849886237863E-4</v>
      </c>
      <c r="Y5490">
        <f t="shared" si="1895"/>
        <v>0.77899271998979536</v>
      </c>
      <c r="Z5490">
        <f t="shared" si="1895"/>
        <v>0.48423584929614111</v>
      </c>
      <c r="AL5490">
        <v>13.401666666666657</v>
      </c>
    </row>
    <row r="5491" spans="4:38" x14ac:dyDescent="0.55000000000000004">
      <c r="D5491">
        <f t="shared" si="1889"/>
        <v>2.9519732510289858</v>
      </c>
      <c r="E5491">
        <f t="shared" si="1875"/>
        <v>1.49331726849996</v>
      </c>
      <c r="F5491" s="2">
        <f t="shared" si="1890"/>
        <v>43027</v>
      </c>
      <c r="G5491" s="1">
        <v>2017.8853881278537</v>
      </c>
      <c r="H5491" s="3">
        <v>20.05</v>
      </c>
      <c r="I5491" s="1" t="str">
        <f t="shared" si="1876"/>
        <v/>
      </c>
      <c r="J5491" s="1">
        <f t="shared" si="1877"/>
        <v>0.66965006103793456</v>
      </c>
      <c r="K5491">
        <f t="shared" si="1878"/>
        <v>0</v>
      </c>
      <c r="L5491">
        <f t="shared" si="1885"/>
        <v>0.55178292791827499</v>
      </c>
      <c r="M5491">
        <f t="shared" si="1891"/>
        <v>0.55178292791827499</v>
      </c>
      <c r="N5491">
        <f t="shared" si="1886"/>
        <v>3.5825781357287418</v>
      </c>
      <c r="O5491">
        <f t="shared" si="1887"/>
        <v>0.14443349520707027</v>
      </c>
      <c r="P5491">
        <f t="shared" si="1879"/>
        <v>2.4457064715629491</v>
      </c>
      <c r="Q5491">
        <f t="shared" si="1888"/>
        <v>106.26819334353945</v>
      </c>
      <c r="R5491">
        <f t="shared" si="1892"/>
        <v>20.689056409490661</v>
      </c>
      <c r="S5491">
        <v>14.76</v>
      </c>
      <c r="T5491">
        <f t="shared" si="1880"/>
        <v>14.507500065801594</v>
      </c>
      <c r="U5491">
        <f t="shared" si="1881"/>
        <v>1.0517456961987768</v>
      </c>
      <c r="V5491">
        <f t="shared" si="1882"/>
        <v>1.070288698426624</v>
      </c>
      <c r="W5491">
        <f t="shared" si="1883"/>
        <v>3.288178637733144E-2</v>
      </c>
      <c r="X5491">
        <f t="shared" si="1884"/>
        <v>1.0931734242794373E-3</v>
      </c>
      <c r="Y5491">
        <f t="shared" si="1895"/>
        <v>0.81262264075632196</v>
      </c>
      <c r="Z5491">
        <f t="shared" si="1895"/>
        <v>0.48448165779500346</v>
      </c>
      <c r="AL5491">
        <v>13.474999999999994</v>
      </c>
    </row>
    <row r="5492" spans="4:38" x14ac:dyDescent="0.55000000000000004">
      <c r="D5492">
        <f t="shared" si="1889"/>
        <v>2.795345173891759</v>
      </c>
      <c r="E5492">
        <f t="shared" si="1875"/>
        <v>1.3856924796567138</v>
      </c>
      <c r="F5492" s="2">
        <f t="shared" si="1890"/>
        <v>43028</v>
      </c>
      <c r="G5492" s="1">
        <v>2017.8881278538813</v>
      </c>
      <c r="H5492" s="3">
        <v>16.309999999999999</v>
      </c>
      <c r="I5492" s="1" t="str">
        <f t="shared" si="1876"/>
        <v/>
      </c>
      <c r="J5492" s="1">
        <f t="shared" si="1877"/>
        <v>0.72166084082937088</v>
      </c>
      <c r="K5492">
        <f t="shared" si="1878"/>
        <v>0</v>
      </c>
      <c r="L5492">
        <f t="shared" si="1885"/>
        <v>0.5584834935937899</v>
      </c>
      <c r="M5492">
        <f t="shared" si="1891"/>
        <v>0.5584834935937899</v>
      </c>
      <c r="N5492">
        <f t="shared" si="1886"/>
        <v>3.5970214852494489</v>
      </c>
      <c r="O5492">
        <f t="shared" si="1887"/>
        <v>0.15741581290407147</v>
      </c>
      <c r="P5492">
        <f t="shared" si="1879"/>
        <v>2.6879983291904614</v>
      </c>
      <c r="Q5492">
        <f t="shared" si="1888"/>
        <v>106.37645421241062</v>
      </c>
      <c r="R5492">
        <f t="shared" si="1892"/>
        <v>20.696079693309354</v>
      </c>
      <c r="S5492">
        <v>14.79</v>
      </c>
      <c r="T5492">
        <f t="shared" si="1880"/>
        <v>14.459200232284354</v>
      </c>
      <c r="U5492">
        <f t="shared" si="1881"/>
        <v>1.0549994121176507</v>
      </c>
      <c r="V5492">
        <f t="shared" si="1882"/>
        <v>1.0747491728555012</v>
      </c>
      <c r="W5492">
        <f t="shared" si="1883"/>
        <v>3.131616698666962E-2</v>
      </c>
      <c r="X5492">
        <f t="shared" si="1884"/>
        <v>1.9259015652588578E-3</v>
      </c>
      <c r="Y5492">
        <f t="shared" si="1895"/>
        <v>0.84550442713365337</v>
      </c>
      <c r="Z5492">
        <f t="shared" si="1895"/>
        <v>0.48557483121928291</v>
      </c>
      <c r="AL5492">
        <v>13.470937500000003</v>
      </c>
    </row>
    <row r="5493" spans="4:38" x14ac:dyDescent="0.55000000000000004">
      <c r="D5493">
        <f t="shared" si="1889"/>
        <v>2.6442131981713572</v>
      </c>
      <c r="E5493">
        <f t="shared" si="1875"/>
        <v>1.2840254166877414</v>
      </c>
      <c r="F5493" s="2">
        <f t="shared" si="1890"/>
        <v>43029</v>
      </c>
      <c r="G5493" s="1">
        <v>2017.8908675799087</v>
      </c>
      <c r="H5493" s="3">
        <v>12.5</v>
      </c>
      <c r="I5493" s="1" t="str">
        <f t="shared" si="1876"/>
        <v/>
      </c>
      <c r="J5493" s="1">
        <f t="shared" si="1877"/>
        <v>0.77880078307140488</v>
      </c>
      <c r="K5493">
        <f t="shared" si="1878"/>
        <v>0</v>
      </c>
      <c r="L5493">
        <f t="shared" si="1885"/>
        <v>0.56584787257787339</v>
      </c>
      <c r="M5493">
        <f t="shared" si="1891"/>
        <v>0.56584787257787339</v>
      </c>
      <c r="N5493">
        <f t="shared" si="1886"/>
        <v>3.612763066539856</v>
      </c>
      <c r="O5493">
        <f t="shared" si="1887"/>
        <v>0.17440786444081979</v>
      </c>
      <c r="P5493">
        <f t="shared" si="1879"/>
        <v>3.0056283673080166</v>
      </c>
      <c r="Q5493">
        <f t="shared" si="1888"/>
        <v>106.5046653218262</v>
      </c>
      <c r="R5493">
        <f t="shared" si="1892"/>
        <v>20.704391062690902</v>
      </c>
      <c r="S5493">
        <v>14.93</v>
      </c>
      <c r="T5493">
        <f t="shared" si="1880"/>
        <v>14.410844334665221</v>
      </c>
      <c r="U5493">
        <f t="shared" si="1881"/>
        <v>1.0703170163273916</v>
      </c>
      <c r="V5493">
        <f t="shared" si="1882"/>
        <v>1.095811766447691</v>
      </c>
      <c r="W5493">
        <f t="shared" si="1883"/>
        <v>2.992366767324884E-2</v>
      </c>
      <c r="X5493">
        <f t="shared" si="1884"/>
        <v>2.7274061606385389E-3</v>
      </c>
      <c r="Y5493">
        <f t="shared" si="1895"/>
        <v>0.87682059412032298</v>
      </c>
      <c r="Z5493">
        <f t="shared" si="1895"/>
        <v>0.48750073278454176</v>
      </c>
      <c r="AL5493">
        <v>13.629583333333331</v>
      </c>
    </row>
    <row r="5494" spans="4:38" x14ac:dyDescent="0.55000000000000004">
      <c r="D5494">
        <f t="shared" si="1889"/>
        <v>2.5017368859851383</v>
      </c>
      <c r="E5494">
        <f t="shared" si="1875"/>
        <v>1.2194500763091665</v>
      </c>
      <c r="F5494" s="2">
        <f t="shared" si="1890"/>
        <v>43030</v>
      </c>
      <c r="G5494" s="1">
        <v>2017.893607305936</v>
      </c>
      <c r="H5494" s="3">
        <v>9.92</v>
      </c>
      <c r="I5494" s="1" t="str">
        <f t="shared" si="1876"/>
        <v/>
      </c>
      <c r="J5494" s="1">
        <f t="shared" si="1877"/>
        <v>0.82004177081741436</v>
      </c>
      <c r="K5494">
        <f t="shared" si="1878"/>
        <v>0</v>
      </c>
      <c r="L5494">
        <f t="shared" si="1885"/>
        <v>0.57408247084447073</v>
      </c>
      <c r="M5494">
        <f t="shared" si="1891"/>
        <v>0.57408247084447073</v>
      </c>
      <c r="N5494">
        <f t="shared" si="1886"/>
        <v>3.630203852983938</v>
      </c>
      <c r="O5494">
        <f t="shared" si="1887"/>
        <v>0.18050741371099299</v>
      </c>
      <c r="P5494">
        <f t="shared" si="1879"/>
        <v>3.1413051183249232</v>
      </c>
      <c r="Q5494">
        <f t="shared" si="1888"/>
        <v>106.65781009852412</v>
      </c>
      <c r="R5494">
        <f t="shared" si="1892"/>
        <v>20.714310035981811</v>
      </c>
      <c r="S5494">
        <v>14.78</v>
      </c>
      <c r="T5494">
        <f t="shared" si="1880"/>
        <v>14.362446701830059</v>
      </c>
      <c r="U5494">
        <f t="shared" si="1881"/>
        <v>1.0539137232568987</v>
      </c>
      <c r="V5494">
        <f t="shared" si="1882"/>
        <v>1.0732602863934535</v>
      </c>
      <c r="W5494">
        <f t="shared" si="1883"/>
        <v>2.7799890614931475E-2</v>
      </c>
      <c r="X5494">
        <f t="shared" si="1884"/>
        <v>3.5054751440235614E-3</v>
      </c>
      <c r="Y5494">
        <f t="shared" ref="Y5494:Z5509" si="1896">MAX(0.0000000001,Y5493+W5493)</f>
        <v>0.90674426179357182</v>
      </c>
      <c r="Z5494">
        <f t="shared" si="1896"/>
        <v>0.4902281389451803</v>
      </c>
      <c r="AL5494">
        <v>13.613437499999996</v>
      </c>
    </row>
    <row r="5495" spans="4:38" x14ac:dyDescent="0.55000000000000004">
      <c r="D5495">
        <f t="shared" si="1889"/>
        <v>2.3721259258916167</v>
      </c>
      <c r="E5495">
        <f t="shared" si="1875"/>
        <v>1.2056272850499248</v>
      </c>
      <c r="F5495" s="2">
        <f t="shared" si="1890"/>
        <v>43031</v>
      </c>
      <c r="G5495" s="1">
        <v>2017.8963470319634</v>
      </c>
      <c r="H5495" s="3">
        <v>9.35</v>
      </c>
      <c r="I5495" s="1" t="str">
        <f t="shared" si="1876"/>
        <v/>
      </c>
      <c r="J5495" s="1">
        <f t="shared" si="1877"/>
        <v>0.82944373638540392</v>
      </c>
      <c r="K5495">
        <f t="shared" si="1878"/>
        <v>0</v>
      </c>
      <c r="L5495">
        <f t="shared" si="1885"/>
        <v>0.58268878623714171</v>
      </c>
      <c r="M5495">
        <f t="shared" si="1891"/>
        <v>0.58268878623714171</v>
      </c>
      <c r="N5495">
        <f t="shared" si="1886"/>
        <v>3.6482545943550373</v>
      </c>
      <c r="O5495">
        <f t="shared" si="1887"/>
        <v>0.18396594974713132</v>
      </c>
      <c r="P5495">
        <f t="shared" si="1879"/>
        <v>3.2336365864228842</v>
      </c>
      <c r="Q5495">
        <f t="shared" si="1888"/>
        <v>106.82246007382123</v>
      </c>
      <c r="R5495">
        <f t="shared" si="1892"/>
        <v>20.724963599075952</v>
      </c>
      <c r="S5495">
        <v>14.83</v>
      </c>
      <c r="T5495">
        <f t="shared" si="1880"/>
        <v>14.314021675036868</v>
      </c>
      <c r="U5495">
        <f t="shared" si="1881"/>
        <v>1.0593533633080923</v>
      </c>
      <c r="V5495">
        <f t="shared" si="1882"/>
        <v>1.0807254020393515</v>
      </c>
      <c r="W5495">
        <f t="shared" si="1883"/>
        <v>2.4465120914286535E-2</v>
      </c>
      <c r="X5495">
        <f t="shared" si="1884"/>
        <v>4.2442802549501162E-3</v>
      </c>
      <c r="Y5495">
        <f t="shared" si="1896"/>
        <v>0.9345441524085033</v>
      </c>
      <c r="Z5495">
        <f t="shared" si="1896"/>
        <v>0.49373361408920385</v>
      </c>
      <c r="AL5495">
        <v>13.564166666666665</v>
      </c>
    </row>
    <row r="5496" spans="4:38" x14ac:dyDescent="0.55000000000000004">
      <c r="D5496">
        <f t="shared" si="1889"/>
        <v>2.2550908776994945</v>
      </c>
      <c r="E5496">
        <f t="shared" si="1875"/>
        <v>1.201775443970396</v>
      </c>
      <c r="F5496" s="2">
        <f t="shared" si="1890"/>
        <v>43032</v>
      </c>
      <c r="G5496" s="1">
        <v>2017.8990867579907</v>
      </c>
      <c r="H5496" s="3">
        <v>9.19</v>
      </c>
      <c r="I5496" s="1" t="str">
        <f t="shared" si="1876"/>
        <v/>
      </c>
      <c r="J5496" s="1">
        <f t="shared" si="1877"/>
        <v>0.8321022076272625</v>
      </c>
      <c r="K5496">
        <f t="shared" si="1878"/>
        <v>0</v>
      </c>
      <c r="L5496">
        <f t="shared" si="1885"/>
        <v>0.59154806455610853</v>
      </c>
      <c r="M5496">
        <f t="shared" si="1891"/>
        <v>0.59154806455610853</v>
      </c>
      <c r="N5496">
        <f t="shared" si="1886"/>
        <v>3.6666511893297504</v>
      </c>
      <c r="O5496">
        <f t="shared" si="1887"/>
        <v>0.19007371076057211</v>
      </c>
      <c r="P5496">
        <f t="shared" si="1879"/>
        <v>3.3752503086383348</v>
      </c>
      <c r="Q5496">
        <f t="shared" si="1888"/>
        <v>106.99212726023565</v>
      </c>
      <c r="R5496">
        <f t="shared" si="1892"/>
        <v>20.735930350881617</v>
      </c>
      <c r="S5496">
        <v>15.04</v>
      </c>
      <c r="T5496">
        <f t="shared" si="1880"/>
        <v>14.265583603676415</v>
      </c>
      <c r="U5496">
        <f t="shared" si="1881"/>
        <v>1.0825081341828486</v>
      </c>
      <c r="V5496">
        <f t="shared" si="1882"/>
        <v>1.1126501205848338</v>
      </c>
      <c r="W5496">
        <f t="shared" si="1883"/>
        <v>2.1133693061005036E-2</v>
      </c>
      <c r="X5496">
        <f t="shared" si="1884"/>
        <v>4.9142859926954476E-3</v>
      </c>
      <c r="Y5496">
        <f t="shared" si="1896"/>
        <v>0.95900927332278985</v>
      </c>
      <c r="Z5496">
        <f t="shared" si="1896"/>
        <v>0.49797789434415396</v>
      </c>
      <c r="AL5496">
        <v>13.710104166666666</v>
      </c>
    </row>
    <row r="5497" spans="4:38" x14ac:dyDescent="0.55000000000000004">
      <c r="D5497">
        <f t="shared" si="1889"/>
        <v>2.1516732194051551</v>
      </c>
      <c r="E5497">
        <f t="shared" si="1875"/>
        <v>1.2209142947560994</v>
      </c>
      <c r="F5497" s="2">
        <f t="shared" si="1890"/>
        <v>43033</v>
      </c>
      <c r="G5497" s="1">
        <v>2017.9018264840181</v>
      </c>
      <c r="H5497" s="3">
        <v>9.98</v>
      </c>
      <c r="I5497" s="1" t="str">
        <f t="shared" si="1876"/>
        <v/>
      </c>
      <c r="J5497" s="1">
        <f t="shared" si="1877"/>
        <v>0.81905831088640735</v>
      </c>
      <c r="K5497">
        <f t="shared" si="1878"/>
        <v>0</v>
      </c>
      <c r="L5497">
        <f t="shared" si="1885"/>
        <v>0.60079532567566563</v>
      </c>
      <c r="M5497">
        <f t="shared" si="1891"/>
        <v>0.60079532567566563</v>
      </c>
      <c r="N5497">
        <f t="shared" si="1886"/>
        <v>3.6856585604058076</v>
      </c>
      <c r="O5497">
        <f t="shared" si="1887"/>
        <v>0.1849382263775734</v>
      </c>
      <c r="P5497">
        <f t="shared" si="1879"/>
        <v>3.3176427949889296</v>
      </c>
      <c r="Q5497">
        <f t="shared" si="1888"/>
        <v>107.16902633302055</v>
      </c>
      <c r="R5497">
        <f t="shared" si="1892"/>
        <v>20.747352210201928</v>
      </c>
      <c r="S5497">
        <v>14.97</v>
      </c>
      <c r="T5497">
        <f t="shared" si="1880"/>
        <v>14.217146840989505</v>
      </c>
      <c r="U5497">
        <f t="shared" si="1881"/>
        <v>1.0747341828147499</v>
      </c>
      <c r="V5497">
        <f t="shared" si="1882"/>
        <v>1.1019051158766109</v>
      </c>
      <c r="W5497">
        <f t="shared" si="1883"/>
        <v>1.7446159983542778E-2</v>
      </c>
      <c r="X5497">
        <f t="shared" si="1884"/>
        <v>5.5154369236678699E-3</v>
      </c>
      <c r="Y5497">
        <f t="shared" si="1896"/>
        <v>0.98014296638379483</v>
      </c>
      <c r="Z5497">
        <f t="shared" si="1896"/>
        <v>0.50289218033684946</v>
      </c>
      <c r="AL5497">
        <v>13.808958333333338</v>
      </c>
    </row>
    <row r="5498" spans="4:38" x14ac:dyDescent="0.55000000000000004">
      <c r="D5498">
        <f t="shared" si="1889"/>
        <v>2.0579398101142763</v>
      </c>
      <c r="E5498">
        <f t="shared" si="1875"/>
        <v>1.2143391264963688</v>
      </c>
      <c r="F5498" s="2">
        <f t="shared" si="1890"/>
        <v>43034</v>
      </c>
      <c r="G5498" s="1">
        <v>2017.9045662100457</v>
      </c>
      <c r="H5498" s="3">
        <v>9.7100000000000009</v>
      </c>
      <c r="I5498" s="1" t="str">
        <f t="shared" si="1876"/>
        <v/>
      </c>
      <c r="J5498" s="1">
        <f t="shared" si="1877"/>
        <v>0.82349318915978309</v>
      </c>
      <c r="K5498">
        <f t="shared" si="1878"/>
        <v>0</v>
      </c>
      <c r="L5498">
        <f t="shared" si="1885"/>
        <v>0.60988475799070374</v>
      </c>
      <c r="M5498">
        <f t="shared" si="1891"/>
        <v>0.60988475799070374</v>
      </c>
      <c r="N5498">
        <f t="shared" si="1886"/>
        <v>3.704152383043565</v>
      </c>
      <c r="O5498">
        <f t="shared" si="1887"/>
        <v>0.17748505770293299</v>
      </c>
      <c r="P5498">
        <f t="shared" si="1879"/>
        <v>3.2152453415676465</v>
      </c>
      <c r="Q5498">
        <f t="shared" si="1888"/>
        <v>107.3389800974491</v>
      </c>
      <c r="R5498">
        <f t="shared" si="1892"/>
        <v>20.758313798711264</v>
      </c>
      <c r="S5498">
        <v>14.64</v>
      </c>
      <c r="T5498">
        <f t="shared" si="1880"/>
        <v>14.168725739829158</v>
      </c>
      <c r="U5498">
        <f t="shared" si="1881"/>
        <v>1.0388308711319676</v>
      </c>
      <c r="V5498">
        <f t="shared" si="1882"/>
        <v>1.0526311547094387</v>
      </c>
      <c r="W5498">
        <f t="shared" si="1883"/>
        <v>1.481705232873784E-2</v>
      </c>
      <c r="X5498">
        <f t="shared" si="1884"/>
        <v>6.0371546681331108E-3</v>
      </c>
      <c r="Y5498">
        <f t="shared" si="1896"/>
        <v>0.99758912636733765</v>
      </c>
      <c r="Z5498">
        <f t="shared" si="1896"/>
        <v>0.50840761726051731</v>
      </c>
      <c r="AL5498">
        <v>13.905104166666662</v>
      </c>
    </row>
    <row r="5499" spans="4:38" x14ac:dyDescent="0.55000000000000004">
      <c r="D5499">
        <f t="shared" si="1889"/>
        <v>1.9729257659480102</v>
      </c>
      <c r="E5499">
        <f t="shared" si="1875"/>
        <v>1.2077993684516137</v>
      </c>
      <c r="F5499" s="2">
        <f t="shared" si="1890"/>
        <v>43035</v>
      </c>
      <c r="G5499" s="1">
        <v>2017.907305936073</v>
      </c>
      <c r="H5499" s="3">
        <v>9.44</v>
      </c>
      <c r="I5499" s="1" t="str">
        <f t="shared" si="1876"/>
        <v/>
      </c>
      <c r="J5499" s="1">
        <f t="shared" si="1877"/>
        <v>0.82795208055290648</v>
      </c>
      <c r="K5499">
        <f t="shared" si="1878"/>
        <v>0</v>
      </c>
      <c r="L5499">
        <f t="shared" si="1885"/>
        <v>0.6186936493374644</v>
      </c>
      <c r="M5499">
        <f t="shared" si="1891"/>
        <v>0.6186936493374644</v>
      </c>
      <c r="N5499">
        <f t="shared" si="1886"/>
        <v>3.7219008888138583</v>
      </c>
      <c r="O5499">
        <f t="shared" si="1887"/>
        <v>0.17178101178230154</v>
      </c>
      <c r="P5499">
        <f t="shared" si="1879"/>
        <v>3.1412538595572448</v>
      </c>
      <c r="Q5499">
        <f t="shared" si="1888"/>
        <v>107.5014300399155</v>
      </c>
      <c r="R5499">
        <f t="shared" si="1892"/>
        <v>20.768780599369318</v>
      </c>
      <c r="S5499">
        <v>14.37</v>
      </c>
      <c r="T5499">
        <f t="shared" si="1880"/>
        <v>14.120334648417781</v>
      </c>
      <c r="U5499">
        <f t="shared" si="1881"/>
        <v>1.0103493823676197</v>
      </c>
      <c r="V5499">
        <f t="shared" si="1882"/>
        <v>1.0139594797900291</v>
      </c>
      <c r="W5499">
        <f t="shared" si="1883"/>
        <v>1.2414220066907761E-2</v>
      </c>
      <c r="X5499">
        <f t="shared" si="1884"/>
        <v>6.5052165391738526E-3</v>
      </c>
      <c r="Y5499">
        <f t="shared" si="1896"/>
        <v>1.0124061786960754</v>
      </c>
      <c r="Z5499">
        <f t="shared" si="1896"/>
        <v>0.51444477192865046</v>
      </c>
      <c r="AL5499">
        <v>13.704166666666667</v>
      </c>
    </row>
    <row r="5500" spans="4:38" x14ac:dyDescent="0.55000000000000004">
      <c r="D5500">
        <f t="shared" si="1889"/>
        <v>1.8970913912142162</v>
      </c>
      <c r="E5500">
        <f t="shared" si="1875"/>
        <v>1.21458201861007</v>
      </c>
      <c r="F5500" s="2">
        <f t="shared" si="1890"/>
        <v>43036</v>
      </c>
      <c r="G5500" s="1">
        <v>2017.9100456621004</v>
      </c>
      <c r="H5500" s="3">
        <v>9.7200000000000006</v>
      </c>
      <c r="I5500" s="1" t="str">
        <f t="shared" si="1876"/>
        <v/>
      </c>
      <c r="J5500" s="1">
        <f t="shared" si="1877"/>
        <v>0.82332850699071691</v>
      </c>
      <c r="K5500">
        <f t="shared" si="1878"/>
        <v>0</v>
      </c>
      <c r="L5500">
        <f t="shared" si="1885"/>
        <v>0.62729982429515552</v>
      </c>
      <c r="M5500">
        <f t="shared" si="1891"/>
        <v>0.62729982429515552</v>
      </c>
      <c r="N5500">
        <f t="shared" si="1886"/>
        <v>3.7390789899920884</v>
      </c>
      <c r="O5500">
        <f t="shared" si="1887"/>
        <v>0.17506613962214423</v>
      </c>
      <c r="P5500">
        <f t="shared" si="1879"/>
        <v>3.2311610795517955</v>
      </c>
      <c r="Q5500">
        <f t="shared" si="1888"/>
        <v>107.6582783737406</v>
      </c>
      <c r="R5500">
        <f t="shared" si="1892"/>
        <v>20.778876482503104</v>
      </c>
      <c r="S5500">
        <v>14.55</v>
      </c>
      <c r="T5500">
        <f t="shared" si="1880"/>
        <v>14.071987906085232</v>
      </c>
      <c r="U5500">
        <f t="shared" si="1881"/>
        <v>1.0292489316526359</v>
      </c>
      <c r="V5500">
        <f t="shared" si="1882"/>
        <v>1.039579435175279</v>
      </c>
      <c r="W5500">
        <f t="shared" si="1883"/>
        <v>9.8473829843938737E-3</v>
      </c>
      <c r="X5500">
        <f t="shared" si="1884"/>
        <v>6.9237695569797225E-3</v>
      </c>
      <c r="Y5500">
        <f t="shared" si="1896"/>
        <v>1.0248203987629831</v>
      </c>
      <c r="Z5500">
        <f t="shared" si="1896"/>
        <v>0.52094998846782437</v>
      </c>
      <c r="AL5500">
        <v>13.578333333333328</v>
      </c>
    </row>
    <row r="5501" spans="4:38" x14ac:dyDescent="0.55000000000000004">
      <c r="D5501">
        <f t="shared" si="1889"/>
        <v>1.8307747341171887</v>
      </c>
      <c r="E5501">
        <f t="shared" si="1875"/>
        <v>1.2339248202439408</v>
      </c>
      <c r="F5501" s="2">
        <f t="shared" si="1890"/>
        <v>43037</v>
      </c>
      <c r="G5501" s="1">
        <v>2017.9127853881278</v>
      </c>
      <c r="H5501" s="3">
        <v>10.51</v>
      </c>
      <c r="I5501" s="1" t="str">
        <f t="shared" si="1876"/>
        <v/>
      </c>
      <c r="J5501" s="1">
        <f t="shared" si="1877"/>
        <v>0.81042214533159729</v>
      </c>
      <c r="K5501">
        <f t="shared" si="1878"/>
        <v>0</v>
      </c>
      <c r="L5501">
        <f t="shared" si="1885"/>
        <v>0.63615232040351655</v>
      </c>
      <c r="M5501">
        <f t="shared" si="1891"/>
        <v>0.63615232040351655</v>
      </c>
      <c r="N5501">
        <f t="shared" si="1886"/>
        <v>3.7565856039543029</v>
      </c>
      <c r="O5501">
        <f t="shared" si="1887"/>
        <v>0.17372524512147436</v>
      </c>
      <c r="P5501">
        <f t="shared" si="1879"/>
        <v>3.2363221630087908</v>
      </c>
      <c r="Q5501">
        <f t="shared" si="1888"/>
        <v>107.81839347761974</v>
      </c>
      <c r="R5501">
        <f t="shared" si="1892"/>
        <v>20.789172529119575</v>
      </c>
      <c r="S5501">
        <v>14.62</v>
      </c>
      <c r="T5501">
        <f t="shared" si="1880"/>
        <v>14.023699839009554</v>
      </c>
      <c r="U5501">
        <f t="shared" si="1881"/>
        <v>1.0366938713114637</v>
      </c>
      <c r="V5501">
        <f t="shared" si="1882"/>
        <v>1.0497166836230671</v>
      </c>
      <c r="W5501">
        <f t="shared" si="1883"/>
        <v>7.1758068350002147E-3</v>
      </c>
      <c r="X5501">
        <f t="shared" si="1884"/>
        <v>7.2860961324329732E-3</v>
      </c>
      <c r="Y5501">
        <f t="shared" si="1896"/>
        <v>1.0346677817473771</v>
      </c>
      <c r="Z5501">
        <f t="shared" si="1896"/>
        <v>0.52787375802480407</v>
      </c>
      <c r="AL5501">
        <v>13.776979166666658</v>
      </c>
    </row>
    <row r="5502" spans="4:38" x14ac:dyDescent="0.55000000000000004">
      <c r="D5502">
        <f t="shared" si="1889"/>
        <v>1.7707693389819668</v>
      </c>
      <c r="E5502">
        <f t="shared" si="1875"/>
        <v>1.23072078276497</v>
      </c>
      <c r="F5502" s="2">
        <f t="shared" si="1890"/>
        <v>43038</v>
      </c>
      <c r="G5502" s="1">
        <v>2017.9155251141551</v>
      </c>
      <c r="H5502" s="3">
        <v>10.38</v>
      </c>
      <c r="I5502" s="1" t="str">
        <f t="shared" si="1876"/>
        <v/>
      </c>
      <c r="J5502" s="1">
        <f t="shared" si="1877"/>
        <v>0.81253198451185116</v>
      </c>
      <c r="K5502">
        <f t="shared" si="1878"/>
        <v>0</v>
      </c>
      <c r="L5502">
        <f t="shared" si="1885"/>
        <v>0.64501895646655438</v>
      </c>
      <c r="M5502">
        <f t="shared" si="1891"/>
        <v>0.64501895646655438</v>
      </c>
      <c r="N5502">
        <f t="shared" si="1886"/>
        <v>3.7739581284664503</v>
      </c>
      <c r="O5502">
        <f t="shared" si="1887"/>
        <v>0.17049428524799737</v>
      </c>
      <c r="P5502">
        <f t="shared" si="1879"/>
        <v>3.2052348831443016</v>
      </c>
      <c r="Q5502">
        <f t="shared" si="1888"/>
        <v>107.97578380961158</v>
      </c>
      <c r="R5502">
        <f t="shared" si="1892"/>
        <v>20.799283432025206</v>
      </c>
      <c r="S5502">
        <v>14.47</v>
      </c>
      <c r="T5502">
        <f t="shared" si="1880"/>
        <v>13.975484755982073</v>
      </c>
      <c r="U5502">
        <f t="shared" si="1881"/>
        <v>1.0208058744506308</v>
      </c>
      <c r="V5502">
        <f t="shared" si="1882"/>
        <v>1.0281138266560668</v>
      </c>
      <c r="W5502">
        <f t="shared" si="1883"/>
        <v>5.391051548040135E-3</v>
      </c>
      <c r="X5502">
        <f t="shared" si="1884"/>
        <v>7.5863547055711952E-3</v>
      </c>
      <c r="Y5502">
        <f t="shared" si="1896"/>
        <v>1.0418435885823774</v>
      </c>
      <c r="Z5502">
        <f t="shared" si="1896"/>
        <v>0.5351598541572371</v>
      </c>
      <c r="AL5502">
        <v>14.156666666666659</v>
      </c>
    </row>
    <row r="5503" spans="4:38" x14ac:dyDescent="0.55000000000000004">
      <c r="D5503">
        <f t="shared" si="1889"/>
        <v>1.7089500699374707</v>
      </c>
      <c r="E5503">
        <f t="shared" si="1875"/>
        <v>1.152576648537005</v>
      </c>
      <c r="F5503" s="2">
        <f t="shared" si="1890"/>
        <v>43039</v>
      </c>
      <c r="G5503" s="1">
        <v>2017.9182648401825</v>
      </c>
      <c r="H5503" s="3">
        <v>7.1</v>
      </c>
      <c r="I5503" s="1" t="str">
        <f t="shared" si="1876"/>
        <v/>
      </c>
      <c r="J5503" s="1">
        <f t="shared" si="1877"/>
        <v>0.86762125648591404</v>
      </c>
      <c r="K5503">
        <f t="shared" si="1878"/>
        <v>0</v>
      </c>
      <c r="L5503">
        <f t="shared" si="1885"/>
        <v>0.65380042189982646</v>
      </c>
      <c r="M5503">
        <f t="shared" si="1891"/>
        <v>0.65380042189982646</v>
      </c>
      <c r="N5503">
        <f t="shared" si="1886"/>
        <v>3.79100755699125</v>
      </c>
      <c r="O5503">
        <f t="shared" si="1887"/>
        <v>0.1871826322443404</v>
      </c>
      <c r="P5503">
        <f t="shared" si="1879"/>
        <v>3.552325871831147</v>
      </c>
      <c r="Q5503">
        <f t="shared" si="1888"/>
        <v>108.13004282297173</v>
      </c>
      <c r="R5503">
        <f t="shared" si="1892"/>
        <v>20.809183646421658</v>
      </c>
      <c r="S5503">
        <v>14.63</v>
      </c>
      <c r="T5503">
        <f t="shared" si="1880"/>
        <v>13.927356944182646</v>
      </c>
      <c r="U5503">
        <f t="shared" si="1881"/>
        <v>1.0377618211476369</v>
      </c>
      <c r="V5503">
        <f t="shared" si="1882"/>
        <v>1.0511729090877067</v>
      </c>
      <c r="W5503">
        <f t="shared" si="1883"/>
        <v>5.9193787237576123E-3</v>
      </c>
      <c r="X5503">
        <f t="shared" si="1884"/>
        <v>7.8460484429584282E-3</v>
      </c>
      <c r="Y5503">
        <f t="shared" si="1896"/>
        <v>1.0472346401304176</v>
      </c>
      <c r="Z5503">
        <f t="shared" si="1896"/>
        <v>0.54274620886280833</v>
      </c>
      <c r="AL5503">
        <v>14.21770833333332</v>
      </c>
    </row>
    <row r="5504" spans="4:38" x14ac:dyDescent="0.55000000000000004">
      <c r="D5504">
        <f t="shared" si="1889"/>
        <v>1.6534972876697152</v>
      </c>
      <c r="E5504">
        <f t="shared" si="1875"/>
        <v>1.1544222472599148</v>
      </c>
      <c r="F5504" s="2">
        <f t="shared" si="1890"/>
        <v>43040</v>
      </c>
      <c r="G5504" s="1">
        <v>2017.9194063926941</v>
      </c>
      <c r="H5504" s="3">
        <v>7.18</v>
      </c>
      <c r="I5504" s="1" t="str">
        <f t="shared" si="1876"/>
        <v/>
      </c>
      <c r="J5504" s="1">
        <f t="shared" si="1877"/>
        <v>0.86623417243868561</v>
      </c>
      <c r="K5504">
        <f t="shared" si="1878"/>
        <v>0</v>
      </c>
      <c r="L5504">
        <f t="shared" si="1885"/>
        <v>0.66353282154867887</v>
      </c>
      <c r="M5504">
        <f t="shared" si="1891"/>
        <v>0.66353282154867887</v>
      </c>
      <c r="N5504">
        <f t="shared" si="1886"/>
        <v>3.8097258202156841</v>
      </c>
      <c r="O5504">
        <f t="shared" si="1887"/>
        <v>0.19458105170079953</v>
      </c>
      <c r="P5504">
        <f t="shared" si="1879"/>
        <v>3.7299208603014771</v>
      </c>
      <c r="Q5504">
        <f t="shared" si="1888"/>
        <v>108.30888257890419</v>
      </c>
      <c r="R5504">
        <f t="shared" si="1892"/>
        <v>20.820649653470586</v>
      </c>
      <c r="S5504">
        <v>14.92</v>
      </c>
      <c r="T5504">
        <f t="shared" si="1880"/>
        <v>13.90733283802617</v>
      </c>
      <c r="U5504">
        <f t="shared" si="1881"/>
        <v>1.0692155642803545</v>
      </c>
      <c r="V5504">
        <f t="shared" si="1882"/>
        <v>1.0942937012607397</v>
      </c>
      <c r="W5504">
        <f t="shared" si="1883"/>
        <v>4.0483071268158366E-3</v>
      </c>
      <c r="X5504">
        <f t="shared" si="1884"/>
        <v>8.1289490314104713E-3</v>
      </c>
      <c r="Y5504">
        <f t="shared" si="1896"/>
        <v>1.0531540188541753</v>
      </c>
      <c r="Z5504">
        <f t="shared" si="1896"/>
        <v>0.55059225730576677</v>
      </c>
      <c r="AL5504">
        <v>14.535000000000004</v>
      </c>
    </row>
    <row r="5505" spans="4:38" x14ac:dyDescent="0.55000000000000004">
      <c r="D5505">
        <f t="shared" si="1889"/>
        <v>1.6075345432247414</v>
      </c>
      <c r="E5505">
        <f t="shared" si="1875"/>
        <v>1.1938698432199777</v>
      </c>
      <c r="F5505" s="2">
        <f t="shared" si="1890"/>
        <v>43041</v>
      </c>
      <c r="G5505" s="1">
        <v>2017.9221461187215</v>
      </c>
      <c r="H5505" s="3">
        <v>8.86</v>
      </c>
      <c r="I5505" s="1" t="str">
        <f t="shared" si="1876"/>
        <v/>
      </c>
      <c r="J5505" s="1">
        <f t="shared" si="1877"/>
        <v>0.83761224532056799</v>
      </c>
      <c r="K5505">
        <f t="shared" si="1878"/>
        <v>0</v>
      </c>
      <c r="L5505">
        <f t="shared" si="1885"/>
        <v>0.67375178280977877</v>
      </c>
      <c r="M5505">
        <f t="shared" si="1891"/>
        <v>0.67375178280977877</v>
      </c>
      <c r="N5505">
        <f t="shared" si="1886"/>
        <v>3.829183925385764</v>
      </c>
      <c r="O5505">
        <f t="shared" si="1887"/>
        <v>0.18491953759487867</v>
      </c>
      <c r="P5505">
        <f t="shared" si="1879"/>
        <v>3.5800264206428443</v>
      </c>
      <c r="Q5505">
        <f t="shared" si="1888"/>
        <v>108.49615344247127</v>
      </c>
      <c r="R5505">
        <f t="shared" si="1892"/>
        <v>20.832642686311623</v>
      </c>
      <c r="S5505">
        <v>14.82</v>
      </c>
      <c r="T5505">
        <f t="shared" si="1880"/>
        <v>13.859353066041075</v>
      </c>
      <c r="U5505">
        <f t="shared" si="1881"/>
        <v>1.0582631938417082</v>
      </c>
      <c r="V5505">
        <f t="shared" si="1882"/>
        <v>1.0792282365044272</v>
      </c>
      <c r="W5505">
        <f t="shared" si="1883"/>
        <v>1.2723778132363028E-3</v>
      </c>
      <c r="X5505">
        <f t="shared" si="1884"/>
        <v>8.3665824100705027E-3</v>
      </c>
      <c r="Y5505">
        <f t="shared" si="1896"/>
        <v>1.0572023259809911</v>
      </c>
      <c r="Z5505">
        <f t="shared" si="1896"/>
        <v>0.55872120633717726</v>
      </c>
      <c r="AL5505">
        <v>14.274062499999985</v>
      </c>
    </row>
    <row r="5506" spans="4:38" x14ac:dyDescent="0.55000000000000004">
      <c r="D5506">
        <f t="shared" si="1889"/>
        <v>1.5639914391559251</v>
      </c>
      <c r="E5506">
        <f t="shared" si="1875"/>
        <v>1.1721035025365774</v>
      </c>
      <c r="F5506" s="2">
        <f t="shared" si="1890"/>
        <v>43042</v>
      </c>
      <c r="G5506" s="1">
        <v>2017.924885844749</v>
      </c>
      <c r="H5506" s="3">
        <v>7.94</v>
      </c>
      <c r="I5506" s="1" t="str">
        <f t="shared" si="1876"/>
        <v/>
      </c>
      <c r="J5506" s="1">
        <f t="shared" si="1877"/>
        <v>0.85316697530198993</v>
      </c>
      <c r="K5506">
        <f t="shared" si="1878"/>
        <v>0</v>
      </c>
      <c r="L5506">
        <f t="shared" si="1885"/>
        <v>0.68356007437318378</v>
      </c>
      <c r="M5506">
        <f t="shared" si="1891"/>
        <v>0.68356007437318378</v>
      </c>
      <c r="N5506">
        <f t="shared" si="1886"/>
        <v>3.8476758791452519</v>
      </c>
      <c r="O5506">
        <f t="shared" si="1887"/>
        <v>0.18803882935338301</v>
      </c>
      <c r="P5506">
        <f t="shared" si="1879"/>
        <v>3.6758735800200335</v>
      </c>
      <c r="Q5506">
        <f t="shared" si="1888"/>
        <v>108.66964794377314</v>
      </c>
      <c r="R5506">
        <f t="shared" si="1892"/>
        <v>20.843741156930502</v>
      </c>
      <c r="S5506">
        <v>14.8</v>
      </c>
      <c r="T5506">
        <f t="shared" si="1880"/>
        <v>13.811494977599938</v>
      </c>
      <c r="U5506">
        <f t="shared" si="1881"/>
        <v>1.0560862194004106</v>
      </c>
      <c r="V5506">
        <f t="shared" si="1882"/>
        <v>1.0762401247837974</v>
      </c>
      <c r="W5506">
        <f t="shared" si="1883"/>
        <v>5.859791282283866E-4</v>
      </c>
      <c r="X5506">
        <f t="shared" si="1884"/>
        <v>8.529388569527542E-3</v>
      </c>
      <c r="Y5506">
        <f t="shared" si="1896"/>
        <v>1.0584747037942273</v>
      </c>
      <c r="Z5506">
        <f t="shared" si="1896"/>
        <v>0.56708778874724775</v>
      </c>
      <c r="AL5506">
        <v>13.909999999999998</v>
      </c>
    </row>
    <row r="5507" spans="4:38" x14ac:dyDescent="0.55000000000000004">
      <c r="D5507">
        <f t="shared" si="1889"/>
        <v>1.5217487806299106</v>
      </c>
      <c r="E5507">
        <f t="shared" si="1875"/>
        <v>1.1415648538957806</v>
      </c>
      <c r="F5507" s="2">
        <f t="shared" si="1890"/>
        <v>43043</v>
      </c>
      <c r="G5507" s="1">
        <v>2017.9276255707764</v>
      </c>
      <c r="H5507" s="3">
        <v>6.62</v>
      </c>
      <c r="I5507" s="1" t="str">
        <f t="shared" si="1876"/>
        <v/>
      </c>
      <c r="J5507" s="1">
        <f t="shared" si="1877"/>
        <v>0.87599052877927441</v>
      </c>
      <c r="K5507">
        <f t="shared" si="1878"/>
        <v>0</v>
      </c>
      <c r="L5507">
        <f t="shared" si="1885"/>
        <v>0.69363096089378662</v>
      </c>
      <c r="M5507">
        <f t="shared" si="1891"/>
        <v>0.69363096089378662</v>
      </c>
      <c r="N5507">
        <f t="shared" si="1886"/>
        <v>3.8664797620805902</v>
      </c>
      <c r="O5507">
        <f t="shared" si="1887"/>
        <v>0.19782796278003278</v>
      </c>
      <c r="P5507">
        <f t="shared" si="1879"/>
        <v>3.9060220815643181</v>
      </c>
      <c r="Q5507">
        <f t="shared" si="1888"/>
        <v>108.8485381015346</v>
      </c>
      <c r="R5507">
        <f t="shared" si="1892"/>
        <v>20.855172425981117</v>
      </c>
      <c r="S5507">
        <v>14.96</v>
      </c>
      <c r="T5507">
        <f t="shared" si="1880"/>
        <v>13.763772754097337</v>
      </c>
      <c r="U5507">
        <f t="shared" si="1881"/>
        <v>1.0736281851078797</v>
      </c>
      <c r="V5507">
        <f t="shared" si="1882"/>
        <v>1.1003786093661374</v>
      </c>
      <c r="W5507">
        <f t="shared" si="1883"/>
        <v>2.4101650075528114E-4</v>
      </c>
      <c r="X5507">
        <f t="shared" si="1884"/>
        <v>8.6752159947010021E-3</v>
      </c>
      <c r="Y5507">
        <f t="shared" si="1896"/>
        <v>1.0590606829224556</v>
      </c>
      <c r="Z5507">
        <f t="shared" si="1896"/>
        <v>0.57561717731677531</v>
      </c>
      <c r="AL5507">
        <v>13.753020833333343</v>
      </c>
    </row>
    <row r="5508" spans="4:38" x14ac:dyDescent="0.55000000000000004">
      <c r="D5508">
        <f t="shared" si="1889"/>
        <v>1.481425188631424</v>
      </c>
      <c r="E5508">
        <f t="shared" ref="E5508:E5571" si="1897">MIN(1/J5508,ftmax)</f>
        <v>1.1185128606450452</v>
      </c>
      <c r="F5508" s="2">
        <f t="shared" si="1890"/>
        <v>43044</v>
      </c>
      <c r="G5508" s="1">
        <v>2017.9303652968038</v>
      </c>
      <c r="H5508" s="3">
        <v>5.6</v>
      </c>
      <c r="I5508" s="1" t="str">
        <f t="shared" ref="I5508:I5571" si="1898">IF(H5508&gt;cutoff,H5508,"")</f>
        <v/>
      </c>
      <c r="J5508" s="1">
        <f t="shared" ref="J5508:J5571" si="1899">MIN(1,EXP(-H5508/turbh))</f>
        <v>0.89404425750035732</v>
      </c>
      <c r="K5508">
        <f t="shared" ref="K5508:K5571" si="1900">IF(INT((G5508-INT(G5508))*365)=spawnday,1,0)</f>
        <v>0</v>
      </c>
      <c r="L5508">
        <f t="shared" si="1885"/>
        <v>0.70433239125423686</v>
      </c>
      <c r="M5508">
        <f t="shared" si="1891"/>
        <v>0.70433239125423686</v>
      </c>
      <c r="N5508">
        <f t="shared" si="1886"/>
        <v>3.8862625583585935</v>
      </c>
      <c r="O5508">
        <f t="shared" si="1887"/>
        <v>0.19820360255757397</v>
      </c>
      <c r="P5508">
        <f t="shared" ref="P5508:P5571" si="1901">(V5508*J5508*hh*L5508^(2/3)-U5508*mm*L5508)</f>
        <v>3.9535228418744039</v>
      </c>
      <c r="Q5508">
        <f t="shared" si="1888"/>
        <v>109.04121017541095</v>
      </c>
      <c r="R5508">
        <f t="shared" si="1892"/>
        <v>20.867470373363151</v>
      </c>
      <c r="S5508">
        <v>14.82</v>
      </c>
      <c r="T5508">
        <f t="shared" ref="T5508:T5571" si="1902">tbar+tamp*SIN(2*PI()*G5508+tshift)</f>
        <v>13.716200536647943</v>
      </c>
      <c r="U5508">
        <f t="shared" ref="U5508:U5571" si="1903">qten^((S5508-tbar)/10)*IF(S5508&gt;Ttorp,1,torpmult)</f>
        <v>1.0582631938417082</v>
      </c>
      <c r="V5508">
        <f t="shared" ref="V5508:V5571" si="1904">qtenq^((S5508-tbar)/10)*IF(S5508&gt;Ttorp,1,torpmult)</f>
        <v>1.0792282365044272</v>
      </c>
      <c r="W5508">
        <f t="shared" ref="W5508:W5571" si="1905">GA*MIN(1,EXP(-H5508/turbA))-mA*Y5508-aB*Y5508*Z5508</f>
        <v>-2.8173129590497448E-4</v>
      </c>
      <c r="X5508">
        <f t="shared" ref="X5508:X5571" si="1906">eB*aB*Y5508*Z5508-zB*Z5508</f>
        <v>8.813284377675857E-3</v>
      </c>
      <c r="Y5508">
        <f t="shared" si="1896"/>
        <v>1.059301699423211</v>
      </c>
      <c r="Z5508">
        <f t="shared" si="1896"/>
        <v>0.58429239331147631</v>
      </c>
      <c r="AL5508">
        <v>13.621041666666676</v>
      </c>
    </row>
    <row r="5509" spans="4:38" x14ac:dyDescent="0.55000000000000004">
      <c r="D5509">
        <f t="shared" si="1889"/>
        <v>1.4431386443599989</v>
      </c>
      <c r="E5509">
        <f t="shared" si="1897"/>
        <v>1.0985597459171736</v>
      </c>
      <c r="F5509" s="2">
        <f t="shared" si="1890"/>
        <v>43045</v>
      </c>
      <c r="G5509" s="1">
        <v>2017.9331050228311</v>
      </c>
      <c r="H5509" s="3">
        <v>4.7</v>
      </c>
      <c r="I5509" s="1" t="str">
        <f t="shared" si="1898"/>
        <v/>
      </c>
      <c r="J5509" s="1">
        <f t="shared" si="1899"/>
        <v>0.91028276224076698</v>
      </c>
      <c r="K5509">
        <f t="shared" si="1900"/>
        <v>0</v>
      </c>
      <c r="L5509">
        <f t="shared" ref="L5509:L5572" si="1907">IF(K5509=1,wrec,L5508+P5508/365)</f>
        <v>0.71516396068402976</v>
      </c>
      <c r="M5509">
        <f t="shared" si="1891"/>
        <v>0.71516396068402976</v>
      </c>
      <c r="N5509">
        <f t="shared" ref="N5509:N5572" si="1908">(L5509/0.012)^(1/3)</f>
        <v>3.9060829186143509</v>
      </c>
      <c r="O5509">
        <f t="shared" ref="O5509:O5572" si="1909">MAX(-0.05,10*(N5510-N5509))</f>
        <v>0.19419396280818457</v>
      </c>
      <c r="P5509">
        <f t="shared" si="1901"/>
        <v>3.9126531119517023</v>
      </c>
      <c r="Q5509">
        <f t="shared" ref="Q5509:Q5572" si="1910">Q5508+(J5508*V5508*hh*Q5508^(2/3)-U5508*mm*Q5508)/365</f>
        <v>109.2364482409582</v>
      </c>
      <c r="R5509">
        <f t="shared" si="1892"/>
        <v>20.879917335348996</v>
      </c>
      <c r="S5509">
        <v>14.54</v>
      </c>
      <c r="T5509">
        <f t="shared" si="1902"/>
        <v>13.66879242193653</v>
      </c>
      <c r="U5509">
        <f t="shared" si="1903"/>
        <v>1.0281897423420057</v>
      </c>
      <c r="V5509">
        <f t="shared" si="1904"/>
        <v>1.0381392705430572</v>
      </c>
      <c r="W5509">
        <f t="shared" si="1905"/>
        <v>-8.3482941308292424E-4</v>
      </c>
      <c r="X5509">
        <f t="shared" si="1906"/>
        <v>8.9375321983234078E-3</v>
      </c>
      <c r="Y5509">
        <f t="shared" si="1896"/>
        <v>1.059019968127306</v>
      </c>
      <c r="Z5509">
        <f t="shared" si="1896"/>
        <v>0.59310567768915212</v>
      </c>
      <c r="AL5509">
        <v>13.713854166666669</v>
      </c>
    </row>
    <row r="5510" spans="4:38" x14ac:dyDescent="0.55000000000000004">
      <c r="D5510">
        <f t="shared" ref="D5510:D5573" si="1911">0.9*D5509+0.1*E5510</f>
        <v>1.407761829218668</v>
      </c>
      <c r="E5510">
        <f t="shared" si="1897"/>
        <v>1.0893704929466894</v>
      </c>
      <c r="F5510" s="2">
        <f t="shared" ref="F5510:F5573" si="1912">F5509+1</f>
        <v>43046</v>
      </c>
      <c r="G5510" s="1">
        <v>2017.9358447488585</v>
      </c>
      <c r="H5510" s="3">
        <v>4.28</v>
      </c>
      <c r="I5510" s="1" t="str">
        <f t="shared" si="1898"/>
        <v/>
      </c>
      <c r="J5510" s="1">
        <f t="shared" si="1899"/>
        <v>0.91796134232996618</v>
      </c>
      <c r="K5510">
        <f t="shared" si="1900"/>
        <v>0</v>
      </c>
      <c r="L5510">
        <f t="shared" si="1907"/>
        <v>0.72588355825102069</v>
      </c>
      <c r="M5510">
        <f t="shared" ref="M5510:M5573" si="1913">IF(K5511=1,"",L5510)</f>
        <v>0.72588355825102069</v>
      </c>
      <c r="N5510">
        <f t="shared" si="1908"/>
        <v>3.9255023148951693</v>
      </c>
      <c r="O5510">
        <f t="shared" si="1909"/>
        <v>0.1912469219331836</v>
      </c>
      <c r="P5510">
        <f t="shared" si="1901"/>
        <v>3.8912973676399032</v>
      </c>
      <c r="Q5510">
        <f t="shared" si="1910"/>
        <v>109.42893465907336</v>
      </c>
      <c r="R5510">
        <f t="shared" ref="R5510:R5573" si="1914">(Q5510/0.012)^(1/3)</f>
        <v>20.892174361811708</v>
      </c>
      <c r="S5510">
        <v>14.37</v>
      </c>
      <c r="T5510">
        <f t="shared" si="1902"/>
        <v>13.621562458005602</v>
      </c>
      <c r="U5510">
        <f t="shared" si="1903"/>
        <v>1.0103493823676197</v>
      </c>
      <c r="V5510">
        <f t="shared" si="1904"/>
        <v>1.0139594797900291</v>
      </c>
      <c r="W5510">
        <f t="shared" si="1905"/>
        <v>-1.6623128536707582E-3</v>
      </c>
      <c r="X5510">
        <f t="shared" si="1906"/>
        <v>9.0460768379711787E-3</v>
      </c>
      <c r="Y5510">
        <f t="shared" ref="Y5510:Z5525" si="1915">MAX(0.0000000001,Y5509+W5509)</f>
        <v>1.0581851387142232</v>
      </c>
      <c r="Z5510">
        <f t="shared" si="1915"/>
        <v>0.60204320988747551</v>
      </c>
      <c r="AL5510">
        <v>13.87333333333333</v>
      </c>
    </row>
    <row r="5511" spans="4:38" x14ac:dyDescent="0.55000000000000004">
      <c r="D5511">
        <f t="shared" si="1911"/>
        <v>1.3755746541969538</v>
      </c>
      <c r="E5511">
        <f t="shared" si="1897"/>
        <v>1.0858900790015251</v>
      </c>
      <c r="F5511" s="2">
        <f t="shared" si="1912"/>
        <v>43047</v>
      </c>
      <c r="G5511" s="1">
        <v>2017.9385844748858</v>
      </c>
      <c r="H5511" s="3">
        <v>4.12</v>
      </c>
      <c r="I5511" s="1" t="str">
        <f t="shared" si="1898"/>
        <v/>
      </c>
      <c r="J5511" s="1">
        <f t="shared" si="1899"/>
        <v>0.92090352360480088</v>
      </c>
      <c r="K5511">
        <f t="shared" si="1900"/>
        <v>0</v>
      </c>
      <c r="L5511">
        <f t="shared" si="1907"/>
        <v>0.73654464692948618</v>
      </c>
      <c r="M5511">
        <f t="shared" si="1913"/>
        <v>0.73654464692948618</v>
      </c>
      <c r="N5511">
        <f t="shared" si="1908"/>
        <v>3.9446270070884877</v>
      </c>
      <c r="O5511">
        <f t="shared" si="1909"/>
        <v>0.18518821803375385</v>
      </c>
      <c r="P5511">
        <f t="shared" si="1901"/>
        <v>3.8041522547831046</v>
      </c>
      <c r="Q5511">
        <f t="shared" si="1910"/>
        <v>109.61898767181674</v>
      </c>
      <c r="R5511">
        <f t="shared" si="1914"/>
        <v>20.904262341471831</v>
      </c>
      <c r="S5511">
        <v>14.12</v>
      </c>
      <c r="T5511">
        <f t="shared" si="1902"/>
        <v>13.574524640107816</v>
      </c>
      <c r="U5511">
        <f t="shared" si="1903"/>
        <v>0.98467436019397503</v>
      </c>
      <c r="V5511">
        <f t="shared" si="1904"/>
        <v>0.97942029758692672</v>
      </c>
      <c r="W5511">
        <f t="shared" si="1905"/>
        <v>-2.5722290478295551E-3</v>
      </c>
      <c r="X5511">
        <f t="shared" si="1906"/>
        <v>9.129177094324599E-3</v>
      </c>
      <c r="Y5511">
        <f t="shared" si="1915"/>
        <v>1.0565228258605524</v>
      </c>
      <c r="Z5511">
        <f t="shared" si="1915"/>
        <v>0.61108928672544671</v>
      </c>
      <c r="AL5511">
        <v>14.108958333333339</v>
      </c>
    </row>
    <row r="5512" spans="4:38" x14ac:dyDescent="0.55000000000000004">
      <c r="D5512">
        <f t="shared" si="1911"/>
        <v>1.349444246499057</v>
      </c>
      <c r="E5512">
        <f t="shared" si="1897"/>
        <v>1.1142705772179853</v>
      </c>
      <c r="F5512" s="2">
        <f t="shared" si="1912"/>
        <v>43048</v>
      </c>
      <c r="G5512" s="1">
        <v>2017.9413242009134</v>
      </c>
      <c r="H5512" s="3">
        <v>5.41</v>
      </c>
      <c r="I5512" s="1" t="str">
        <f t="shared" si="1898"/>
        <v/>
      </c>
      <c r="J5512" s="1">
        <f t="shared" si="1899"/>
        <v>0.89744808886250393</v>
      </c>
      <c r="K5512">
        <f t="shared" si="1900"/>
        <v>0</v>
      </c>
      <c r="L5512">
        <f t="shared" si="1907"/>
        <v>0.74696698187409738</v>
      </c>
      <c r="M5512">
        <f t="shared" si="1913"/>
        <v>0.74696698187409738</v>
      </c>
      <c r="N5512">
        <f t="shared" si="1908"/>
        <v>3.9631458288918631</v>
      </c>
      <c r="O5512">
        <f t="shared" si="1909"/>
        <v>0.17157496447129716</v>
      </c>
      <c r="P5512">
        <f t="shared" si="1901"/>
        <v>3.556380390101725</v>
      </c>
      <c r="Q5512">
        <f t="shared" si="1910"/>
        <v>109.80252395436986</v>
      </c>
      <c r="R5512">
        <f t="shared" si="1914"/>
        <v>20.915922582090971</v>
      </c>
      <c r="S5512">
        <v>13.78</v>
      </c>
      <c r="T5512">
        <f t="shared" si="1902"/>
        <v>13.527692906568779</v>
      </c>
      <c r="U5512">
        <f t="shared" si="1903"/>
        <v>0.9508001826051713</v>
      </c>
      <c r="V5512">
        <f t="shared" si="1904"/>
        <v>0.93432734688318042</v>
      </c>
      <c r="W5512">
        <f t="shared" si="1905"/>
        <v>-4.3730447222906088E-3</v>
      </c>
      <c r="X5512">
        <f t="shared" si="1906"/>
        <v>9.1826016922592901E-3</v>
      </c>
      <c r="Y5512">
        <f t="shared" si="1915"/>
        <v>1.0539505968127227</v>
      </c>
      <c r="Z5512">
        <f t="shared" si="1915"/>
        <v>0.6202184638197713</v>
      </c>
      <c r="AL5512">
        <v>13.972708333333332</v>
      </c>
    </row>
    <row r="5513" spans="4:38" x14ac:dyDescent="0.55000000000000004">
      <c r="D5513">
        <f t="shared" si="1911"/>
        <v>1.3246858592112525</v>
      </c>
      <c r="E5513">
        <f t="shared" si="1897"/>
        <v>1.1018603736210106</v>
      </c>
      <c r="F5513" s="2">
        <f t="shared" si="1912"/>
        <v>43049</v>
      </c>
      <c r="G5513" s="1">
        <v>2017.9440639269408</v>
      </c>
      <c r="H5513" s="3">
        <v>4.8499999999999996</v>
      </c>
      <c r="I5513" s="1" t="str">
        <f t="shared" si="1898"/>
        <v/>
      </c>
      <c r="J5513" s="1">
        <f t="shared" si="1899"/>
        <v>0.9075560061332727</v>
      </c>
      <c r="K5513">
        <f t="shared" si="1900"/>
        <v>0</v>
      </c>
      <c r="L5513">
        <f t="shared" si="1907"/>
        <v>0.75671048979218425</v>
      </c>
      <c r="M5513">
        <f t="shared" si="1913"/>
        <v>0.75671048979218425</v>
      </c>
      <c r="N5513">
        <f t="shared" si="1908"/>
        <v>3.9803033253389928</v>
      </c>
      <c r="O5513">
        <f t="shared" si="1909"/>
        <v>0.17069211628862213</v>
      </c>
      <c r="P5513">
        <f t="shared" si="1901"/>
        <v>3.5686361697444715</v>
      </c>
      <c r="Q5513">
        <f t="shared" si="1910"/>
        <v>109.96842775535106</v>
      </c>
      <c r="R5513">
        <f t="shared" si="1914"/>
        <v>20.926451438020493</v>
      </c>
      <c r="S5513">
        <v>13.66</v>
      </c>
      <c r="T5513">
        <f t="shared" si="1902"/>
        <v>13.481081134646763</v>
      </c>
      <c r="U5513">
        <f t="shared" si="1903"/>
        <v>0.93912490969821627</v>
      </c>
      <c r="V5513">
        <f t="shared" si="1904"/>
        <v>0.91891288347904998</v>
      </c>
      <c r="W5513">
        <f t="shared" si="1905"/>
        <v>-4.6458153437598376E-3</v>
      </c>
      <c r="X5513">
        <f t="shared" si="1906"/>
        <v>9.1754293199265771E-3</v>
      </c>
      <c r="Y5513">
        <f t="shared" si="1915"/>
        <v>1.0495775520904322</v>
      </c>
      <c r="Z5513">
        <f t="shared" si="1915"/>
        <v>0.62940106551203057</v>
      </c>
      <c r="AL5513">
        <v>13.910000000000004</v>
      </c>
    </row>
    <row r="5514" spans="4:38" x14ac:dyDescent="0.55000000000000004">
      <c r="D5514">
        <f t="shared" si="1911"/>
        <v>1.3010672077959222</v>
      </c>
      <c r="E5514">
        <f t="shared" si="1897"/>
        <v>1.0884993450579488</v>
      </c>
      <c r="F5514" s="2">
        <f t="shared" si="1912"/>
        <v>43050</v>
      </c>
      <c r="G5514" s="1">
        <v>2017.9468036529681</v>
      </c>
      <c r="H5514" s="3">
        <v>4.24</v>
      </c>
      <c r="I5514" s="1" t="str">
        <f t="shared" si="1898"/>
        <v/>
      </c>
      <c r="J5514" s="1">
        <f t="shared" si="1899"/>
        <v>0.9186960052298081</v>
      </c>
      <c r="K5514">
        <f t="shared" si="1900"/>
        <v>0</v>
      </c>
      <c r="L5514">
        <f t="shared" si="1907"/>
        <v>0.76648757518874444</v>
      </c>
      <c r="M5514">
        <f t="shared" si="1913"/>
        <v>0.76648757518874444</v>
      </c>
      <c r="N5514">
        <f t="shared" si="1908"/>
        <v>3.997372536967855</v>
      </c>
      <c r="O5514">
        <f t="shared" si="1909"/>
        <v>0.16880227306889761</v>
      </c>
      <c r="P5514">
        <f t="shared" si="1901"/>
        <v>3.5592260049284681</v>
      </c>
      <c r="Q5514">
        <f t="shared" si="1910"/>
        <v>110.13442711917936</v>
      </c>
      <c r="R5514">
        <f t="shared" si="1914"/>
        <v>20.93697576532281</v>
      </c>
      <c r="S5514">
        <v>13.49</v>
      </c>
      <c r="T5514">
        <f t="shared" si="1902"/>
        <v>13.434703136410791</v>
      </c>
      <c r="U5514">
        <f t="shared" si="1903"/>
        <v>0.92282993440331984</v>
      </c>
      <c r="V5514">
        <f t="shared" si="1904"/>
        <v>0.89751005066726164</v>
      </c>
      <c r="W5514">
        <f t="shared" si="1905"/>
        <v>-4.8337051438050171E-3</v>
      </c>
      <c r="X5514">
        <f t="shared" si="1906"/>
        <v>9.1549201878204089E-3</v>
      </c>
      <c r="Y5514">
        <f t="shared" si="1915"/>
        <v>1.0449317367466724</v>
      </c>
      <c r="Z5514">
        <f t="shared" si="1915"/>
        <v>0.63857649483195711</v>
      </c>
      <c r="AL5514">
        <v>13.587291666666667</v>
      </c>
    </row>
    <row r="5515" spans="4:38" x14ac:dyDescent="0.55000000000000004">
      <c r="D5515">
        <f t="shared" si="1911"/>
        <v>1.2781255387983628</v>
      </c>
      <c r="E5515">
        <f t="shared" si="1897"/>
        <v>1.0716505178203288</v>
      </c>
      <c r="F5515" s="2">
        <f t="shared" si="1912"/>
        <v>43051</v>
      </c>
      <c r="G5515" s="1">
        <v>2017.9495433789955</v>
      </c>
      <c r="H5515" s="3">
        <v>3.46</v>
      </c>
      <c r="I5515" s="1" t="str">
        <f t="shared" si="1898"/>
        <v/>
      </c>
      <c r="J5515" s="1">
        <f t="shared" si="1899"/>
        <v>0.93314003340747553</v>
      </c>
      <c r="K5515">
        <f t="shared" si="1900"/>
        <v>0</v>
      </c>
      <c r="L5515">
        <f t="shared" si="1907"/>
        <v>0.77623887931183611</v>
      </c>
      <c r="M5515">
        <f t="shared" si="1913"/>
        <v>0.77623887931183611</v>
      </c>
      <c r="N5515">
        <f t="shared" si="1908"/>
        <v>4.0142527642747448</v>
      </c>
      <c r="O5515">
        <f t="shared" si="1909"/>
        <v>0.16637215385726378</v>
      </c>
      <c r="P5515">
        <f t="shared" si="1901"/>
        <v>3.5373997459464301</v>
      </c>
      <c r="Q5515">
        <f t="shared" si="1910"/>
        <v>110.29943116080253</v>
      </c>
      <c r="R5515">
        <f t="shared" si="1914"/>
        <v>20.947426514372008</v>
      </c>
      <c r="S5515">
        <v>13.27</v>
      </c>
      <c r="T5515">
        <f t="shared" si="1902"/>
        <v>13.388572654657798</v>
      </c>
      <c r="U5515">
        <f t="shared" si="1903"/>
        <v>0.90216130753751189</v>
      </c>
      <c r="V5515">
        <f t="shared" si="1904"/>
        <v>0.87055056329612412</v>
      </c>
      <c r="W5515">
        <f t="shared" si="1905"/>
        <v>-4.8616226215934671E-3</v>
      </c>
      <c r="X5515">
        <f t="shared" si="1906"/>
        <v>9.1233602272182517E-3</v>
      </c>
      <c r="Y5515">
        <f t="shared" si="1915"/>
        <v>1.0400980316028674</v>
      </c>
      <c r="Z5515">
        <f t="shared" si="1915"/>
        <v>0.64773141501977749</v>
      </c>
      <c r="AL5515">
        <v>13.576354166666661</v>
      </c>
    </row>
    <row r="5516" spans="4:38" x14ac:dyDescent="0.55000000000000004">
      <c r="D5516">
        <f t="shared" si="1911"/>
        <v>1.255125185826492</v>
      </c>
      <c r="E5516">
        <f t="shared" si="1897"/>
        <v>1.0481220090796557</v>
      </c>
      <c r="F5516" s="2">
        <f t="shared" si="1912"/>
        <v>43052</v>
      </c>
      <c r="G5516" s="1">
        <v>2017.9522831050228</v>
      </c>
      <c r="H5516" s="3">
        <v>2.35</v>
      </c>
      <c r="I5516" s="1" t="str">
        <f t="shared" si="1898"/>
        <v/>
      </c>
      <c r="J5516" s="1">
        <f t="shared" si="1899"/>
        <v>0.95408739759037109</v>
      </c>
      <c r="K5516">
        <f t="shared" si="1900"/>
        <v>0</v>
      </c>
      <c r="L5516">
        <f t="shared" si="1907"/>
        <v>0.78593038546511396</v>
      </c>
      <c r="M5516">
        <f t="shared" si="1913"/>
        <v>0.78593038546511396</v>
      </c>
      <c r="N5516">
        <f t="shared" si="1908"/>
        <v>4.0308899796604711</v>
      </c>
      <c r="O5516">
        <f t="shared" si="1909"/>
        <v>0.16422571665514418</v>
      </c>
      <c r="P5516">
        <f t="shared" si="1901"/>
        <v>3.5205183514908436</v>
      </c>
      <c r="Q5516">
        <f t="shared" si="1910"/>
        <v>110.46306054717634</v>
      </c>
      <c r="R5516">
        <f t="shared" si="1914"/>
        <v>20.957779910120575</v>
      </c>
      <c r="S5516">
        <v>13.01</v>
      </c>
      <c r="T5516">
        <f t="shared" si="1902"/>
        <v>13.342703358854854</v>
      </c>
      <c r="U5516">
        <f t="shared" si="1903"/>
        <v>0.87833075113370895</v>
      </c>
      <c r="V5516">
        <f t="shared" si="1904"/>
        <v>0.83973149294414029</v>
      </c>
      <c r="W5516">
        <f t="shared" si="1905"/>
        <v>-4.6361324510017093E-3</v>
      </c>
      <c r="X5516">
        <f t="shared" si="1906"/>
        <v>9.0858078850630623E-3</v>
      </c>
      <c r="Y5516">
        <f t="shared" si="1915"/>
        <v>1.035236408981274</v>
      </c>
      <c r="Z5516">
        <f t="shared" si="1915"/>
        <v>0.65685477524699576</v>
      </c>
      <c r="AL5516">
        <v>13.735520833333345</v>
      </c>
    </row>
    <row r="5517" spans="4:38" x14ac:dyDescent="0.55000000000000004">
      <c r="D5517">
        <f t="shared" si="1911"/>
        <v>1.2345507182878777</v>
      </c>
      <c r="E5517">
        <f t="shared" si="1897"/>
        <v>1.0493805104403475</v>
      </c>
      <c r="F5517" s="2">
        <f t="shared" si="1912"/>
        <v>43053</v>
      </c>
      <c r="G5517" s="1">
        <v>2017.9550228310502</v>
      </c>
      <c r="H5517" s="3">
        <v>2.41</v>
      </c>
      <c r="I5517" s="1" t="str">
        <f t="shared" si="1898"/>
        <v/>
      </c>
      <c r="J5517" s="1">
        <f t="shared" si="1899"/>
        <v>0.9529431793814942</v>
      </c>
      <c r="K5517">
        <f t="shared" si="1900"/>
        <v>0</v>
      </c>
      <c r="L5517">
        <f t="shared" si="1907"/>
        <v>0.79557564122262314</v>
      </c>
      <c r="M5517">
        <f t="shared" si="1913"/>
        <v>0.79557564122262314</v>
      </c>
      <c r="N5517">
        <f t="shared" si="1908"/>
        <v>4.0473125513259856</v>
      </c>
      <c r="O5517">
        <f t="shared" si="1909"/>
        <v>0.16535074822728646</v>
      </c>
      <c r="P5517">
        <f t="shared" si="1901"/>
        <v>3.5736177423133766</v>
      </c>
      <c r="Q5517">
        <f t="shared" si="1910"/>
        <v>110.62611291015429</v>
      </c>
      <c r="R5517">
        <f t="shared" si="1914"/>
        <v>20.968086630261418</v>
      </c>
      <c r="S5517">
        <v>13.07</v>
      </c>
      <c r="T5517">
        <f t="shared" si="1902"/>
        <v>13.297108841059353</v>
      </c>
      <c r="U5517">
        <f t="shared" si="1903"/>
        <v>0.88377362446413255</v>
      </c>
      <c r="V5517">
        <f t="shared" si="1904"/>
        <v>0.84674531236252726</v>
      </c>
      <c r="W5517">
        <f t="shared" si="1905"/>
        <v>-5.2456523683786366E-3</v>
      </c>
      <c r="X5517">
        <f t="shared" si="1906"/>
        <v>9.0509412294064381E-3</v>
      </c>
      <c r="Y5517">
        <f t="shared" si="1915"/>
        <v>1.0306002765302722</v>
      </c>
      <c r="Z5517">
        <f t="shared" si="1915"/>
        <v>0.66594058313205884</v>
      </c>
      <c r="AL5517">
        <v>13.937395833333328</v>
      </c>
    </row>
    <row r="5518" spans="4:38" x14ac:dyDescent="0.55000000000000004">
      <c r="D5518">
        <f t="shared" si="1911"/>
        <v>1.2163489843500621</v>
      </c>
      <c r="E5518">
        <f t="shared" si="1897"/>
        <v>1.0525333789097215</v>
      </c>
      <c r="F5518" s="2">
        <f t="shared" si="1912"/>
        <v>43054</v>
      </c>
      <c r="G5518" s="1">
        <v>2017.9577625570778</v>
      </c>
      <c r="H5518" s="3">
        <v>2.56</v>
      </c>
      <c r="I5518" s="1" t="str">
        <f t="shared" si="1898"/>
        <v/>
      </c>
      <c r="J5518" s="1">
        <f t="shared" si="1899"/>
        <v>0.95008863380262687</v>
      </c>
      <c r="K5518">
        <f t="shared" si="1900"/>
        <v>0</v>
      </c>
      <c r="L5518">
        <f t="shared" si="1907"/>
        <v>0.80536637476320772</v>
      </c>
      <c r="M5518">
        <f t="shared" si="1913"/>
        <v>0.80536637476320772</v>
      </c>
      <c r="N5518">
        <f t="shared" si="1908"/>
        <v>4.0638476261487142</v>
      </c>
      <c r="O5518">
        <f t="shared" si="1909"/>
        <v>0.17067762727090319</v>
      </c>
      <c r="P5518">
        <f t="shared" si="1901"/>
        <v>3.7193710896679804</v>
      </c>
      <c r="Q5518">
        <f t="shared" si="1910"/>
        <v>110.79054620012356</v>
      </c>
      <c r="R5518">
        <f t="shared" si="1914"/>
        <v>20.978470388990917</v>
      </c>
      <c r="S5518">
        <v>13.32</v>
      </c>
      <c r="T5518">
        <f t="shared" si="1902"/>
        <v>13.251802611901388</v>
      </c>
      <c r="U5518">
        <f t="shared" si="1903"/>
        <v>0.90681769702445492</v>
      </c>
      <c r="V5518">
        <f t="shared" si="1904"/>
        <v>0.87660572131603531</v>
      </c>
      <c r="W5518">
        <f t="shared" si="1905"/>
        <v>-5.8158422402431187E-3</v>
      </c>
      <c r="X5518">
        <f t="shared" si="1906"/>
        <v>8.9898344257953143E-3</v>
      </c>
      <c r="Y5518">
        <f t="shared" si="1915"/>
        <v>1.0253546241618936</v>
      </c>
      <c r="Z5518">
        <f t="shared" si="1915"/>
        <v>0.67499152436146526</v>
      </c>
      <c r="AL5518">
        <v>13.889270833333313</v>
      </c>
    </row>
    <row r="5519" spans="4:38" x14ac:dyDescent="0.55000000000000004">
      <c r="D5519">
        <f t="shared" si="1911"/>
        <v>1.2022871396065262</v>
      </c>
      <c r="E5519">
        <f t="shared" si="1897"/>
        <v>1.0757305369147034</v>
      </c>
      <c r="F5519" s="2">
        <f t="shared" si="1912"/>
        <v>43055</v>
      </c>
      <c r="G5519" s="1">
        <v>2017.9605022831051</v>
      </c>
      <c r="H5519" s="3">
        <v>3.65</v>
      </c>
      <c r="I5519" s="1" t="str">
        <f t="shared" si="1898"/>
        <v/>
      </c>
      <c r="J5519" s="1">
        <f t="shared" si="1899"/>
        <v>0.92960083002579275</v>
      </c>
      <c r="K5519">
        <f t="shared" si="1900"/>
        <v>0</v>
      </c>
      <c r="L5519">
        <f t="shared" si="1907"/>
        <v>0.81555643254311994</v>
      </c>
      <c r="M5519">
        <f t="shared" si="1913"/>
        <v>0.81555643254311994</v>
      </c>
      <c r="N5519">
        <f t="shared" si="1908"/>
        <v>4.0809153888758045</v>
      </c>
      <c r="O5519">
        <f t="shared" si="1909"/>
        <v>0.168995162283192</v>
      </c>
      <c r="P5519">
        <f t="shared" si="1901"/>
        <v>3.7134881150801533</v>
      </c>
      <c r="Q5519">
        <f t="shared" si="1910"/>
        <v>110.96111729180834</v>
      </c>
      <c r="R5519">
        <f t="shared" si="1914"/>
        <v>20.989230891325075</v>
      </c>
      <c r="S5519">
        <v>13.42</v>
      </c>
      <c r="T5519">
        <f t="shared" si="1902"/>
        <v>13.206798096613591</v>
      </c>
      <c r="U5519">
        <f t="shared" si="1903"/>
        <v>0.91620270010868521</v>
      </c>
      <c r="V5519">
        <f t="shared" si="1904"/>
        <v>0.88884268116657017</v>
      </c>
      <c r="W5519">
        <f t="shared" si="1905"/>
        <v>-6.9411270917182771E-3</v>
      </c>
      <c r="X5519">
        <f t="shared" si="1906"/>
        <v>8.9027127610536855E-3</v>
      </c>
      <c r="Y5519">
        <f t="shared" si="1915"/>
        <v>1.0195387819216504</v>
      </c>
      <c r="Z5519">
        <f t="shared" si="1915"/>
        <v>0.68398135878726052</v>
      </c>
      <c r="AL5519">
        <v>13.826770833333327</v>
      </c>
    </row>
    <row r="5520" spans="4:38" x14ac:dyDescent="0.55000000000000004">
      <c r="D5520">
        <f t="shared" si="1911"/>
        <v>1.195736459248891</v>
      </c>
      <c r="E5520">
        <f t="shared" si="1897"/>
        <v>1.1367803360301751</v>
      </c>
      <c r="F5520" s="2">
        <f t="shared" si="1912"/>
        <v>43056</v>
      </c>
      <c r="G5520" s="1">
        <v>2017.9632420091325</v>
      </c>
      <c r="H5520" s="3">
        <v>6.41</v>
      </c>
      <c r="I5520" s="1" t="str">
        <f t="shared" si="1898"/>
        <v/>
      </c>
      <c r="J5520" s="1">
        <f t="shared" si="1899"/>
        <v>0.87967742606470944</v>
      </c>
      <c r="K5520">
        <f t="shared" si="1900"/>
        <v>0</v>
      </c>
      <c r="L5520">
        <f t="shared" si="1907"/>
        <v>0.82573037258443538</v>
      </c>
      <c r="M5520">
        <f t="shared" si="1913"/>
        <v>0.82573037258443538</v>
      </c>
      <c r="N5520">
        <f t="shared" si="1908"/>
        <v>4.0978149051041237</v>
      </c>
      <c r="O5520">
        <f t="shared" si="1909"/>
        <v>0.16201980839586128</v>
      </c>
      <c r="P5520">
        <f t="shared" si="1901"/>
        <v>3.5890882849359587</v>
      </c>
      <c r="Q5520">
        <f t="shared" si="1910"/>
        <v>111.12815998708072</v>
      </c>
      <c r="R5520">
        <f t="shared" si="1914"/>
        <v>20.999758121872702</v>
      </c>
      <c r="S5520">
        <v>13.55</v>
      </c>
      <c r="T5520">
        <f t="shared" si="1902"/>
        <v>13.162108630995514</v>
      </c>
      <c r="U5520">
        <f t="shared" si="1903"/>
        <v>0.9285485619613294</v>
      </c>
      <c r="V5520">
        <f t="shared" si="1904"/>
        <v>0.90500646288290554</v>
      </c>
      <c r="W5520">
        <f t="shared" si="1905"/>
        <v>-9.028495196063413E-3</v>
      </c>
      <c r="X5520">
        <f t="shared" si="1906"/>
        <v>8.7685020058469974E-3</v>
      </c>
      <c r="Y5520">
        <f t="shared" si="1915"/>
        <v>1.012597654829932</v>
      </c>
      <c r="Z5520">
        <f t="shared" si="1915"/>
        <v>0.69288407154831422</v>
      </c>
      <c r="AL5520">
        <v>13.760937500000002</v>
      </c>
    </row>
    <row r="5521" spans="4:38" x14ac:dyDescent="0.55000000000000004">
      <c r="D5521">
        <f t="shared" si="1911"/>
        <v>1.1902736452507254</v>
      </c>
      <c r="E5521">
        <f t="shared" si="1897"/>
        <v>1.1411083192672351</v>
      </c>
      <c r="F5521" s="2">
        <f t="shared" si="1912"/>
        <v>43057</v>
      </c>
      <c r="G5521" s="1">
        <v>2017.9659817351599</v>
      </c>
      <c r="H5521" s="3">
        <v>6.6</v>
      </c>
      <c r="I5521" s="1" t="str">
        <f t="shared" si="1898"/>
        <v/>
      </c>
      <c r="J5521" s="1">
        <f t="shared" si="1899"/>
        <v>0.87634099507937324</v>
      </c>
      <c r="K5521">
        <f t="shared" si="1900"/>
        <v>0</v>
      </c>
      <c r="L5521">
        <f t="shared" si="1907"/>
        <v>0.83556349117330098</v>
      </c>
      <c r="M5521">
        <f t="shared" si="1913"/>
        <v>0.83556349117330098</v>
      </c>
      <c r="N5521">
        <f t="shared" si="1908"/>
        <v>4.1140168859437098</v>
      </c>
      <c r="O5521">
        <f t="shared" si="1909"/>
        <v>0.1608326359984602</v>
      </c>
      <c r="P5521">
        <f t="shared" si="1901"/>
        <v>3.5908594095037327</v>
      </c>
      <c r="Q5521">
        <f t="shared" si="1910"/>
        <v>111.28286422313144</v>
      </c>
      <c r="R5521">
        <f t="shared" si="1914"/>
        <v>21.00949836277168</v>
      </c>
      <c r="S5521">
        <v>13.53</v>
      </c>
      <c r="T5521">
        <f t="shared" si="1902"/>
        <v>13.117747457495625</v>
      </c>
      <c r="U5521">
        <f t="shared" si="1903"/>
        <v>0.92663842609091751</v>
      </c>
      <c r="V5521">
        <f t="shared" si="1904"/>
        <v>0.90250072746242993</v>
      </c>
      <c r="W5521">
        <f t="shared" si="1905"/>
        <v>-8.995236398023701E-3</v>
      </c>
      <c r="X5521">
        <f t="shared" si="1906"/>
        <v>8.5500550048614697E-3</v>
      </c>
      <c r="Y5521">
        <f t="shared" si="1915"/>
        <v>1.0035691596338685</v>
      </c>
      <c r="Z5521">
        <f t="shared" si="1915"/>
        <v>0.70165257355416122</v>
      </c>
      <c r="AL5521">
        <v>13.607083333333328</v>
      </c>
    </row>
    <row r="5522" spans="4:38" x14ac:dyDescent="0.55000000000000004">
      <c r="D5522">
        <f t="shared" si="1911"/>
        <v>1.1855626971203579</v>
      </c>
      <c r="E5522">
        <f t="shared" si="1897"/>
        <v>1.1431641639470498</v>
      </c>
      <c r="F5522" s="2">
        <f t="shared" si="1912"/>
        <v>43058</v>
      </c>
      <c r="G5522" s="1">
        <v>2017.9687214611872</v>
      </c>
      <c r="H5522" s="3">
        <v>6.69</v>
      </c>
      <c r="I5522" s="1" t="str">
        <f t="shared" si="1898"/>
        <v/>
      </c>
      <c r="J5522" s="1">
        <f t="shared" si="1899"/>
        <v>0.8747650001092222</v>
      </c>
      <c r="K5522">
        <f t="shared" si="1900"/>
        <v>0</v>
      </c>
      <c r="L5522">
        <f t="shared" si="1907"/>
        <v>0.84540146215824274</v>
      </c>
      <c r="M5522">
        <f t="shared" si="1913"/>
        <v>0.84540146215824274</v>
      </c>
      <c r="N5522">
        <f t="shared" si="1908"/>
        <v>4.1301001495435559</v>
      </c>
      <c r="O5522">
        <f t="shared" si="1909"/>
        <v>0.14969757859512711</v>
      </c>
      <c r="P5522">
        <f t="shared" si="1901"/>
        <v>3.3674757581523558</v>
      </c>
      <c r="Q5522">
        <f t="shared" si="1910"/>
        <v>111.43605940011355</v>
      </c>
      <c r="R5522">
        <f t="shared" si="1914"/>
        <v>21.01913470122377</v>
      </c>
      <c r="S5522">
        <v>13.04</v>
      </c>
      <c r="T5522">
        <f t="shared" si="1902"/>
        <v>13.073727721296398</v>
      </c>
      <c r="U5522">
        <f t="shared" si="1903"/>
        <v>0.88104798473621282</v>
      </c>
      <c r="V5522">
        <f t="shared" si="1904"/>
        <v>0.84323111025011244</v>
      </c>
      <c r="W5522">
        <f t="shared" si="1905"/>
        <v>-8.8492006988734884E-3</v>
      </c>
      <c r="X5522">
        <f t="shared" si="1906"/>
        <v>8.322043615713641E-3</v>
      </c>
      <c r="Y5522">
        <f t="shared" si="1915"/>
        <v>0.99457392323584481</v>
      </c>
      <c r="Z5522">
        <f t="shared" si="1915"/>
        <v>0.71020262855902272</v>
      </c>
      <c r="AL5522">
        <v>13.223437499999996</v>
      </c>
    </row>
    <row r="5523" spans="4:38" x14ac:dyDescent="0.55000000000000004">
      <c r="D5523">
        <f t="shared" si="1911"/>
        <v>1.1795083359131673</v>
      </c>
      <c r="E5523">
        <f t="shared" si="1897"/>
        <v>1.1250190850484509</v>
      </c>
      <c r="F5523" s="2">
        <f t="shared" si="1912"/>
        <v>43059</v>
      </c>
      <c r="G5523" s="1">
        <v>2017.9714611872148</v>
      </c>
      <c r="H5523" s="3">
        <v>5.89</v>
      </c>
      <c r="I5523" s="1" t="str">
        <f t="shared" si="1898"/>
        <v/>
      </c>
      <c r="J5523" s="1">
        <f t="shared" si="1899"/>
        <v>0.88887380960024631</v>
      </c>
      <c r="K5523">
        <f t="shared" si="1900"/>
        <v>0</v>
      </c>
      <c r="L5523">
        <f t="shared" si="1907"/>
        <v>0.85462742313948203</v>
      </c>
      <c r="M5523">
        <f t="shared" si="1913"/>
        <v>0.85462742313948203</v>
      </c>
      <c r="N5523">
        <f t="shared" si="1908"/>
        <v>4.1450699074030686</v>
      </c>
      <c r="O5523">
        <f t="shared" si="1909"/>
        <v>0.1486688966134242</v>
      </c>
      <c r="P5523">
        <f t="shared" si="1901"/>
        <v>3.368495183994078</v>
      </c>
      <c r="Q5523">
        <f t="shared" si="1910"/>
        <v>111.57667577534725</v>
      </c>
      <c r="R5523">
        <f t="shared" si="1914"/>
        <v>21.027972032762747</v>
      </c>
      <c r="S5523">
        <v>12.87</v>
      </c>
      <c r="T5523">
        <f t="shared" si="1902"/>
        <v>13.030062466386394</v>
      </c>
      <c r="U5523">
        <f t="shared" si="1903"/>
        <v>0.86576071570880686</v>
      </c>
      <c r="V5523">
        <f t="shared" si="1904"/>
        <v>0.82359101726757311</v>
      </c>
      <c r="W5523">
        <f t="shared" si="1905"/>
        <v>-8.0627256544551495E-3</v>
      </c>
      <c r="X5523">
        <f t="shared" si="1906"/>
        <v>8.0889248350118868E-3</v>
      </c>
      <c r="Y5523">
        <f t="shared" si="1915"/>
        <v>0.9857247225369713</v>
      </c>
      <c r="Z5523">
        <f t="shared" si="1915"/>
        <v>0.71852467217473637</v>
      </c>
      <c r="AL5523">
        <v>12.870416666666662</v>
      </c>
    </row>
    <row r="5524" spans="4:38" x14ac:dyDescent="0.55000000000000004">
      <c r="D5524">
        <f t="shared" si="1911"/>
        <v>1.1713475830989342</v>
      </c>
      <c r="E5524">
        <f t="shared" si="1897"/>
        <v>1.0979008077708354</v>
      </c>
      <c r="F5524" s="2">
        <f t="shared" si="1912"/>
        <v>43060</v>
      </c>
      <c r="G5524" s="1">
        <v>2017.9742009132422</v>
      </c>
      <c r="H5524" s="3">
        <v>4.67</v>
      </c>
      <c r="I5524" s="1" t="str">
        <f t="shared" si="1898"/>
        <v/>
      </c>
      <c r="J5524" s="1">
        <f t="shared" si="1899"/>
        <v>0.91082909578178373</v>
      </c>
      <c r="K5524">
        <f t="shared" si="1900"/>
        <v>0</v>
      </c>
      <c r="L5524">
        <f t="shared" si="1907"/>
        <v>0.86385617706823292</v>
      </c>
      <c r="M5524">
        <f t="shared" si="1913"/>
        <v>0.86385617706823292</v>
      </c>
      <c r="N5524">
        <f t="shared" si="1908"/>
        <v>4.159936797064411</v>
      </c>
      <c r="O5524">
        <f t="shared" si="1909"/>
        <v>0.14608547192094257</v>
      </c>
      <c r="P5524">
        <f t="shared" si="1901"/>
        <v>3.3334971425678841</v>
      </c>
      <c r="Q5524">
        <f t="shared" si="1910"/>
        <v>111.71750088092367</v>
      </c>
      <c r="R5524">
        <f t="shared" si="1914"/>
        <v>21.036815044058383</v>
      </c>
      <c r="S5524">
        <v>12.56</v>
      </c>
      <c r="T5524">
        <f t="shared" si="1902"/>
        <v>12.986764631732239</v>
      </c>
      <c r="U5524">
        <f t="shared" si="1903"/>
        <v>0.83856354174136394</v>
      </c>
      <c r="V5524">
        <f t="shared" si="1904"/>
        <v>0.78894684085246536</v>
      </c>
      <c r="W5524">
        <f t="shared" si="1905"/>
        <v>-7.0513563779802668E-3</v>
      </c>
      <c r="X5524">
        <f t="shared" si="1906"/>
        <v>7.8753461307660734E-3</v>
      </c>
      <c r="Y5524">
        <f t="shared" si="1915"/>
        <v>0.9776619968825162</v>
      </c>
      <c r="Z5524">
        <f t="shared" si="1915"/>
        <v>0.72661359700974826</v>
      </c>
      <c r="AL5524">
        <v>12.499895833333328</v>
      </c>
    </row>
    <row r="5525" spans="4:38" x14ac:dyDescent="0.55000000000000004">
      <c r="D5525">
        <f t="shared" si="1911"/>
        <v>1.1614850952232469</v>
      </c>
      <c r="E5525">
        <f t="shared" si="1897"/>
        <v>1.0727227043420611</v>
      </c>
      <c r="F5525" s="2">
        <f t="shared" si="1912"/>
        <v>43061</v>
      </c>
      <c r="G5525" s="1">
        <v>2017.9769406392695</v>
      </c>
      <c r="H5525" s="3">
        <v>3.51</v>
      </c>
      <c r="I5525" s="1" t="str">
        <f t="shared" si="1898"/>
        <v/>
      </c>
      <c r="J5525" s="1">
        <f t="shared" si="1899"/>
        <v>0.93220735978860025</v>
      </c>
      <c r="K5525">
        <f t="shared" si="1900"/>
        <v>0</v>
      </c>
      <c r="L5525">
        <f t="shared" si="1907"/>
        <v>0.87298904595198057</v>
      </c>
      <c r="M5525">
        <f t="shared" si="1913"/>
        <v>0.87298904595198057</v>
      </c>
      <c r="N5525">
        <f t="shared" si="1908"/>
        <v>4.1745453442565053</v>
      </c>
      <c r="O5525">
        <f t="shared" si="1909"/>
        <v>0.1493675981599818</v>
      </c>
      <c r="P5525">
        <f t="shared" si="1901"/>
        <v>3.4325994764082086</v>
      </c>
      <c r="Q5525">
        <f t="shared" si="1910"/>
        <v>111.8573694991767</v>
      </c>
      <c r="R5525">
        <f t="shared" si="1914"/>
        <v>21.04559064066045</v>
      </c>
      <c r="S5525">
        <v>12.54</v>
      </c>
      <c r="T5525">
        <f t="shared" si="1902"/>
        <v>12.943847047407639</v>
      </c>
      <c r="U5525">
        <f t="shared" si="1903"/>
        <v>0.83683851586084723</v>
      </c>
      <c r="V5525">
        <f t="shared" si="1904"/>
        <v>0.78676244535356588</v>
      </c>
      <c r="W5525">
        <f t="shared" si="1905"/>
        <v>-6.1848376655541104E-3</v>
      </c>
      <c r="X5525">
        <f t="shared" si="1906"/>
        <v>7.6913870187253729E-3</v>
      </c>
      <c r="Y5525">
        <f t="shared" si="1915"/>
        <v>0.97061064050453594</v>
      </c>
      <c r="Z5525">
        <f t="shared" si="1915"/>
        <v>0.73448894314051438</v>
      </c>
      <c r="AL5525">
        <v>12.590729166666661</v>
      </c>
    </row>
    <row r="5526" spans="4:38" x14ac:dyDescent="0.55000000000000004">
      <c r="D5526">
        <f t="shared" si="1911"/>
        <v>1.1541865202067172</v>
      </c>
      <c r="E5526">
        <f t="shared" si="1897"/>
        <v>1.0884993450579488</v>
      </c>
      <c r="F5526" s="2">
        <f t="shared" si="1912"/>
        <v>43062</v>
      </c>
      <c r="G5526" s="1">
        <v>2017.9796803652969</v>
      </c>
      <c r="H5526" s="3">
        <v>4.24</v>
      </c>
      <c r="I5526" s="1" t="str">
        <f t="shared" si="1898"/>
        <v/>
      </c>
      <c r="J5526" s="1">
        <f t="shared" si="1899"/>
        <v>0.9186960052298081</v>
      </c>
      <c r="K5526">
        <f t="shared" si="1900"/>
        <v>0</v>
      </c>
      <c r="L5526">
        <f t="shared" si="1907"/>
        <v>0.88239342807912635</v>
      </c>
      <c r="M5526">
        <f t="shared" si="1913"/>
        <v>0.88239342807912635</v>
      </c>
      <c r="N5526">
        <f t="shared" si="1908"/>
        <v>4.1894821040725034</v>
      </c>
      <c r="O5526">
        <f t="shared" si="1909"/>
        <v>0.1404375116029577</v>
      </c>
      <c r="P5526">
        <f t="shared" si="1901"/>
        <v>3.2497815953555294</v>
      </c>
      <c r="Q5526">
        <f t="shared" si="1910"/>
        <v>112.00284765444985</v>
      </c>
      <c r="R5526">
        <f t="shared" si="1914"/>
        <v>21.054710431246228</v>
      </c>
      <c r="S5526">
        <v>12.22</v>
      </c>
      <c r="T5526">
        <f t="shared" si="1902"/>
        <v>12.901322430828133</v>
      </c>
      <c r="U5526">
        <f t="shared" si="1903"/>
        <v>0.80971578101887742</v>
      </c>
      <c r="V5526">
        <f t="shared" si="1904"/>
        <v>0.75262337370553367</v>
      </c>
      <c r="W5526">
        <f t="shared" si="1905"/>
        <v>-6.7285930407881139E-3</v>
      </c>
      <c r="X5526">
        <f t="shared" si="1906"/>
        <v>7.5332355534169365E-3</v>
      </c>
      <c r="Y5526">
        <f t="shared" ref="Y5526:Z5541" si="1916">MAX(0.0000000001,Y5525+W5525)</f>
        <v>0.96442580283898183</v>
      </c>
      <c r="Z5526">
        <f t="shared" si="1916"/>
        <v>0.74218033015923979</v>
      </c>
      <c r="AL5526">
        <v>12.93302083333335</v>
      </c>
    </row>
    <row r="5527" spans="4:38" x14ac:dyDescent="0.55000000000000004">
      <c r="D5527">
        <f t="shared" si="1911"/>
        <v>1.1479885223354276</v>
      </c>
      <c r="E5527">
        <f t="shared" si="1897"/>
        <v>1.0922065414938216</v>
      </c>
      <c r="F5527" s="2">
        <f t="shared" si="1912"/>
        <v>43063</v>
      </c>
      <c r="G5527" s="1">
        <v>2017.9824200913242</v>
      </c>
      <c r="H5527" s="3">
        <v>4.41</v>
      </c>
      <c r="I5527" s="1" t="str">
        <f t="shared" si="1898"/>
        <v/>
      </c>
      <c r="J5527" s="1">
        <f t="shared" si="1899"/>
        <v>0.91557774286197757</v>
      </c>
      <c r="K5527">
        <f t="shared" si="1900"/>
        <v>0</v>
      </c>
      <c r="L5527">
        <f t="shared" si="1907"/>
        <v>0.89129693929927845</v>
      </c>
      <c r="M5527">
        <f t="shared" si="1913"/>
        <v>0.89129693929927845</v>
      </c>
      <c r="N5527">
        <f t="shared" si="1908"/>
        <v>4.2035258552327992</v>
      </c>
      <c r="O5527">
        <f t="shared" si="1909"/>
        <v>0.13519027994711941</v>
      </c>
      <c r="P5527">
        <f t="shared" si="1901"/>
        <v>3.14893917265303</v>
      </c>
      <c r="Q5527">
        <f t="shared" si="1910"/>
        <v>112.13716438431067</v>
      </c>
      <c r="R5527">
        <f t="shared" si="1914"/>
        <v>21.063123521314054</v>
      </c>
      <c r="S5527">
        <v>11.98</v>
      </c>
      <c r="T5527">
        <f t="shared" si="1902"/>
        <v>12.859203382950813</v>
      </c>
      <c r="U5527">
        <f t="shared" si="1903"/>
        <v>0.7899521961657936</v>
      </c>
      <c r="V5527">
        <f t="shared" si="1904"/>
        <v>0.72799477449954331</v>
      </c>
      <c r="W5527">
        <f t="shared" si="1905"/>
        <v>-6.7668401671635292E-3</v>
      </c>
      <c r="X5527">
        <f t="shared" si="1906"/>
        <v>7.3473840530987669E-3</v>
      </c>
      <c r="Y5527">
        <f t="shared" si="1916"/>
        <v>0.95769720979819373</v>
      </c>
      <c r="Z5527">
        <f t="shared" si="1916"/>
        <v>0.74971356571265668</v>
      </c>
      <c r="AL5527">
        <v>13.5309375</v>
      </c>
    </row>
    <row r="5528" spans="4:38" x14ac:dyDescent="0.55000000000000004">
      <c r="D5528">
        <f t="shared" si="1911"/>
        <v>1.1413668227925138</v>
      </c>
      <c r="E5528">
        <f t="shared" si="1897"/>
        <v>1.08177152690629</v>
      </c>
      <c r="F5528" s="2">
        <f t="shared" si="1912"/>
        <v>43064</v>
      </c>
      <c r="G5528" s="1">
        <v>2017.9851598173516</v>
      </c>
      <c r="H5528" s="3">
        <v>3.93</v>
      </c>
      <c r="I5528" s="1" t="str">
        <f t="shared" si="1898"/>
        <v/>
      </c>
      <c r="J5528" s="1">
        <f t="shared" si="1899"/>
        <v>0.92440961434791624</v>
      </c>
      <c r="K5528">
        <f t="shared" si="1900"/>
        <v>0</v>
      </c>
      <c r="L5528">
        <f t="shared" si="1907"/>
        <v>0.8999241699092867</v>
      </c>
      <c r="M5528">
        <f t="shared" si="1913"/>
        <v>0.8999241699092867</v>
      </c>
      <c r="N5528">
        <f t="shared" si="1908"/>
        <v>4.2170448832275111</v>
      </c>
      <c r="O5528">
        <f t="shared" si="1909"/>
        <v>0.1514640509575127</v>
      </c>
      <c r="P5528">
        <f t="shared" si="1901"/>
        <v>3.5520601080294245</v>
      </c>
      <c r="Q5528">
        <f t="shared" si="1910"/>
        <v>112.26539186701402</v>
      </c>
      <c r="R5528">
        <f t="shared" si="1914"/>
        <v>21.071148938234391</v>
      </c>
      <c r="S5528">
        <v>12.71</v>
      </c>
      <c r="T5528">
        <f t="shared" si="1902"/>
        <v>12.817502384554187</v>
      </c>
      <c r="U5528">
        <f t="shared" si="1903"/>
        <v>0.85161508783083562</v>
      </c>
      <c r="V5528">
        <f t="shared" si="1904"/>
        <v>0.80552429104875034</v>
      </c>
      <c r="W5528">
        <f t="shared" si="1905"/>
        <v>-6.310710374209702E-3</v>
      </c>
      <c r="X5528">
        <f t="shared" si="1906"/>
        <v>7.15299894665615E-3</v>
      </c>
      <c r="Y5528">
        <f t="shared" si="1916"/>
        <v>0.95093036963103017</v>
      </c>
      <c r="Z5528">
        <f t="shared" si="1916"/>
        <v>0.75706094976575544</v>
      </c>
      <c r="AL5528">
        <v>13.904895833333329</v>
      </c>
    </row>
    <row r="5529" spans="4:38" x14ac:dyDescent="0.55000000000000004">
      <c r="D5529">
        <f t="shared" si="1911"/>
        <v>1.1340741789008009</v>
      </c>
      <c r="E5529">
        <f t="shared" si="1897"/>
        <v>1.0684403838753853</v>
      </c>
      <c r="F5529" s="2">
        <f t="shared" si="1912"/>
        <v>43065</v>
      </c>
      <c r="G5529" s="1">
        <v>2017.9878995433792</v>
      </c>
      <c r="H5529" s="3">
        <v>3.31</v>
      </c>
      <c r="I5529" s="1" t="str">
        <f t="shared" si="1898"/>
        <v/>
      </c>
      <c r="J5529" s="1">
        <f t="shared" si="1899"/>
        <v>0.9359436568401297</v>
      </c>
      <c r="K5529">
        <f t="shared" si="1900"/>
        <v>0</v>
      </c>
      <c r="L5529">
        <f t="shared" si="1907"/>
        <v>0.90965584143813438</v>
      </c>
      <c r="M5529">
        <f t="shared" si="1913"/>
        <v>0.90965584143813438</v>
      </c>
      <c r="N5529">
        <f t="shared" si="1908"/>
        <v>4.2321912883232624</v>
      </c>
      <c r="O5529">
        <f t="shared" si="1909"/>
        <v>0.16684633603711418</v>
      </c>
      <c r="P5529">
        <f t="shared" si="1901"/>
        <v>3.942335836944483</v>
      </c>
      <c r="Q5529">
        <f t="shared" si="1910"/>
        <v>112.41302990166145</v>
      </c>
      <c r="R5529">
        <f t="shared" si="1914"/>
        <v>21.080381644962326</v>
      </c>
      <c r="S5529">
        <v>13.3</v>
      </c>
      <c r="T5529">
        <f t="shared" si="1902"/>
        <v>12.776231792548533</v>
      </c>
      <c r="U5529">
        <f t="shared" si="1903"/>
        <v>0.9049522641521538</v>
      </c>
      <c r="V5529">
        <f t="shared" si="1904"/>
        <v>0.8741786204103732</v>
      </c>
      <c r="W5529">
        <f t="shared" si="1905"/>
        <v>-5.7894634963134156E-3</v>
      </c>
      <c r="X5529">
        <f t="shared" si="1906"/>
        <v>6.9698010827689665E-3</v>
      </c>
      <c r="Y5529">
        <f t="shared" si="1916"/>
        <v>0.94461965925682045</v>
      </c>
      <c r="Z5529">
        <f t="shared" si="1916"/>
        <v>0.76421394871241155</v>
      </c>
      <c r="AL5529">
        <v>13.953645833333331</v>
      </c>
    </row>
    <row r="5530" spans="4:38" x14ac:dyDescent="0.55000000000000004">
      <c r="D5530">
        <f t="shared" si="1911"/>
        <v>1.1285414413327473</v>
      </c>
      <c r="E5530">
        <f t="shared" si="1897"/>
        <v>1.0787468032202654</v>
      </c>
      <c r="F5530" s="2">
        <f t="shared" si="1912"/>
        <v>43066</v>
      </c>
      <c r="G5530" s="1">
        <v>2017.9906392694065</v>
      </c>
      <c r="H5530" s="3">
        <v>3.79</v>
      </c>
      <c r="I5530" s="1" t="str">
        <f t="shared" si="1898"/>
        <v/>
      </c>
      <c r="J5530" s="1">
        <f t="shared" si="1899"/>
        <v>0.92700158833825408</v>
      </c>
      <c r="K5530">
        <f t="shared" si="1900"/>
        <v>0</v>
      </c>
      <c r="L5530">
        <f t="shared" si="1907"/>
        <v>0.92045676153935219</v>
      </c>
      <c r="M5530">
        <f t="shared" si="1913"/>
        <v>0.92045676153935219</v>
      </c>
      <c r="N5530">
        <f t="shared" si="1908"/>
        <v>4.2488759219269738</v>
      </c>
      <c r="O5530">
        <f t="shared" si="1909"/>
        <v>0.16835017699346366</v>
      </c>
      <c r="P5530">
        <f t="shared" si="1901"/>
        <v>4.0093749970393944</v>
      </c>
      <c r="Q5530">
        <f t="shared" si="1910"/>
        <v>112.57964770430671</v>
      </c>
      <c r="R5530">
        <f t="shared" si="1914"/>
        <v>21.09079156797587</v>
      </c>
      <c r="S5530">
        <v>13.44</v>
      </c>
      <c r="T5530">
        <f t="shared" si="1902"/>
        <v>12.735403836305245</v>
      </c>
      <c r="U5530">
        <f t="shared" si="1903"/>
        <v>0.91809132418553097</v>
      </c>
      <c r="V5530">
        <f t="shared" si="1904"/>
        <v>0.89131049589697131</v>
      </c>
      <c r="W5530">
        <f t="shared" si="1905"/>
        <v>-6.0828688916724216E-3</v>
      </c>
      <c r="X5530">
        <f t="shared" si="1906"/>
        <v>6.8012007291444049E-3</v>
      </c>
      <c r="Y5530">
        <f t="shared" si="1916"/>
        <v>0.93883019576050708</v>
      </c>
      <c r="Z5530">
        <f t="shared" si="1916"/>
        <v>0.77118374979518056</v>
      </c>
      <c r="AL5530">
        <v>14.045208333333326</v>
      </c>
    </row>
    <row r="5531" spans="4:38" x14ac:dyDescent="0.55000000000000004">
      <c r="D5531">
        <f t="shared" si="1911"/>
        <v>1.1228309181143072</v>
      </c>
      <c r="E5531">
        <f t="shared" si="1897"/>
        <v>1.0714362091483463</v>
      </c>
      <c r="F5531" s="2">
        <f t="shared" si="1912"/>
        <v>43067</v>
      </c>
      <c r="G5531" s="1">
        <v>2017.9933789954339</v>
      </c>
      <c r="H5531" s="3">
        <v>3.45</v>
      </c>
      <c r="I5531" s="1" t="str">
        <f t="shared" si="1898"/>
        <v/>
      </c>
      <c r="J5531" s="1">
        <f t="shared" si="1899"/>
        <v>0.93332668007820196</v>
      </c>
      <c r="K5531">
        <f t="shared" si="1900"/>
        <v>0</v>
      </c>
      <c r="L5531">
        <f t="shared" si="1907"/>
        <v>0.93144135057233679</v>
      </c>
      <c r="M5531">
        <f t="shared" si="1913"/>
        <v>0.93144135057233679</v>
      </c>
      <c r="N5531">
        <f t="shared" si="1908"/>
        <v>4.2657109396263202</v>
      </c>
      <c r="O5531">
        <f t="shared" si="1909"/>
        <v>0.16621753765893921</v>
      </c>
      <c r="P5531">
        <f t="shared" si="1901"/>
        <v>3.9897549877207203</v>
      </c>
      <c r="Q5531">
        <f t="shared" si="1910"/>
        <v>112.747418512838</v>
      </c>
      <c r="R5531">
        <f t="shared" si="1914"/>
        <v>21.101263155516186</v>
      </c>
      <c r="S5531">
        <v>13.3</v>
      </c>
      <c r="T5531">
        <f t="shared" si="1902"/>
        <v>12.695030614024514</v>
      </c>
      <c r="U5531">
        <f t="shared" si="1903"/>
        <v>0.9049522641521538</v>
      </c>
      <c r="V5531">
        <f t="shared" si="1904"/>
        <v>0.8741786204103732</v>
      </c>
      <c r="W5531">
        <f t="shared" si="1905"/>
        <v>-5.7271041838687364E-3</v>
      </c>
      <c r="X5531">
        <f t="shared" si="1906"/>
        <v>6.6150978922058269E-3</v>
      </c>
      <c r="Y5531">
        <f t="shared" si="1916"/>
        <v>0.93274732686883466</v>
      </c>
      <c r="Z5531">
        <f t="shared" si="1916"/>
        <v>0.77798495052432493</v>
      </c>
      <c r="AL5531">
        <v>14.075104166666664</v>
      </c>
    </row>
    <row r="5532" spans="4:38" x14ac:dyDescent="0.55000000000000004">
      <c r="D5532">
        <f t="shared" si="1911"/>
        <v>1.1179703830915919</v>
      </c>
      <c r="E5532">
        <f t="shared" si="1897"/>
        <v>1.0742255678871537</v>
      </c>
      <c r="F5532" s="2">
        <f t="shared" si="1912"/>
        <v>43068</v>
      </c>
      <c r="G5532" s="1">
        <v>2017.9961187214612</v>
      </c>
      <c r="H5532" s="3">
        <v>3.58</v>
      </c>
      <c r="I5532" s="1" t="str">
        <f t="shared" si="1898"/>
        <v/>
      </c>
      <c r="J5532" s="1">
        <f t="shared" si="1899"/>
        <v>0.9309031826219285</v>
      </c>
      <c r="K5532">
        <f t="shared" si="1900"/>
        <v>0</v>
      </c>
      <c r="L5532">
        <f t="shared" si="1907"/>
        <v>0.9423721861551333</v>
      </c>
      <c r="M5532">
        <f t="shared" si="1913"/>
        <v>0.9423721861551333</v>
      </c>
      <c r="N5532">
        <f t="shared" si="1908"/>
        <v>4.2823326933922141</v>
      </c>
      <c r="O5532">
        <f t="shared" si="1909"/>
        <v>0.16428559857088132</v>
      </c>
      <c r="P5532">
        <f t="shared" si="1901"/>
        <v>3.9739345706990195</v>
      </c>
      <c r="Q5532">
        <f t="shared" si="1910"/>
        <v>112.91341862513674</v>
      </c>
      <c r="R5532">
        <f t="shared" si="1914"/>
        <v>21.111614004104347</v>
      </c>
      <c r="S5532">
        <v>13.24</v>
      </c>
      <c r="T5532">
        <f t="shared" si="1902"/>
        <v>12.655124089159232</v>
      </c>
      <c r="U5532">
        <f t="shared" si="1903"/>
        <v>0.89937895849161564</v>
      </c>
      <c r="V5532">
        <f t="shared" si="1904"/>
        <v>0.86693756351468676</v>
      </c>
      <c r="W5532">
        <f t="shared" si="1905"/>
        <v>-5.7220525479160789E-3</v>
      </c>
      <c r="X5532">
        <f t="shared" si="1906"/>
        <v>6.4376838666286018E-3</v>
      </c>
      <c r="Y5532">
        <f t="shared" si="1916"/>
        <v>0.92702022268496598</v>
      </c>
      <c r="Z5532">
        <f t="shared" si="1916"/>
        <v>0.78460004841653075</v>
      </c>
      <c r="AL5532">
        <v>13.713437499999996</v>
      </c>
    </row>
    <row r="5533" spans="4:38" x14ac:dyDescent="0.55000000000000004">
      <c r="D5533">
        <f t="shared" si="1911"/>
        <v>1.1146104344391088</v>
      </c>
      <c r="E5533">
        <f t="shared" si="1897"/>
        <v>1.0843708965667604</v>
      </c>
      <c r="F5533" s="2">
        <f t="shared" si="1912"/>
        <v>43069</v>
      </c>
      <c r="G5533" s="1">
        <v>2017.9988584474886</v>
      </c>
      <c r="H5533" s="3">
        <v>4.05</v>
      </c>
      <c r="I5533" s="1" t="str">
        <f t="shared" si="1898"/>
        <v/>
      </c>
      <c r="J5533" s="1">
        <f t="shared" si="1899"/>
        <v>0.92219369144460805</v>
      </c>
      <c r="K5533">
        <f t="shared" si="1900"/>
        <v>0</v>
      </c>
      <c r="L5533">
        <f t="shared" si="1907"/>
        <v>0.95325967812965118</v>
      </c>
      <c r="M5533">
        <f t="shared" si="1913"/>
        <v>0.95325967812965118</v>
      </c>
      <c r="N5533">
        <f t="shared" si="1908"/>
        <v>4.2987612532493022</v>
      </c>
      <c r="O5533">
        <f t="shared" si="1909"/>
        <v>0.16185809346960234</v>
      </c>
      <c r="P5533">
        <f t="shared" si="1901"/>
        <v>3.9450328879837433</v>
      </c>
      <c r="Q5533">
        <f t="shared" si="1910"/>
        <v>113.07711696566138</v>
      </c>
      <c r="R5533">
        <f t="shared" si="1914"/>
        <v>21.121811396824871</v>
      </c>
      <c r="S5533">
        <v>13.21</v>
      </c>
      <c r="T5533">
        <f t="shared" si="1902"/>
        <v>12.615696086882405</v>
      </c>
      <c r="U5533">
        <f t="shared" si="1903"/>
        <v>0.89660519046792497</v>
      </c>
      <c r="V5533">
        <f t="shared" si="1904"/>
        <v>0.86333955857441202</v>
      </c>
      <c r="W5533">
        <f t="shared" si="1905"/>
        <v>-5.9236509603262655E-3</v>
      </c>
      <c r="X5533">
        <f t="shared" si="1906"/>
        <v>6.2551347022891182E-3</v>
      </c>
      <c r="Y5533">
        <f t="shared" si="1916"/>
        <v>0.92129817013704995</v>
      </c>
      <c r="Z5533">
        <f t="shared" si="1916"/>
        <v>0.79103773228315932</v>
      </c>
      <c r="AL5533">
        <v>13.541666666666673</v>
      </c>
    </row>
    <row r="5534" spans="4:38" x14ac:dyDescent="0.55000000000000004">
      <c r="D5534">
        <f t="shared" si="1911"/>
        <v>1.1116515624282484</v>
      </c>
      <c r="E5534">
        <f t="shared" si="1897"/>
        <v>1.085021714330505</v>
      </c>
      <c r="F5534" s="2">
        <f t="shared" si="1912"/>
        <v>43070</v>
      </c>
      <c r="G5534" s="1">
        <v>2018.0027397260274</v>
      </c>
      <c r="H5534" s="3">
        <v>4.08</v>
      </c>
      <c r="I5534" s="1" t="str">
        <f t="shared" si="1898"/>
        <v/>
      </c>
      <c r="J5534" s="1">
        <f t="shared" si="1899"/>
        <v>0.92164054119141181</v>
      </c>
      <c r="K5534">
        <f t="shared" si="1900"/>
        <v>0</v>
      </c>
      <c r="L5534">
        <f t="shared" si="1907"/>
        <v>0.96406798741179844</v>
      </c>
      <c r="M5534">
        <f t="shared" si="1913"/>
        <v>0.96406798741179844</v>
      </c>
      <c r="N5534">
        <f t="shared" si="1908"/>
        <v>4.3149470625962625</v>
      </c>
      <c r="O5534">
        <f t="shared" si="1909"/>
        <v>0.15762361412788195</v>
      </c>
      <c r="P5534">
        <f t="shared" si="1901"/>
        <v>3.8703753773301837</v>
      </c>
      <c r="Q5534">
        <f t="shared" si="1910"/>
        <v>113.23739003765033</v>
      </c>
      <c r="R5534">
        <f t="shared" si="1914"/>
        <v>21.13178588606571</v>
      </c>
      <c r="S5534">
        <v>13.03</v>
      </c>
      <c r="T5534">
        <f t="shared" si="1902"/>
        <v>12.560681635907347</v>
      </c>
      <c r="U5534">
        <f t="shared" si="1903"/>
        <v>0.88014130747001784</v>
      </c>
      <c r="V5534">
        <f t="shared" si="1904"/>
        <v>0.84206295360841599</v>
      </c>
      <c r="W5534">
        <f t="shared" si="1905"/>
        <v>-5.7551555213352923E-3</v>
      </c>
      <c r="X5534">
        <f t="shared" si="1906"/>
        <v>6.0590072080935545E-3</v>
      </c>
      <c r="Y5534">
        <f t="shared" si="1916"/>
        <v>0.91537451917672374</v>
      </c>
      <c r="Z5534">
        <f t="shared" si="1916"/>
        <v>0.79729286698544843</v>
      </c>
      <c r="AL5534">
        <v>14.219270833333342</v>
      </c>
    </row>
    <row r="5535" spans="4:38" x14ac:dyDescent="0.55000000000000004">
      <c r="D5535">
        <f t="shared" si="1911"/>
        <v>1.1094888373222604</v>
      </c>
      <c r="E5535">
        <f t="shared" si="1897"/>
        <v>1.0900243113683694</v>
      </c>
      <c r="F5535" s="2">
        <f t="shared" si="1912"/>
        <v>43071</v>
      </c>
      <c r="G5535" s="1">
        <v>2018.0054794520547</v>
      </c>
      <c r="H5535" s="3">
        <v>4.3099999999999996</v>
      </c>
      <c r="I5535" s="1" t="str">
        <f t="shared" si="1898"/>
        <v/>
      </c>
      <c r="J5535" s="1">
        <f t="shared" si="1899"/>
        <v>0.91741073072456814</v>
      </c>
      <c r="K5535">
        <f t="shared" si="1900"/>
        <v>0</v>
      </c>
      <c r="L5535">
        <f t="shared" si="1907"/>
        <v>0.97467175556886743</v>
      </c>
      <c r="M5535">
        <f t="shared" si="1913"/>
        <v>0.97467175556886743</v>
      </c>
      <c r="N5535">
        <f t="shared" si="1908"/>
        <v>4.3307094240090507</v>
      </c>
      <c r="O5535">
        <f t="shared" si="1909"/>
        <v>0.15677576143063199</v>
      </c>
      <c r="P5535">
        <f t="shared" si="1901"/>
        <v>3.8776054074797175</v>
      </c>
      <c r="Q5535">
        <f t="shared" si="1910"/>
        <v>113.39283971691938</v>
      </c>
      <c r="R5535">
        <f t="shared" si="1914"/>
        <v>21.141451207517669</v>
      </c>
      <c r="S5535">
        <v>13.03</v>
      </c>
      <c r="T5535">
        <f t="shared" si="1902"/>
        <v>12.522458013780087</v>
      </c>
      <c r="U5535">
        <f t="shared" si="1903"/>
        <v>0.88014130747001784</v>
      </c>
      <c r="V5535">
        <f t="shared" si="1904"/>
        <v>0.84206295360841599</v>
      </c>
      <c r="W5535">
        <f t="shared" si="1905"/>
        <v>-5.7198534600880618E-3</v>
      </c>
      <c r="X5535">
        <f t="shared" si="1906"/>
        <v>5.8646349032135739E-3</v>
      </c>
      <c r="Y5535">
        <f t="shared" si="1916"/>
        <v>0.90961936365538842</v>
      </c>
      <c r="Z5535">
        <f t="shared" si="1916"/>
        <v>0.80335187419354204</v>
      </c>
      <c r="AL5535">
        <v>13.937708333333342</v>
      </c>
    </row>
    <row r="5536" spans="4:38" x14ac:dyDescent="0.55000000000000004">
      <c r="D5536">
        <f t="shared" si="1911"/>
        <v>1.1115605629713756</v>
      </c>
      <c r="E5536">
        <f t="shared" si="1897"/>
        <v>1.1302060938134109</v>
      </c>
      <c r="F5536" s="2">
        <f t="shared" si="1912"/>
        <v>43072</v>
      </c>
      <c r="G5536" s="1">
        <v>2018.0082191780823</v>
      </c>
      <c r="H5536" s="3">
        <v>6.12</v>
      </c>
      <c r="I5536" s="1" t="str">
        <f t="shared" si="1898"/>
        <v/>
      </c>
      <c r="J5536" s="1">
        <f t="shared" si="1899"/>
        <v>0.88479437995765486</v>
      </c>
      <c r="K5536">
        <f t="shared" si="1900"/>
        <v>0</v>
      </c>
      <c r="L5536">
        <f t="shared" si="1907"/>
        <v>0.98529533202771602</v>
      </c>
      <c r="M5536">
        <f t="shared" si="1913"/>
        <v>0.98529533202771602</v>
      </c>
      <c r="N5536">
        <f t="shared" si="1908"/>
        <v>4.3463870001521139</v>
      </c>
      <c r="O5536">
        <f t="shared" si="1909"/>
        <v>0.15039355046356562</v>
      </c>
      <c r="P5536">
        <f t="shared" si="1901"/>
        <v>3.7461334242915743</v>
      </c>
      <c r="Q5536">
        <f t="shared" si="1910"/>
        <v>113.54708996007669</v>
      </c>
      <c r="R5536">
        <f t="shared" si="1914"/>
        <v>21.151033224676226</v>
      </c>
      <c r="S5536">
        <v>13.02</v>
      </c>
      <c r="T5536">
        <f t="shared" si="1902"/>
        <v>12.484752226058449</v>
      </c>
      <c r="U5536">
        <f t="shared" si="1903"/>
        <v>0.87923556325591457</v>
      </c>
      <c r="V5536">
        <f t="shared" si="1904"/>
        <v>0.84089641525371461</v>
      </c>
      <c r="W5536">
        <f t="shared" si="1905"/>
        <v>-6.751562667001984E-3</v>
      </c>
      <c r="X5536">
        <f t="shared" si="1906"/>
        <v>5.6667607592842048E-3</v>
      </c>
      <c r="Y5536">
        <f t="shared" si="1916"/>
        <v>0.90389951019530035</v>
      </c>
      <c r="Z5536">
        <f t="shared" si="1916"/>
        <v>0.80921650909675558</v>
      </c>
      <c r="AL5536">
        <v>13.617291666666672</v>
      </c>
    </row>
    <row r="5537" spans="4:38" x14ac:dyDescent="0.55000000000000004">
      <c r="D5537">
        <f t="shared" si="1911"/>
        <v>1.1185326724872358</v>
      </c>
      <c r="E5537">
        <f t="shared" si="1897"/>
        <v>1.1812816581299752</v>
      </c>
      <c r="F5537" s="2">
        <f t="shared" si="1912"/>
        <v>43073</v>
      </c>
      <c r="G5537" s="1">
        <v>2018.0109589041097</v>
      </c>
      <c r="H5537" s="3">
        <v>8.33</v>
      </c>
      <c r="I5537" s="1" t="str">
        <f t="shared" si="1898"/>
        <v/>
      </c>
      <c r="J5537" s="1">
        <f t="shared" si="1899"/>
        <v>0.84653815888671913</v>
      </c>
      <c r="K5537">
        <f t="shared" si="1900"/>
        <v>0</v>
      </c>
      <c r="L5537">
        <f t="shared" si="1907"/>
        <v>0.99555871127235052</v>
      </c>
      <c r="M5537">
        <f t="shared" si="1913"/>
        <v>0.99555871127235052</v>
      </c>
      <c r="N5537">
        <f t="shared" si="1908"/>
        <v>4.3614263551984704</v>
      </c>
      <c r="O5537">
        <f t="shared" si="1909"/>
        <v>0.1395605736005745</v>
      </c>
      <c r="P5537">
        <f t="shared" si="1901"/>
        <v>3.4994851013405057</v>
      </c>
      <c r="Q5537">
        <f t="shared" si="1910"/>
        <v>113.69126307636289</v>
      </c>
      <c r="R5537">
        <f t="shared" si="1914"/>
        <v>21.159981408347583</v>
      </c>
      <c r="S5537">
        <v>12.84</v>
      </c>
      <c r="T5537">
        <f t="shared" si="1902"/>
        <v>12.447575445784992</v>
      </c>
      <c r="U5537">
        <f t="shared" si="1903"/>
        <v>0.86309062946014914</v>
      </c>
      <c r="V5537">
        <f t="shared" si="1904"/>
        <v>0.82017291119672631</v>
      </c>
      <c r="W5537">
        <f t="shared" si="1905"/>
        <v>-7.8473024760025711E-3</v>
      </c>
      <c r="X5537">
        <f t="shared" si="1906"/>
        <v>5.4203535631361308E-3</v>
      </c>
      <c r="Y5537">
        <f t="shared" si="1916"/>
        <v>0.89714794752829841</v>
      </c>
      <c r="Z5537">
        <f t="shared" si="1916"/>
        <v>0.81488326985603976</v>
      </c>
      <c r="AL5537">
        <v>13.273229166666676</v>
      </c>
    </row>
    <row r="5538" spans="4:38" x14ac:dyDescent="0.55000000000000004">
      <c r="D5538">
        <f t="shared" si="1911"/>
        <v>1.131386804320788</v>
      </c>
      <c r="E5538">
        <f t="shared" si="1897"/>
        <v>1.2470739908227577</v>
      </c>
      <c r="F5538" s="2">
        <f t="shared" si="1912"/>
        <v>43074</v>
      </c>
      <c r="G5538" s="1">
        <v>2018.013698630137</v>
      </c>
      <c r="H5538" s="3">
        <v>11.04</v>
      </c>
      <c r="I5538" s="1" t="str">
        <f t="shared" si="1898"/>
        <v/>
      </c>
      <c r="J5538" s="1">
        <f t="shared" si="1899"/>
        <v>0.80187703966165591</v>
      </c>
      <c r="K5538">
        <f t="shared" si="1900"/>
        <v>0</v>
      </c>
      <c r="L5538">
        <f t="shared" si="1907"/>
        <v>1.0051463416869821</v>
      </c>
      <c r="M5538">
        <f t="shared" si="1913"/>
        <v>1.0051463416869821</v>
      </c>
      <c r="N5538">
        <f t="shared" si="1908"/>
        <v>4.3753824125585279</v>
      </c>
      <c r="O5538">
        <f t="shared" si="1909"/>
        <v>0.1199001697332136</v>
      </c>
      <c r="P5538">
        <f t="shared" si="1901"/>
        <v>3.0243828438079423</v>
      </c>
      <c r="Q5538">
        <f t="shared" si="1910"/>
        <v>113.81982993838531</v>
      </c>
      <c r="R5538">
        <f t="shared" si="1914"/>
        <v>21.167954602609033</v>
      </c>
      <c r="S5538">
        <v>12.2</v>
      </c>
      <c r="T5538">
        <f t="shared" si="1902"/>
        <v>12.410938689238039</v>
      </c>
      <c r="U5538">
        <f t="shared" si="1903"/>
        <v>0.80805009844553333</v>
      </c>
      <c r="V5538">
        <f t="shared" si="1904"/>
        <v>0.75053954875718554</v>
      </c>
      <c r="W5538">
        <f t="shared" si="1905"/>
        <v>-9.0477439597044795E-3</v>
      </c>
      <c r="X5538">
        <f t="shared" si="1906"/>
        <v>5.1216752183942185E-3</v>
      </c>
      <c r="Y5538">
        <f t="shared" si="1916"/>
        <v>0.88930064505229578</v>
      </c>
      <c r="Z5538">
        <f t="shared" si="1916"/>
        <v>0.82030362341917584</v>
      </c>
      <c r="AL5538">
        <v>13.116041666666668</v>
      </c>
    </row>
    <row r="5539" spans="4:38" x14ac:dyDescent="0.55000000000000004">
      <c r="D5539">
        <f t="shared" si="1911"/>
        <v>1.1354115993778433</v>
      </c>
      <c r="E5539">
        <f t="shared" si="1897"/>
        <v>1.1716347548913417</v>
      </c>
      <c r="F5539" s="2">
        <f t="shared" si="1912"/>
        <v>43075</v>
      </c>
      <c r="G5539" s="1">
        <v>2018.0164383561644</v>
      </c>
      <c r="H5539" s="3">
        <v>7.92</v>
      </c>
      <c r="I5539" s="1" t="str">
        <f t="shared" si="1898"/>
        <v/>
      </c>
      <c r="J5539" s="1">
        <f t="shared" si="1899"/>
        <v>0.85350831035457009</v>
      </c>
      <c r="K5539">
        <f t="shared" si="1900"/>
        <v>0</v>
      </c>
      <c r="L5539">
        <f t="shared" si="1907"/>
        <v>1.0134323220809764</v>
      </c>
      <c r="M5539">
        <f t="shared" si="1913"/>
        <v>1.0134323220809764</v>
      </c>
      <c r="N5539">
        <f t="shared" si="1908"/>
        <v>4.3873724295318492</v>
      </c>
      <c r="O5539">
        <f t="shared" si="1909"/>
        <v>0.12347929759454424</v>
      </c>
      <c r="P5539">
        <f t="shared" si="1901"/>
        <v>3.1319890497553682</v>
      </c>
      <c r="Q5539">
        <f t="shared" si="1910"/>
        <v>113.92281877771542</v>
      </c>
      <c r="R5539">
        <f t="shared" si="1914"/>
        <v>21.174337221731069</v>
      </c>
      <c r="S5539">
        <v>11.92</v>
      </c>
      <c r="T5539">
        <f t="shared" si="1902"/>
        <v>12.374852812675458</v>
      </c>
      <c r="U5539">
        <f t="shared" si="1903"/>
        <v>0.78508713839330413</v>
      </c>
      <c r="V5539">
        <f t="shared" si="1904"/>
        <v>0.72196459776124811</v>
      </c>
      <c r="W5539">
        <f t="shared" si="1905"/>
        <v>-6.0583217644831766E-3</v>
      </c>
      <c r="X5539">
        <f t="shared" si="1906"/>
        <v>4.7653047700660575E-3</v>
      </c>
      <c r="Y5539">
        <f t="shared" si="1916"/>
        <v>0.88025290109259124</v>
      </c>
      <c r="Z5539">
        <f t="shared" si="1916"/>
        <v>0.82542529863757008</v>
      </c>
      <c r="AL5539">
        <v>13.017083333333332</v>
      </c>
    </row>
    <row r="5540" spans="4:38" x14ac:dyDescent="0.55000000000000004">
      <c r="D5540">
        <f t="shared" si="1911"/>
        <v>1.1376595108501197</v>
      </c>
      <c r="E5540">
        <f t="shared" si="1897"/>
        <v>1.1578907141006058</v>
      </c>
      <c r="F5540" s="2">
        <f t="shared" si="1912"/>
        <v>43076</v>
      </c>
      <c r="G5540" s="1">
        <v>2018.0191780821917</v>
      </c>
      <c r="H5540" s="3">
        <v>7.33</v>
      </c>
      <c r="I5540" s="1" t="str">
        <f t="shared" si="1898"/>
        <v/>
      </c>
      <c r="J5540" s="1">
        <f t="shared" si="1899"/>
        <v>0.86363936408001352</v>
      </c>
      <c r="K5540">
        <f t="shared" si="1900"/>
        <v>0</v>
      </c>
      <c r="L5540">
        <f t="shared" si="1907"/>
        <v>1.0220131139981143</v>
      </c>
      <c r="M5540">
        <f t="shared" si="1913"/>
        <v>1.0220131139981143</v>
      </c>
      <c r="N5540">
        <f t="shared" si="1908"/>
        <v>4.3997203592913037</v>
      </c>
      <c r="O5540">
        <f t="shared" si="1909"/>
        <v>0.12052677895666442</v>
      </c>
      <c r="P5540">
        <f t="shared" si="1901"/>
        <v>3.074101729414469</v>
      </c>
      <c r="Q5540">
        <f t="shared" si="1910"/>
        <v>114.03429307225802</v>
      </c>
      <c r="R5540">
        <f t="shared" si="1914"/>
        <v>21.181241383865245</v>
      </c>
      <c r="S5540">
        <v>11.66</v>
      </c>
      <c r="T5540">
        <f t="shared" si="1902"/>
        <v>12.339328509128894</v>
      </c>
      <c r="U5540">
        <f t="shared" si="1903"/>
        <v>0.76434909168583764</v>
      </c>
      <c r="V5540">
        <f t="shared" si="1904"/>
        <v>0.69640574033451752</v>
      </c>
      <c r="W5540">
        <f t="shared" si="1905"/>
        <v>-5.2141683388608057E-3</v>
      </c>
      <c r="X5540">
        <f t="shared" si="1906"/>
        <v>4.5312783797150716E-3</v>
      </c>
      <c r="Y5540">
        <f t="shared" si="1916"/>
        <v>0.87419457932810807</v>
      </c>
      <c r="Z5540">
        <f t="shared" si="1916"/>
        <v>0.83019060340763617</v>
      </c>
      <c r="AL5540">
        <v>12.75697916666666</v>
      </c>
    </row>
    <row r="5541" spans="4:38" x14ac:dyDescent="0.55000000000000004">
      <c r="D5541">
        <f t="shared" si="1911"/>
        <v>1.1403794539815808</v>
      </c>
      <c r="E5541">
        <f t="shared" si="1897"/>
        <v>1.1648589421647302</v>
      </c>
      <c r="F5541" s="2">
        <f t="shared" si="1912"/>
        <v>43077</v>
      </c>
      <c r="G5541" s="1">
        <v>2018.0219178082191</v>
      </c>
      <c r="H5541" s="3">
        <v>7.63</v>
      </c>
      <c r="I5541" s="1" t="str">
        <f t="shared" si="1898"/>
        <v/>
      </c>
      <c r="J5541" s="1">
        <f t="shared" si="1899"/>
        <v>0.85847304235965038</v>
      </c>
      <c r="K5541">
        <f t="shared" si="1900"/>
        <v>0</v>
      </c>
      <c r="L5541">
        <f t="shared" si="1907"/>
        <v>1.0304353105170581</v>
      </c>
      <c r="M5541">
        <f t="shared" si="1913"/>
        <v>1.0304353105170581</v>
      </c>
      <c r="N5541">
        <f t="shared" si="1908"/>
        <v>4.4117730371869701</v>
      </c>
      <c r="O5541">
        <f t="shared" si="1909"/>
        <v>0.11225551539322254</v>
      </c>
      <c r="P5541">
        <f t="shared" si="1901"/>
        <v>2.8782860392236556</v>
      </c>
      <c r="Q5541">
        <f t="shared" si="1910"/>
        <v>114.14340763493452</v>
      </c>
      <c r="R5541">
        <f t="shared" si="1914"/>
        <v>21.187995039754508</v>
      </c>
      <c r="S5541">
        <v>11.21</v>
      </c>
      <c r="T5541">
        <f t="shared" si="1902"/>
        <v>12.304376305212324</v>
      </c>
      <c r="U5541">
        <f t="shared" si="1903"/>
        <v>0.72974250374765415</v>
      </c>
      <c r="V5541">
        <f t="shared" si="1904"/>
        <v>0.65428903572750519</v>
      </c>
      <c r="W5541">
        <f t="shared" si="1905"/>
        <v>-5.08300665608169E-3</v>
      </c>
      <c r="X5541">
        <f t="shared" si="1906"/>
        <v>4.3296868511650544E-3</v>
      </c>
      <c r="Y5541">
        <f t="shared" si="1916"/>
        <v>0.86898041098924728</v>
      </c>
      <c r="Z5541">
        <f t="shared" si="1916"/>
        <v>0.83472188178735129</v>
      </c>
      <c r="AL5541">
        <v>13.024270833333333</v>
      </c>
    </row>
    <row r="5542" spans="4:38" x14ac:dyDescent="0.55000000000000004">
      <c r="D5542">
        <f t="shared" si="1911"/>
        <v>1.1405665084165122</v>
      </c>
      <c r="E5542">
        <f t="shared" si="1897"/>
        <v>1.1422499983308942</v>
      </c>
      <c r="F5542" s="2">
        <f t="shared" si="1912"/>
        <v>43078</v>
      </c>
      <c r="G5542" s="1">
        <v>2018.0246575342467</v>
      </c>
      <c r="H5542" s="3">
        <v>6.65</v>
      </c>
      <c r="I5542" s="1" t="str">
        <f t="shared" si="1898"/>
        <v/>
      </c>
      <c r="J5542" s="1">
        <f t="shared" si="1899"/>
        <v>0.8754650921087711</v>
      </c>
      <c r="K5542">
        <f t="shared" si="1900"/>
        <v>0</v>
      </c>
      <c r="L5542">
        <f t="shared" si="1907"/>
        <v>1.0383210256930133</v>
      </c>
      <c r="M5542">
        <f t="shared" si="1913"/>
        <v>1.0383210256930133</v>
      </c>
      <c r="N5542">
        <f t="shared" si="1908"/>
        <v>4.4229985887262924</v>
      </c>
      <c r="O5542">
        <f t="shared" si="1909"/>
        <v>0.10804002413403957</v>
      </c>
      <c r="P5542">
        <f t="shared" si="1901"/>
        <v>2.7840309119408331</v>
      </c>
      <c r="Q5542">
        <f t="shared" si="1910"/>
        <v>114.24307809840359</v>
      </c>
      <c r="R5542">
        <f t="shared" si="1914"/>
        <v>21.194160391876089</v>
      </c>
      <c r="S5542">
        <v>10.79</v>
      </c>
      <c r="T5542">
        <f t="shared" si="1902"/>
        <v>12.270006558014495</v>
      </c>
      <c r="U5542">
        <f t="shared" si="1903"/>
        <v>0.69885810312339924</v>
      </c>
      <c r="V5542">
        <f t="shared" si="1904"/>
        <v>0.61728130344676913</v>
      </c>
      <c r="W5542">
        <f t="shared" si="1905"/>
        <v>-4.06705557169873E-3</v>
      </c>
      <c r="X5542">
        <f t="shared" si="1906"/>
        <v>4.1303698113805756E-3</v>
      </c>
      <c r="Y5542">
        <f t="shared" ref="Y5542:Z5557" si="1917">MAX(0.0000000001,Y5541+W5541)</f>
        <v>0.86389740433316553</v>
      </c>
      <c r="Z5542">
        <f t="shared" si="1917"/>
        <v>0.83905156863851638</v>
      </c>
      <c r="AL5542">
        <v>13.482083333333323</v>
      </c>
    </row>
    <row r="5543" spans="4:38" x14ac:dyDescent="0.55000000000000004">
      <c r="D5543">
        <f t="shared" si="1911"/>
        <v>1.1407577046925694</v>
      </c>
      <c r="E5543">
        <f t="shared" si="1897"/>
        <v>1.1424784711770835</v>
      </c>
      <c r="F5543" s="2">
        <f t="shared" si="1912"/>
        <v>43079</v>
      </c>
      <c r="G5543" s="1">
        <v>2018.027397260274</v>
      </c>
      <c r="H5543" s="3">
        <v>6.66</v>
      </c>
      <c r="I5543" s="1" t="str">
        <f t="shared" si="1898"/>
        <v/>
      </c>
      <c r="J5543" s="1">
        <f t="shared" si="1899"/>
        <v>0.87529001659848393</v>
      </c>
      <c r="K5543">
        <f t="shared" si="1900"/>
        <v>0</v>
      </c>
      <c r="L5543">
        <f t="shared" si="1907"/>
        <v>1.0459485076435362</v>
      </c>
      <c r="M5543">
        <f t="shared" si="1913"/>
        <v>1.0459485076435362</v>
      </c>
      <c r="N5543">
        <f t="shared" si="1908"/>
        <v>4.4338025911396963</v>
      </c>
      <c r="O5543">
        <f t="shared" si="1909"/>
        <v>0.10721850937727595</v>
      </c>
      <c r="P5543">
        <f t="shared" si="1901"/>
        <v>2.7763078851139706</v>
      </c>
      <c r="Q5543">
        <f t="shared" si="1910"/>
        <v>114.33945982124915</v>
      </c>
      <c r="R5543">
        <f t="shared" si="1914"/>
        <v>21.200118901698605</v>
      </c>
      <c r="S5543">
        <v>10.74</v>
      </c>
      <c r="T5543">
        <f t="shared" si="1902"/>
        <v>12.236229452036991</v>
      </c>
      <c r="U5543">
        <f t="shared" si="1903"/>
        <v>0.69526955877217367</v>
      </c>
      <c r="V5543">
        <f t="shared" si="1904"/>
        <v>0.61301743002657827</v>
      </c>
      <c r="W5543">
        <f t="shared" si="1905"/>
        <v>-3.8691413178008199E-3</v>
      </c>
      <c r="X5543">
        <f t="shared" si="1906"/>
        <v>3.9723803127548404E-3</v>
      </c>
      <c r="Y5543">
        <f t="shared" si="1917"/>
        <v>0.8598303487614668</v>
      </c>
      <c r="Z5543">
        <f t="shared" si="1917"/>
        <v>0.84318193844989697</v>
      </c>
      <c r="AL5543">
        <v>13.51010416666667</v>
      </c>
    </row>
    <row r="5544" spans="4:38" x14ac:dyDescent="0.55000000000000004">
      <c r="D5544">
        <f t="shared" si="1911"/>
        <v>1.1412959600252197</v>
      </c>
      <c r="E5544">
        <f t="shared" si="1897"/>
        <v>1.1461402580190732</v>
      </c>
      <c r="F5544" s="2">
        <f t="shared" si="1912"/>
        <v>43080</v>
      </c>
      <c r="G5544" s="1">
        <v>2018.0301369863014</v>
      </c>
      <c r="H5544" s="3">
        <v>6.82</v>
      </c>
      <c r="I5544" s="1" t="str">
        <f t="shared" si="1898"/>
        <v/>
      </c>
      <c r="J5544" s="1">
        <f t="shared" si="1899"/>
        <v>0.87249356525382504</v>
      </c>
      <c r="K5544">
        <f t="shared" si="1900"/>
        <v>0</v>
      </c>
      <c r="L5544">
        <f t="shared" si="1907"/>
        <v>1.0535548306164513</v>
      </c>
      <c r="M5544">
        <f t="shared" si="1913"/>
        <v>1.0535548306164513</v>
      </c>
      <c r="N5544">
        <f t="shared" si="1908"/>
        <v>4.4445244420774239</v>
      </c>
      <c r="O5544">
        <f t="shared" si="1909"/>
        <v>0.10772332695620612</v>
      </c>
      <c r="P5544">
        <f t="shared" si="1901"/>
        <v>2.8029019693288078</v>
      </c>
      <c r="Q5544">
        <f t="shared" si="1910"/>
        <v>114.43498630890677</v>
      </c>
      <c r="R5544">
        <f t="shared" si="1914"/>
        <v>21.206021236072445</v>
      </c>
      <c r="S5544">
        <v>10.8</v>
      </c>
      <c r="T5544">
        <f t="shared" si="1902"/>
        <v>12.203054996168751</v>
      </c>
      <c r="U5544">
        <f t="shared" si="1903"/>
        <v>0.69957803155877696</v>
      </c>
      <c r="V5544">
        <f t="shared" si="1904"/>
        <v>0.61813763046047576</v>
      </c>
      <c r="W5544">
        <f t="shared" si="1905"/>
        <v>-3.7850005224480399E-3</v>
      </c>
      <c r="X5544">
        <f t="shared" si="1906"/>
        <v>3.8206513956121069E-3</v>
      </c>
      <c r="Y5544">
        <f t="shared" si="1917"/>
        <v>0.85596120744366599</v>
      </c>
      <c r="Z5544">
        <f t="shared" si="1917"/>
        <v>0.84715431876265179</v>
      </c>
      <c r="AL5544">
        <v>13.164583333333342</v>
      </c>
    </row>
    <row r="5545" spans="4:38" x14ac:dyDescent="0.55000000000000004">
      <c r="D5545">
        <f t="shared" si="1911"/>
        <v>1.1456494464418561</v>
      </c>
      <c r="E5545">
        <f t="shared" si="1897"/>
        <v>1.1848308241915835</v>
      </c>
      <c r="F5545" s="2">
        <f t="shared" si="1912"/>
        <v>43081</v>
      </c>
      <c r="G5545" s="1">
        <v>2018.0328767123287</v>
      </c>
      <c r="H5545" s="3">
        <v>8.48</v>
      </c>
      <c r="I5545" s="1" t="str">
        <f t="shared" si="1898"/>
        <v/>
      </c>
      <c r="J5545" s="1">
        <f t="shared" si="1899"/>
        <v>0.84400235002520752</v>
      </c>
      <c r="K5545">
        <f t="shared" si="1900"/>
        <v>0</v>
      </c>
      <c r="L5545">
        <f t="shared" si="1907"/>
        <v>1.0612340140940644</v>
      </c>
      <c r="M5545">
        <f t="shared" si="1913"/>
        <v>1.0612340140940644</v>
      </c>
      <c r="N5545">
        <f t="shared" si="1908"/>
        <v>4.4552967747730445</v>
      </c>
      <c r="O5545">
        <f t="shared" si="1909"/>
        <v>0.10892187346174254</v>
      </c>
      <c r="P5545">
        <f t="shared" si="1901"/>
        <v>2.8479021489093097</v>
      </c>
      <c r="Q5545">
        <f t="shared" si="1910"/>
        <v>114.53092293345298</v>
      </c>
      <c r="R5545">
        <f t="shared" si="1914"/>
        <v>21.211945606770492</v>
      </c>
      <c r="S5545">
        <v>11.14</v>
      </c>
      <c r="T5545">
        <f t="shared" si="1902"/>
        <v>12.170493020713414</v>
      </c>
      <c r="U5545">
        <f t="shared" si="1903"/>
        <v>0.724501912424383</v>
      </c>
      <c r="V5545">
        <f t="shared" si="1904"/>
        <v>0.6479704827166668</v>
      </c>
      <c r="W5545">
        <f t="shared" si="1905"/>
        <v>-4.7195921968524041E-3</v>
      </c>
      <c r="X5545">
        <f t="shared" si="1906"/>
        <v>3.6703935508964822E-3</v>
      </c>
      <c r="Y5545">
        <f t="shared" si="1917"/>
        <v>0.85217620692121798</v>
      </c>
      <c r="Z5545">
        <f t="shared" si="1917"/>
        <v>0.85097497015826384</v>
      </c>
      <c r="AL5545">
        <v>12.726041666666667</v>
      </c>
    </row>
    <row r="5546" spans="4:38" x14ac:dyDescent="0.55000000000000004">
      <c r="D5546">
        <f t="shared" si="1911"/>
        <v>1.1481777002867195</v>
      </c>
      <c r="E5546">
        <f t="shared" si="1897"/>
        <v>1.1709319848904904</v>
      </c>
      <c r="F5546" s="2">
        <f t="shared" si="1912"/>
        <v>43082</v>
      </c>
      <c r="G5546" s="1">
        <v>2018.0356164383561</v>
      </c>
      <c r="H5546" s="3">
        <v>7.89</v>
      </c>
      <c r="I5546" s="1" t="str">
        <f t="shared" si="1898"/>
        <v/>
      </c>
      <c r="J5546" s="1">
        <f t="shared" si="1899"/>
        <v>0.8540205690030096</v>
      </c>
      <c r="K5546">
        <f t="shared" si="1900"/>
        <v>0</v>
      </c>
      <c r="L5546">
        <f t="shared" si="1907"/>
        <v>1.0690364857349117</v>
      </c>
      <c r="M5546">
        <f t="shared" si="1913"/>
        <v>1.0690364857349117</v>
      </c>
      <c r="N5546">
        <f t="shared" si="1908"/>
        <v>4.4661889621192188</v>
      </c>
      <c r="O5546">
        <f t="shared" si="1909"/>
        <v>0.10955401918472774</v>
      </c>
      <c r="P5546">
        <f t="shared" si="1901"/>
        <v>2.8784768524958384</v>
      </c>
      <c r="Q5546">
        <f t="shared" si="1910"/>
        <v>114.62607482168703</v>
      </c>
      <c r="R5546">
        <f t="shared" si="1914"/>
        <v>21.217818250698972</v>
      </c>
      <c r="S5546">
        <v>11.09</v>
      </c>
      <c r="T5546">
        <f t="shared" si="1902"/>
        <v>12.138553174483707</v>
      </c>
      <c r="U5546">
        <f t="shared" si="1903"/>
        <v>0.72078169048853791</v>
      </c>
      <c r="V5546">
        <f t="shared" si="1904"/>
        <v>0.64349462365063537</v>
      </c>
      <c r="W5546">
        <f t="shared" si="1905"/>
        <v>-3.9407097486849341E-3</v>
      </c>
      <c r="X5546">
        <f t="shared" si="1906"/>
        <v>3.4764785210132307E-3</v>
      </c>
      <c r="Y5546">
        <f t="shared" si="1917"/>
        <v>0.84745661472436562</v>
      </c>
      <c r="Z5546">
        <f t="shared" si="1917"/>
        <v>0.85464536370916033</v>
      </c>
      <c r="AL5546">
        <v>12.939270833333339</v>
      </c>
    </row>
    <row r="5547" spans="4:38" x14ac:dyDescent="0.55000000000000004">
      <c r="D5547">
        <f t="shared" si="1911"/>
        <v>1.1562106780508414</v>
      </c>
      <c r="E5547">
        <f t="shared" si="1897"/>
        <v>1.2285074779279388</v>
      </c>
      <c r="F5547" s="2">
        <f t="shared" si="1912"/>
        <v>43083</v>
      </c>
      <c r="G5547" s="1">
        <v>2018.0383561643835</v>
      </c>
      <c r="H5547" s="3">
        <v>10.29</v>
      </c>
      <c r="I5547" s="1" t="str">
        <f t="shared" si="1898"/>
        <v/>
      </c>
      <c r="J5547" s="1">
        <f t="shared" si="1899"/>
        <v>0.81399585917592399</v>
      </c>
      <c r="K5547">
        <f t="shared" si="1900"/>
        <v>0</v>
      </c>
      <c r="L5547">
        <f t="shared" si="1907"/>
        <v>1.0769227236869552</v>
      </c>
      <c r="M5547">
        <f t="shared" si="1913"/>
        <v>1.0769227236869552</v>
      </c>
      <c r="N5547">
        <f t="shared" si="1908"/>
        <v>4.4771443640376916</v>
      </c>
      <c r="O5547">
        <f t="shared" si="1909"/>
        <v>0.10392394261802274</v>
      </c>
      <c r="P5547">
        <f t="shared" si="1901"/>
        <v>2.7436005113811039</v>
      </c>
      <c r="Q5547">
        <f t="shared" si="1910"/>
        <v>114.72275206863166</v>
      </c>
      <c r="R5547">
        <f t="shared" si="1914"/>
        <v>21.223781710103871</v>
      </c>
      <c r="S5547">
        <v>11.1</v>
      </c>
      <c r="T5547">
        <f t="shared" si="1902"/>
        <v>12.107244921952141</v>
      </c>
      <c r="U5547">
        <f t="shared" si="1903"/>
        <v>0.72152420349992474</v>
      </c>
      <c r="V5547">
        <f t="shared" si="1904"/>
        <v>0.64438731524250781</v>
      </c>
      <c r="W5547">
        <f t="shared" si="1905"/>
        <v>-5.2981850639413214E-3</v>
      </c>
      <c r="X5547">
        <f t="shared" si="1906"/>
        <v>3.3147762718585827E-3</v>
      </c>
      <c r="Y5547">
        <f t="shared" si="1917"/>
        <v>0.84351590497568063</v>
      </c>
      <c r="Z5547">
        <f t="shared" si="1917"/>
        <v>0.85812184223017351</v>
      </c>
      <c r="AL5547">
        <v>13.133333333333338</v>
      </c>
    </row>
    <row r="5548" spans="4:38" x14ac:dyDescent="0.55000000000000004">
      <c r="D5548">
        <f t="shared" si="1911"/>
        <v>1.1796586065113168</v>
      </c>
      <c r="E5548">
        <f t="shared" si="1897"/>
        <v>1.3906899626555955</v>
      </c>
      <c r="F5548" s="2">
        <f t="shared" si="1912"/>
        <v>43084</v>
      </c>
      <c r="G5548" s="1">
        <v>2018.041095890411</v>
      </c>
      <c r="H5548" s="3">
        <v>16.489999999999998</v>
      </c>
      <c r="I5548" s="1" t="str">
        <f t="shared" si="1898"/>
        <v/>
      </c>
      <c r="J5548" s="1">
        <f t="shared" si="1899"/>
        <v>0.7190675325580459</v>
      </c>
      <c r="K5548">
        <f t="shared" si="1900"/>
        <v>0</v>
      </c>
      <c r="L5548">
        <f t="shared" si="1907"/>
        <v>1.0844394374167665</v>
      </c>
      <c r="M5548">
        <f t="shared" si="1913"/>
        <v>1.0844394374167665</v>
      </c>
      <c r="N5548">
        <f t="shared" si="1908"/>
        <v>4.4875367582994938</v>
      </c>
      <c r="O5548">
        <f t="shared" si="1909"/>
        <v>9.0239445780948557E-2</v>
      </c>
      <c r="P5548">
        <f t="shared" si="1901"/>
        <v>2.3926592247301159</v>
      </c>
      <c r="Q5548">
        <f t="shared" si="1910"/>
        <v>114.81024964974783</v>
      </c>
      <c r="R5548">
        <f t="shared" si="1914"/>
        <v>21.229176041560365</v>
      </c>
      <c r="S5548">
        <v>11.1</v>
      </c>
      <c r="T5548">
        <f t="shared" si="1902"/>
        <v>12.076577540423006</v>
      </c>
      <c r="U5548">
        <f t="shared" si="1903"/>
        <v>0.72152420349992474</v>
      </c>
      <c r="V5548">
        <f t="shared" si="1904"/>
        <v>0.64438731524250781</v>
      </c>
      <c r="W5548">
        <f t="shared" si="1905"/>
        <v>-8.8994739430771491E-3</v>
      </c>
      <c r="X5548">
        <f t="shared" si="1906"/>
        <v>3.0902500467998306E-3</v>
      </c>
      <c r="Y5548">
        <f t="shared" si="1917"/>
        <v>0.83821771991173932</v>
      </c>
      <c r="Z5548">
        <f t="shared" si="1917"/>
        <v>0.86143661850203213</v>
      </c>
      <c r="AL5548">
        <v>13.395937499999993</v>
      </c>
    </row>
    <row r="5549" spans="4:38" x14ac:dyDescent="0.55000000000000004">
      <c r="D5549">
        <f t="shared" si="1911"/>
        <v>1.1908680186541556</v>
      </c>
      <c r="E5549">
        <f t="shared" si="1897"/>
        <v>1.2917527279397039</v>
      </c>
      <c r="F5549" s="2">
        <f t="shared" si="1912"/>
        <v>43085</v>
      </c>
      <c r="G5549" s="1">
        <v>2018.0438356164384</v>
      </c>
      <c r="H5549" s="3">
        <v>12.8</v>
      </c>
      <c r="I5549" s="1" t="str">
        <f t="shared" si="1898"/>
        <v/>
      </c>
      <c r="J5549" s="1">
        <f t="shared" si="1899"/>
        <v>0.77414196879224839</v>
      </c>
      <c r="K5549">
        <f t="shared" si="1900"/>
        <v>0</v>
      </c>
      <c r="L5549">
        <f t="shared" si="1907"/>
        <v>1.0909946681694518</v>
      </c>
      <c r="M5549">
        <f t="shared" si="1913"/>
        <v>1.0909946681694518</v>
      </c>
      <c r="N5549">
        <f t="shared" si="1908"/>
        <v>4.4965607028775887</v>
      </c>
      <c r="O5549">
        <f t="shared" si="1909"/>
        <v>9.8699332587317556E-2</v>
      </c>
      <c r="P5549">
        <f t="shared" si="1901"/>
        <v>2.6279883069282843</v>
      </c>
      <c r="Q5549">
        <f t="shared" si="1910"/>
        <v>114.87551666910009</v>
      </c>
      <c r="R5549">
        <f t="shared" si="1914"/>
        <v>21.233198047657584</v>
      </c>
      <c r="S5549">
        <v>11.14</v>
      </c>
      <c r="T5549">
        <f t="shared" si="1902"/>
        <v>12.046560117309792</v>
      </c>
      <c r="U5549">
        <f t="shared" si="1903"/>
        <v>0.724501912424383</v>
      </c>
      <c r="V5549">
        <f t="shared" si="1904"/>
        <v>0.6479704827166668</v>
      </c>
      <c r="W5549">
        <f t="shared" si="1905"/>
        <v>-5.3108587394651158E-3</v>
      </c>
      <c r="X5549">
        <f t="shared" si="1906"/>
        <v>2.7012563813669996E-3</v>
      </c>
      <c r="Y5549">
        <f t="shared" si="1917"/>
        <v>0.82931824596866222</v>
      </c>
      <c r="Z5549">
        <f t="shared" si="1917"/>
        <v>0.86452686854883198</v>
      </c>
      <c r="AL5549">
        <v>13.619999999999997</v>
      </c>
    </row>
    <row r="5550" spans="4:38" x14ac:dyDescent="0.55000000000000004">
      <c r="D5550">
        <f t="shared" si="1911"/>
        <v>1.2003636479090847</v>
      </c>
      <c r="E5550">
        <f t="shared" si="1897"/>
        <v>1.285824311203446</v>
      </c>
      <c r="F5550" s="2">
        <f t="shared" si="1912"/>
        <v>43086</v>
      </c>
      <c r="G5550" s="1">
        <v>2018.0465753424658</v>
      </c>
      <c r="H5550" s="3">
        <v>12.57</v>
      </c>
      <c r="I5550" s="1" t="str">
        <f t="shared" si="1898"/>
        <v/>
      </c>
      <c r="J5550" s="1">
        <f t="shared" si="1899"/>
        <v>0.77771122484382538</v>
      </c>
      <c r="K5550">
        <f t="shared" si="1900"/>
        <v>0</v>
      </c>
      <c r="L5550">
        <f t="shared" si="1907"/>
        <v>1.0981946361336388</v>
      </c>
      <c r="M5550">
        <f t="shared" si="1913"/>
        <v>1.0981946361336388</v>
      </c>
      <c r="N5550">
        <f t="shared" si="1908"/>
        <v>4.5064306361363204</v>
      </c>
      <c r="O5550">
        <f t="shared" si="1909"/>
        <v>0.10221354038627339</v>
      </c>
      <c r="P5550">
        <f t="shared" si="1901"/>
        <v>2.7337189265500736</v>
      </c>
      <c r="Q5550">
        <f t="shared" si="1910"/>
        <v>114.95428467968402</v>
      </c>
      <c r="R5550">
        <f t="shared" si="1914"/>
        <v>21.238050008852671</v>
      </c>
      <c r="S5550">
        <v>11.35</v>
      </c>
      <c r="T5550">
        <f t="shared" si="1902"/>
        <v>12.017201547416448</v>
      </c>
      <c r="U5550">
        <f t="shared" si="1903"/>
        <v>0.7403376820188865</v>
      </c>
      <c r="V5550">
        <f t="shared" si="1904"/>
        <v>0.66711158483888455</v>
      </c>
      <c r="W5550">
        <f t="shared" si="1905"/>
        <v>-4.5589087216496849E-3</v>
      </c>
      <c r="X5550">
        <f t="shared" si="1906"/>
        <v>2.4701988332733113E-3</v>
      </c>
      <c r="Y5550">
        <f t="shared" si="1917"/>
        <v>0.82400738722919709</v>
      </c>
      <c r="Z5550">
        <f t="shared" si="1917"/>
        <v>0.86722812493019896</v>
      </c>
      <c r="AL5550">
        <v>13.496562500000001</v>
      </c>
    </row>
    <row r="5551" spans="4:38" x14ac:dyDescent="0.55000000000000004">
      <c r="D5551">
        <f t="shared" si="1911"/>
        <v>1.2019070039303932</v>
      </c>
      <c r="E5551">
        <f t="shared" si="1897"/>
        <v>1.2157972081221702</v>
      </c>
      <c r="F5551" s="2">
        <f t="shared" si="1912"/>
        <v>43087</v>
      </c>
      <c r="G5551" s="1">
        <v>2018.0493150684931</v>
      </c>
      <c r="H5551" s="3">
        <v>9.77</v>
      </c>
      <c r="I5551" s="1" t="str">
        <f t="shared" si="1898"/>
        <v/>
      </c>
      <c r="J5551" s="1">
        <f t="shared" si="1899"/>
        <v>0.8225055900107926</v>
      </c>
      <c r="K5551">
        <f t="shared" si="1900"/>
        <v>0</v>
      </c>
      <c r="L5551">
        <f t="shared" si="1907"/>
        <v>1.1056842770282964</v>
      </c>
      <c r="M5551">
        <f t="shared" si="1913"/>
        <v>1.1056842770282964</v>
      </c>
      <c r="N5551">
        <f t="shared" si="1908"/>
        <v>4.5166519901749478</v>
      </c>
      <c r="O5551">
        <f t="shared" si="1909"/>
        <v>0.10807607307231848</v>
      </c>
      <c r="P5551">
        <f t="shared" si="1901"/>
        <v>2.9040023341082386</v>
      </c>
      <c r="Q5551">
        <f t="shared" si="1910"/>
        <v>115.03705653343179</v>
      </c>
      <c r="R5551">
        <f t="shared" si="1914"/>
        <v>21.243146211571982</v>
      </c>
      <c r="S5551">
        <v>11.3</v>
      </c>
      <c r="T5551">
        <f t="shared" si="1902"/>
        <v>11.988510530327051</v>
      </c>
      <c r="U5551">
        <f t="shared" si="1903"/>
        <v>0.73653614549103541</v>
      </c>
      <c r="V5551">
        <f t="shared" si="1904"/>
        <v>0.66250350852260387</v>
      </c>
      <c r="W5551">
        <f t="shared" si="1905"/>
        <v>-2.1762715898119844E-3</v>
      </c>
      <c r="X5551">
        <f t="shared" si="1906"/>
        <v>2.2710613942252822E-3</v>
      </c>
      <c r="Y5551">
        <f t="shared" si="1917"/>
        <v>0.81944847850754743</v>
      </c>
      <c r="Z5551">
        <f t="shared" si="1917"/>
        <v>0.86969832376347223</v>
      </c>
      <c r="AL5551">
        <v>13.111979166666666</v>
      </c>
    </row>
    <row r="5552" spans="4:38" x14ac:dyDescent="0.55000000000000004">
      <c r="D5552">
        <f t="shared" si="1911"/>
        <v>1.1984120611838405</v>
      </c>
      <c r="E5552">
        <f t="shared" si="1897"/>
        <v>1.1669575764648656</v>
      </c>
      <c r="F5552" s="2">
        <f t="shared" si="1912"/>
        <v>43088</v>
      </c>
      <c r="G5552" s="1">
        <v>2018.0520547945205</v>
      </c>
      <c r="H5552" s="3">
        <v>7.72</v>
      </c>
      <c r="I5552" s="1" t="str">
        <f t="shared" si="1898"/>
        <v/>
      </c>
      <c r="J5552" s="1">
        <f t="shared" si="1899"/>
        <v>0.85692918077567126</v>
      </c>
      <c r="K5552">
        <f t="shared" si="1900"/>
        <v>0</v>
      </c>
      <c r="L5552">
        <f t="shared" si="1907"/>
        <v>1.1136404478066753</v>
      </c>
      <c r="M5552">
        <f t="shared" si="1913"/>
        <v>1.1136404478066753</v>
      </c>
      <c r="N5552">
        <f t="shared" si="1908"/>
        <v>4.5274595974821796</v>
      </c>
      <c r="O5552">
        <f t="shared" si="1909"/>
        <v>0.11057860751316539</v>
      </c>
      <c r="P5552">
        <f t="shared" si="1901"/>
        <v>2.985629664658962</v>
      </c>
      <c r="Q5552">
        <f t="shared" si="1910"/>
        <v>115.12989064455475</v>
      </c>
      <c r="R5552">
        <f t="shared" si="1914"/>
        <v>21.248859032599185</v>
      </c>
      <c r="S5552">
        <v>11.14</v>
      </c>
      <c r="T5552">
        <f t="shared" si="1902"/>
        <v>11.960495567806028</v>
      </c>
      <c r="U5552">
        <f t="shared" si="1903"/>
        <v>0.724501912424383</v>
      </c>
      <c r="V5552">
        <f t="shared" si="1904"/>
        <v>0.6479704827166668</v>
      </c>
      <c r="W5552">
        <f t="shared" si="1905"/>
        <v>-6.575588811711941E-4</v>
      </c>
      <c r="X5552">
        <f t="shared" si="1906"/>
        <v>2.1783144698637874E-3</v>
      </c>
      <c r="Y5552">
        <f t="shared" si="1917"/>
        <v>0.81727220691773539</v>
      </c>
      <c r="Z5552">
        <f t="shared" si="1917"/>
        <v>0.87196938515769751</v>
      </c>
      <c r="AL5552">
        <v>12.636145833333329</v>
      </c>
    </row>
    <row r="5553" spans="4:38" x14ac:dyDescent="0.55000000000000004">
      <c r="D5553">
        <f t="shared" si="1911"/>
        <v>1.1987964800957405</v>
      </c>
      <c r="E5553">
        <f t="shared" si="1897"/>
        <v>1.20225625030284</v>
      </c>
      <c r="F5553" s="2">
        <f t="shared" si="1912"/>
        <v>43089</v>
      </c>
      <c r="G5553" s="1">
        <v>2018.0547945205481</v>
      </c>
      <c r="H5553" s="3">
        <v>9.2100000000000009</v>
      </c>
      <c r="I5553" s="1" t="str">
        <f t="shared" si="1898"/>
        <v/>
      </c>
      <c r="J5553" s="1">
        <f t="shared" si="1899"/>
        <v>0.83176943330351327</v>
      </c>
      <c r="K5553">
        <f t="shared" si="1900"/>
        <v>0</v>
      </c>
      <c r="L5553">
        <f t="shared" si="1907"/>
        <v>1.1218202551071108</v>
      </c>
      <c r="M5553">
        <f t="shared" si="1913"/>
        <v>1.1218202551071108</v>
      </c>
      <c r="N5553">
        <f t="shared" si="1908"/>
        <v>4.5385174582334962</v>
      </c>
      <c r="O5553">
        <f t="shared" si="1909"/>
        <v>0.1053924808447082</v>
      </c>
      <c r="P5553">
        <f t="shared" si="1901"/>
        <v>2.8591775987554557</v>
      </c>
      <c r="Q5553">
        <f t="shared" si="1910"/>
        <v>115.22824558115083</v>
      </c>
      <c r="R5553">
        <f t="shared" si="1914"/>
        <v>21.25490824453491</v>
      </c>
      <c r="S5553">
        <v>11.04</v>
      </c>
      <c r="T5553">
        <f t="shared" si="1902"/>
        <v>11.933164961288533</v>
      </c>
      <c r="U5553">
        <f t="shared" si="1903"/>
        <v>0.71708057140254666</v>
      </c>
      <c r="V5553">
        <f t="shared" si="1904"/>
        <v>0.63904968160152564</v>
      </c>
      <c r="W5553">
        <f t="shared" si="1905"/>
        <v>-1.7933692761865905E-3</v>
      </c>
      <c r="X5553">
        <f t="shared" si="1906"/>
        <v>2.153866450190875E-3</v>
      </c>
      <c r="Y5553">
        <f t="shared" si="1917"/>
        <v>0.81661464803656414</v>
      </c>
      <c r="Z5553">
        <f t="shared" si="1917"/>
        <v>0.87414769962756134</v>
      </c>
      <c r="AL5553">
        <v>12.967604166666673</v>
      </c>
    </row>
    <row r="5554" spans="4:38" x14ac:dyDescent="0.55000000000000004">
      <c r="D5554">
        <f t="shared" si="1911"/>
        <v>1.2054330096648165</v>
      </c>
      <c r="E5554">
        <f t="shared" si="1897"/>
        <v>1.2651617757865004</v>
      </c>
      <c r="F5554" s="2">
        <f t="shared" si="1912"/>
        <v>43090</v>
      </c>
      <c r="G5554" s="1">
        <v>2018.0575342465754</v>
      </c>
      <c r="H5554" s="3">
        <v>11.76</v>
      </c>
      <c r="I5554" s="1" t="str">
        <f t="shared" si="1898"/>
        <v/>
      </c>
      <c r="J5554" s="1">
        <f t="shared" si="1899"/>
        <v>0.79041275126917276</v>
      </c>
      <c r="K5554">
        <f t="shared" si="1900"/>
        <v>0</v>
      </c>
      <c r="L5554">
        <f t="shared" si="1907"/>
        <v>1.1296536183913723</v>
      </c>
      <c r="M5554">
        <f t="shared" si="1913"/>
        <v>1.1296536183913723</v>
      </c>
      <c r="N5554">
        <f t="shared" si="1908"/>
        <v>4.549056706317967</v>
      </c>
      <c r="O5554">
        <f t="shared" si="1909"/>
        <v>9.9037260807284255E-2</v>
      </c>
      <c r="P5554">
        <f t="shared" si="1901"/>
        <v>2.6988692393202731</v>
      </c>
      <c r="Q5554">
        <f t="shared" si="1910"/>
        <v>115.31904358451447</v>
      </c>
      <c r="R5554">
        <f t="shared" si="1914"/>
        <v>21.260489620673617</v>
      </c>
      <c r="S5554">
        <v>11.01</v>
      </c>
      <c r="T5554">
        <f t="shared" si="1902"/>
        <v>11.906526809426119</v>
      </c>
      <c r="U5554">
        <f t="shared" si="1903"/>
        <v>0.71486902849220113</v>
      </c>
      <c r="V5554">
        <f t="shared" si="1904"/>
        <v>0.63639746763797156</v>
      </c>
      <c r="W5554">
        <f t="shared" si="1905"/>
        <v>-3.4393091257119007E-3</v>
      </c>
      <c r="X5554">
        <f t="shared" si="1906"/>
        <v>2.0774538147520852E-3</v>
      </c>
      <c r="Y5554">
        <f t="shared" si="1917"/>
        <v>0.81482127876037758</v>
      </c>
      <c r="Z5554">
        <f t="shared" si="1917"/>
        <v>0.87630156607775223</v>
      </c>
      <c r="AL5554">
        <v>13.308124999999997</v>
      </c>
    </row>
    <row r="5555" spans="4:38" x14ac:dyDescent="0.55000000000000004">
      <c r="D5555">
        <f t="shared" si="1911"/>
        <v>1.2102723492467777</v>
      </c>
      <c r="E5555">
        <f t="shared" si="1897"/>
        <v>1.2538264054844275</v>
      </c>
      <c r="F5555" s="2">
        <f t="shared" si="1912"/>
        <v>43091</v>
      </c>
      <c r="G5555" s="1">
        <v>2018.0602739726028</v>
      </c>
      <c r="H5555" s="3">
        <v>11.31</v>
      </c>
      <c r="I5555" s="1" t="str">
        <f t="shared" si="1898"/>
        <v/>
      </c>
      <c r="J5555" s="1">
        <f t="shared" si="1899"/>
        <v>0.79755857399863961</v>
      </c>
      <c r="K5555">
        <f t="shared" si="1900"/>
        <v>0</v>
      </c>
      <c r="L5555">
        <f t="shared" si="1907"/>
        <v>1.1370477806908799</v>
      </c>
      <c r="M5555">
        <f t="shared" si="1913"/>
        <v>1.1370477806908799</v>
      </c>
      <c r="N5555">
        <f t="shared" si="1908"/>
        <v>4.5589604323986954</v>
      </c>
      <c r="O5555">
        <f t="shared" si="1909"/>
        <v>9.5544271180774132E-2</v>
      </c>
      <c r="P5555">
        <f t="shared" si="1901"/>
        <v>2.6148183041746966</v>
      </c>
      <c r="Q5555">
        <f t="shared" si="1910"/>
        <v>115.39977435606184</v>
      </c>
      <c r="R5555">
        <f t="shared" si="1914"/>
        <v>21.265449701588636</v>
      </c>
      <c r="S5555">
        <v>10.69</v>
      </c>
      <c r="T5555">
        <f t="shared" si="1902"/>
        <v>11.880589005680783</v>
      </c>
      <c r="U5555">
        <f t="shared" si="1903"/>
        <v>0.69169944112374071</v>
      </c>
      <c r="V5555">
        <f t="shared" si="1904"/>
        <v>0.6087830093314931</v>
      </c>
      <c r="W5555">
        <f t="shared" si="1905"/>
        <v>-2.776267562363835E-3</v>
      </c>
      <c r="X5555">
        <f t="shared" si="1906"/>
        <v>1.9252859650994922E-3</v>
      </c>
      <c r="Y5555">
        <f t="shared" si="1917"/>
        <v>0.81138196963466569</v>
      </c>
      <c r="Z5555">
        <f t="shared" si="1917"/>
        <v>0.87837901989250433</v>
      </c>
      <c r="AL5555">
        <v>12.971249999999992</v>
      </c>
    </row>
    <row r="5556" spans="4:38" x14ac:dyDescent="0.55000000000000004">
      <c r="D5556">
        <f t="shared" si="1911"/>
        <v>1.2092065337100868</v>
      </c>
      <c r="E5556">
        <f t="shared" si="1897"/>
        <v>1.1996141938798683</v>
      </c>
      <c r="F5556" s="2">
        <f t="shared" si="1912"/>
        <v>43092</v>
      </c>
      <c r="G5556" s="1">
        <v>2018.0630136986301</v>
      </c>
      <c r="H5556" s="3">
        <v>9.1</v>
      </c>
      <c r="I5556" s="1" t="str">
        <f t="shared" si="1898"/>
        <v/>
      </c>
      <c r="J5556" s="1">
        <f t="shared" si="1899"/>
        <v>0.8336013404157353</v>
      </c>
      <c r="K5556">
        <f t="shared" si="1900"/>
        <v>0</v>
      </c>
      <c r="L5556">
        <f t="shared" si="1907"/>
        <v>1.144211666455742</v>
      </c>
      <c r="M5556">
        <f t="shared" si="1913"/>
        <v>1.144211666455742</v>
      </c>
      <c r="N5556">
        <f t="shared" si="1908"/>
        <v>4.5685148595167728</v>
      </c>
      <c r="O5556">
        <f t="shared" si="1909"/>
        <v>9.7863766847794409E-2</v>
      </c>
      <c r="P5556">
        <f t="shared" si="1901"/>
        <v>2.6896598639006881</v>
      </c>
      <c r="Q5556">
        <f t="shared" si="1910"/>
        <v>115.47747359555352</v>
      </c>
      <c r="R5556">
        <f t="shared" si="1914"/>
        <v>21.270221341686799</v>
      </c>
      <c r="S5556">
        <v>10.51</v>
      </c>
      <c r="T5556">
        <f t="shared" si="1902"/>
        <v>11.855359235980709</v>
      </c>
      <c r="U5556">
        <f t="shared" si="1903"/>
        <v>0.67899813313506441</v>
      </c>
      <c r="V5556">
        <f t="shared" si="1904"/>
        <v>0.59377983303670512</v>
      </c>
      <c r="W5556">
        <f t="shared" si="1905"/>
        <v>-1.0168832220565083E-3</v>
      </c>
      <c r="X5556">
        <f t="shared" si="1906"/>
        <v>1.8024199920092659E-3</v>
      </c>
      <c r="Y5556">
        <f t="shared" si="1917"/>
        <v>0.80860570207230187</v>
      </c>
      <c r="Z5556">
        <f t="shared" si="1917"/>
        <v>0.88030430585760377</v>
      </c>
      <c r="AL5556">
        <v>13.101041666666676</v>
      </c>
    </row>
    <row r="5557" spans="4:38" x14ac:dyDescent="0.55000000000000004">
      <c r="D5557">
        <f t="shared" si="1911"/>
        <v>1.206178025919356</v>
      </c>
      <c r="E5557">
        <f t="shared" si="1897"/>
        <v>1.1789214558027765</v>
      </c>
      <c r="F5557" s="2">
        <f t="shared" si="1912"/>
        <v>43093</v>
      </c>
      <c r="G5557" s="1">
        <v>2018.0657534246575</v>
      </c>
      <c r="H5557" s="3">
        <v>8.23</v>
      </c>
      <c r="I5557" s="1" t="str">
        <f t="shared" si="1898"/>
        <v/>
      </c>
      <c r="J5557" s="1">
        <f t="shared" si="1899"/>
        <v>0.84823292941009243</v>
      </c>
      <c r="K5557">
        <f t="shared" si="1900"/>
        <v>0</v>
      </c>
      <c r="L5557">
        <f t="shared" si="1907"/>
        <v>1.1515805975897164</v>
      </c>
      <c r="M5557">
        <f t="shared" si="1913"/>
        <v>1.1515805975897164</v>
      </c>
      <c r="N5557">
        <f t="shared" si="1908"/>
        <v>4.5783012362015523</v>
      </c>
      <c r="O5557">
        <f t="shared" si="1909"/>
        <v>9.9491187092306532E-2</v>
      </c>
      <c r="P5557">
        <f t="shared" si="1901"/>
        <v>2.746199800886874</v>
      </c>
      <c r="Q5557">
        <f t="shared" si="1910"/>
        <v>115.56045889934582</v>
      </c>
      <c r="R5557">
        <f t="shared" si="1914"/>
        <v>21.275315244630882</v>
      </c>
      <c r="S5557">
        <v>10.49</v>
      </c>
      <c r="T5557">
        <f t="shared" si="1902"/>
        <v>11.830844976448608</v>
      </c>
      <c r="U5557">
        <f t="shared" si="1903"/>
        <v>0.67760135245694419</v>
      </c>
      <c r="V5557">
        <f t="shared" si="1904"/>
        <v>0.59213580592681636</v>
      </c>
      <c r="W5557">
        <f t="shared" si="1905"/>
        <v>-4.4188841697971604E-4</v>
      </c>
      <c r="X5557">
        <f t="shared" si="1906"/>
        <v>1.7594664651102848E-3</v>
      </c>
      <c r="Y5557">
        <f t="shared" si="1917"/>
        <v>0.80758881885024536</v>
      </c>
      <c r="Z5557">
        <f t="shared" si="1917"/>
        <v>0.88210672584961303</v>
      </c>
      <c r="AL5557">
        <v>13.276041666666663</v>
      </c>
    </row>
    <row r="5558" spans="4:38" x14ac:dyDescent="0.55000000000000004">
      <c r="D5558">
        <f t="shared" si="1911"/>
        <v>1.2015811046129066</v>
      </c>
      <c r="E5558">
        <f t="shared" si="1897"/>
        <v>1.1602088128548618</v>
      </c>
      <c r="F5558" s="2">
        <f t="shared" si="1912"/>
        <v>43094</v>
      </c>
      <c r="G5558" s="1">
        <v>2018.0684931506848</v>
      </c>
      <c r="H5558" s="3">
        <v>7.43</v>
      </c>
      <c r="I5558" s="1" t="str">
        <f t="shared" si="1898"/>
        <v/>
      </c>
      <c r="J5558" s="1">
        <f t="shared" si="1899"/>
        <v>0.86191381147963808</v>
      </c>
      <c r="K5558">
        <f t="shared" si="1900"/>
        <v>0</v>
      </c>
      <c r="L5558">
        <f t="shared" si="1907"/>
        <v>1.1591044326606394</v>
      </c>
      <c r="M5558">
        <f t="shared" si="1913"/>
        <v>1.1591044326606394</v>
      </c>
      <c r="N5558">
        <f t="shared" si="1908"/>
        <v>4.5882503549107829</v>
      </c>
      <c r="O5558">
        <f t="shared" si="1909"/>
        <v>0.10465398237085033</v>
      </c>
      <c r="P5558">
        <f t="shared" si="1901"/>
        <v>2.901586682313436</v>
      </c>
      <c r="Q5558">
        <f t="shared" si="1910"/>
        <v>115.64632603692399</v>
      </c>
      <c r="R5558">
        <f t="shared" si="1914"/>
        <v>21.280583477222844</v>
      </c>
      <c r="S5558">
        <v>10.72</v>
      </c>
      <c r="T5558">
        <f t="shared" si="1902"/>
        <v>11.80705349119382</v>
      </c>
      <c r="U5558">
        <f t="shared" si="1903"/>
        <v>0.69383930581802444</v>
      </c>
      <c r="V5558">
        <f t="shared" si="1904"/>
        <v>0.61132013884603442</v>
      </c>
      <c r="W5558">
        <f t="shared" si="1905"/>
        <v>-4.8531530034007231E-6</v>
      </c>
      <c r="X5558">
        <f t="shared" si="1906"/>
        <v>1.7426662775205728E-3</v>
      </c>
      <c r="Y5558">
        <f t="shared" ref="Y5558:Z5573" si="1918">MAX(0.0000000001,Y5557+W5557)</f>
        <v>0.80714693043326569</v>
      </c>
      <c r="Z5558">
        <f t="shared" si="1918"/>
        <v>0.8838661923147233</v>
      </c>
      <c r="AL5558">
        <v>13.131979166666669</v>
      </c>
    </row>
    <row r="5559" spans="4:38" x14ac:dyDescent="0.55000000000000004">
      <c r="D5559">
        <f t="shared" si="1911"/>
        <v>1.1988210310749756</v>
      </c>
      <c r="E5559">
        <f t="shared" si="1897"/>
        <v>1.1739803692335953</v>
      </c>
      <c r="F5559" s="2">
        <f t="shared" si="1912"/>
        <v>43095</v>
      </c>
      <c r="G5559" s="1">
        <v>2018.0712328767124</v>
      </c>
      <c r="H5559" s="3">
        <v>8.02</v>
      </c>
      <c r="I5559" s="1" t="str">
        <f t="shared" si="1898"/>
        <v/>
      </c>
      <c r="J5559" s="1">
        <f t="shared" si="1899"/>
        <v>0.8518029996130394</v>
      </c>
      <c r="K5559">
        <f t="shared" si="1900"/>
        <v>0</v>
      </c>
      <c r="L5559">
        <f t="shared" si="1907"/>
        <v>1.1670539852149229</v>
      </c>
      <c r="M5559">
        <f t="shared" si="1913"/>
        <v>1.1670539852149229</v>
      </c>
      <c r="N5559">
        <f t="shared" si="1908"/>
        <v>4.598715753147868</v>
      </c>
      <c r="O5559">
        <f t="shared" si="1909"/>
        <v>0.10221757291230205</v>
      </c>
      <c r="P5559">
        <f t="shared" si="1901"/>
        <v>2.8468135879243208</v>
      </c>
      <c r="Q5559">
        <f t="shared" si="1910"/>
        <v>115.73887468229552</v>
      </c>
      <c r="R5559">
        <f t="shared" si="1914"/>
        <v>21.286258723173294</v>
      </c>
      <c r="S5559">
        <v>10.65</v>
      </c>
      <c r="T5559">
        <f t="shared" si="1902"/>
        <v>11.783991830141861</v>
      </c>
      <c r="U5559">
        <f t="shared" si="1903"/>
        <v>0.68885655063089901</v>
      </c>
      <c r="V5559">
        <f t="shared" si="1904"/>
        <v>0.60541654197527706</v>
      </c>
      <c r="W5559">
        <f t="shared" si="1905"/>
        <v>-5.9033820643540624E-4</v>
      </c>
      <c r="X5559">
        <f t="shared" si="1906"/>
        <v>1.7458786929714365E-3</v>
      </c>
      <c r="Y5559">
        <f t="shared" si="1918"/>
        <v>0.80714207728026233</v>
      </c>
      <c r="Z5559">
        <f t="shared" si="1918"/>
        <v>0.88560885859224392</v>
      </c>
      <c r="AL5559">
        <v>13.04041666666666</v>
      </c>
    </row>
    <row r="5560" spans="4:38" x14ac:dyDescent="0.55000000000000004">
      <c r="D5560">
        <f t="shared" si="1911"/>
        <v>1.1923671447957807</v>
      </c>
      <c r="E5560">
        <f t="shared" si="1897"/>
        <v>1.1342821682830249</v>
      </c>
      <c r="F5560" s="2">
        <f t="shared" si="1912"/>
        <v>43096</v>
      </c>
      <c r="G5560" s="1">
        <v>2018.0739726027398</v>
      </c>
      <c r="H5560" s="3">
        <v>6.3</v>
      </c>
      <c r="I5560" s="1" t="str">
        <f t="shared" si="1898"/>
        <v/>
      </c>
      <c r="J5560" s="1">
        <f t="shared" si="1899"/>
        <v>0.88161484678341606</v>
      </c>
      <c r="K5560">
        <f t="shared" si="1900"/>
        <v>0</v>
      </c>
      <c r="L5560">
        <f t="shared" si="1907"/>
        <v>1.1748534744969072</v>
      </c>
      <c r="M5560">
        <f t="shared" si="1913"/>
        <v>1.1748534744969072</v>
      </c>
      <c r="N5560">
        <f t="shared" si="1908"/>
        <v>4.6089375104390982</v>
      </c>
      <c r="O5560">
        <f t="shared" si="1909"/>
        <v>0.10456218145148632</v>
      </c>
      <c r="P5560">
        <f t="shared" si="1901"/>
        <v>2.925206596521611</v>
      </c>
      <c r="Q5560">
        <f t="shared" si="1910"/>
        <v>115.82806580937857</v>
      </c>
      <c r="R5560">
        <f t="shared" si="1914"/>
        <v>21.29172521813944</v>
      </c>
      <c r="S5560">
        <v>10.54</v>
      </c>
      <c r="T5560">
        <f t="shared" si="1902"/>
        <v>11.761666826963166</v>
      </c>
      <c r="U5560">
        <f t="shared" si="1903"/>
        <v>0.68109870463504951</v>
      </c>
      <c r="V5560">
        <f t="shared" si="1904"/>
        <v>0.59625443616531582</v>
      </c>
      <c r="W5560">
        <f t="shared" si="1905"/>
        <v>5.0641539812462666E-4</v>
      </c>
      <c r="X5560">
        <f t="shared" si="1906"/>
        <v>1.7220808482964339E-3</v>
      </c>
      <c r="Y5560">
        <f t="shared" si="1918"/>
        <v>0.80655173907382693</v>
      </c>
      <c r="Z5560">
        <f t="shared" si="1918"/>
        <v>0.8873547372852153</v>
      </c>
      <c r="AL5560">
        <v>13.349583333333335</v>
      </c>
    </row>
    <row r="5561" spans="4:38" x14ac:dyDescent="0.55000000000000004">
      <c r="D5561">
        <f t="shared" si="1911"/>
        <v>1.1844015993047656</v>
      </c>
      <c r="E5561">
        <f t="shared" si="1897"/>
        <v>1.1127116898856311</v>
      </c>
      <c r="F5561" s="2">
        <f t="shared" si="1912"/>
        <v>43097</v>
      </c>
      <c r="G5561" s="1">
        <v>2018.0767123287671</v>
      </c>
      <c r="H5561" s="3">
        <v>5.34</v>
      </c>
      <c r="I5561" s="1" t="str">
        <f t="shared" si="1898"/>
        <v/>
      </c>
      <c r="J5561" s="1">
        <f t="shared" si="1899"/>
        <v>0.89870539609661515</v>
      </c>
      <c r="K5561">
        <f t="shared" si="1900"/>
        <v>0</v>
      </c>
      <c r="L5561">
        <f t="shared" si="1907"/>
        <v>1.1828677391449116</v>
      </c>
      <c r="M5561">
        <f t="shared" si="1913"/>
        <v>1.1828677391449116</v>
      </c>
      <c r="N5561">
        <f t="shared" si="1908"/>
        <v>4.6193937285842468</v>
      </c>
      <c r="O5561">
        <f t="shared" si="1909"/>
        <v>0.10942884416121679</v>
      </c>
      <c r="P5561">
        <f t="shared" si="1901"/>
        <v>3.0755694071988038</v>
      </c>
      <c r="Q5561">
        <f t="shared" si="1910"/>
        <v>115.92204543615877</v>
      </c>
      <c r="R5561">
        <f t="shared" si="1914"/>
        <v>21.297482163250248</v>
      </c>
      <c r="S5561">
        <v>10.71</v>
      </c>
      <c r="T5561">
        <f t="shared" si="1902"/>
        <v>11.740085097040232</v>
      </c>
      <c r="U5561">
        <f t="shared" si="1903"/>
        <v>0.6931252830452852</v>
      </c>
      <c r="V5561">
        <f t="shared" si="1904"/>
        <v>0.61047325633456728</v>
      </c>
      <c r="W5561">
        <f t="shared" si="1905"/>
        <v>9.0232149537557149E-4</v>
      </c>
      <c r="X5561">
        <f t="shared" si="1906"/>
        <v>1.7488354680441284E-3</v>
      </c>
      <c r="Y5561">
        <f t="shared" si="1918"/>
        <v>0.80705815447195151</v>
      </c>
      <c r="Z5561">
        <f t="shared" si="1918"/>
        <v>0.88907681813351169</v>
      </c>
      <c r="AL5561">
        <v>13.488541666666661</v>
      </c>
    </row>
    <row r="5562" spans="4:38" x14ac:dyDescent="0.55000000000000004">
      <c r="D5562">
        <f t="shared" si="1911"/>
        <v>1.180758994401707</v>
      </c>
      <c r="E5562">
        <f t="shared" si="1897"/>
        <v>1.1479755502741786</v>
      </c>
      <c r="F5562" s="2">
        <f t="shared" si="1912"/>
        <v>43098</v>
      </c>
      <c r="G5562" s="1">
        <v>2018.0794520547945</v>
      </c>
      <c r="H5562" s="3">
        <v>6.9</v>
      </c>
      <c r="I5562" s="1" t="str">
        <f t="shared" si="1898"/>
        <v/>
      </c>
      <c r="J5562" s="1">
        <f t="shared" si="1899"/>
        <v>0.87109869174579835</v>
      </c>
      <c r="K5562">
        <f t="shared" si="1900"/>
        <v>0</v>
      </c>
      <c r="L5562">
        <f t="shared" si="1907"/>
        <v>1.1912939566988809</v>
      </c>
      <c r="M5562">
        <f t="shared" si="1913"/>
        <v>1.1912939566988809</v>
      </c>
      <c r="N5562">
        <f t="shared" si="1908"/>
        <v>4.6303366130003685</v>
      </c>
      <c r="O5562">
        <f t="shared" si="1909"/>
        <v>0.10730971095497033</v>
      </c>
      <c r="P5562">
        <f t="shared" si="1901"/>
        <v>3.0301604328253973</v>
      </c>
      <c r="Q5562">
        <f t="shared" si="1910"/>
        <v>116.02271939080804</v>
      </c>
      <c r="R5562">
        <f t="shared" si="1914"/>
        <v>21.303645734507668</v>
      </c>
      <c r="S5562">
        <v>10.82</v>
      </c>
      <c r="T5562">
        <f t="shared" si="1902"/>
        <v>11.719253035503007</v>
      </c>
      <c r="U5562">
        <f t="shared" si="1903"/>
        <v>0.70102011409561904</v>
      </c>
      <c r="V5562">
        <f t="shared" si="1904"/>
        <v>0.61985384996949333</v>
      </c>
      <c r="W5562">
        <f t="shared" si="1905"/>
        <v>-5.1045519963904828E-4</v>
      </c>
      <c r="X5562">
        <f t="shared" si="1906"/>
        <v>1.7940736485043268E-3</v>
      </c>
      <c r="Y5562">
        <f t="shared" si="1918"/>
        <v>0.80796047596732712</v>
      </c>
      <c r="Z5562">
        <f t="shared" si="1918"/>
        <v>0.89082565360155586</v>
      </c>
      <c r="AL5562">
        <v>13.266979166666664</v>
      </c>
    </row>
    <row r="5563" spans="4:38" x14ac:dyDescent="0.55000000000000004">
      <c r="D5563">
        <f t="shared" si="1911"/>
        <v>1.1818077166227721</v>
      </c>
      <c r="E5563">
        <f t="shared" si="1897"/>
        <v>1.1912462166123581</v>
      </c>
      <c r="F5563" s="2">
        <f t="shared" si="1912"/>
        <v>43099</v>
      </c>
      <c r="G5563" s="1">
        <v>2018.0821917808219</v>
      </c>
      <c r="H5563" s="3">
        <v>8.75</v>
      </c>
      <c r="I5563" s="1" t="str">
        <f t="shared" si="1898"/>
        <v/>
      </c>
      <c r="J5563" s="1">
        <f t="shared" si="1899"/>
        <v>0.83945702076920736</v>
      </c>
      <c r="K5563">
        <f t="shared" si="1900"/>
        <v>0</v>
      </c>
      <c r="L5563">
        <f t="shared" si="1907"/>
        <v>1.1995957661038821</v>
      </c>
      <c r="M5563">
        <f t="shared" si="1913"/>
        <v>1.1995957661038821</v>
      </c>
      <c r="N5563">
        <f t="shared" si="1908"/>
        <v>4.6410675840958655</v>
      </c>
      <c r="O5563">
        <f t="shared" si="1909"/>
        <v>0.10364043797879141</v>
      </c>
      <c r="P5563">
        <f t="shared" si="1901"/>
        <v>2.9398817311051979</v>
      </c>
      <c r="Q5563">
        <f t="shared" si="1910"/>
        <v>116.11910089517961</v>
      </c>
      <c r="R5563">
        <f t="shared" si="1914"/>
        <v>21.309543168896823</v>
      </c>
      <c r="S5563">
        <v>10.87</v>
      </c>
      <c r="T5563">
        <f t="shared" si="1902"/>
        <v>11.699176815340916</v>
      </c>
      <c r="U5563">
        <f t="shared" si="1903"/>
        <v>0.70463833919809005</v>
      </c>
      <c r="V5563">
        <f t="shared" si="1904"/>
        <v>0.62416527445080594</v>
      </c>
      <c r="W5563">
        <f t="shared" si="1905"/>
        <v>-1.8761289684932902E-3</v>
      </c>
      <c r="X5563">
        <f t="shared" si="1906"/>
        <v>1.7739934098944671E-3</v>
      </c>
      <c r="Y5563">
        <f t="shared" si="1918"/>
        <v>0.80745002076768801</v>
      </c>
      <c r="Z5563">
        <f t="shared" si="1918"/>
        <v>0.89261972725006022</v>
      </c>
      <c r="AL5563">
        <v>13.055104166666673</v>
      </c>
    </row>
    <row r="5564" spans="4:38" x14ac:dyDescent="0.55000000000000004">
      <c r="D5564">
        <f t="shared" si="1911"/>
        <v>1.1819679329544568</v>
      </c>
      <c r="E5564">
        <f t="shared" si="1897"/>
        <v>1.183409879939618</v>
      </c>
      <c r="F5564" s="2">
        <f t="shared" si="1912"/>
        <v>43100</v>
      </c>
      <c r="G5564" s="1">
        <v>2018.0849315068492</v>
      </c>
      <c r="H5564" s="3">
        <v>8.42</v>
      </c>
      <c r="I5564" s="1" t="str">
        <f t="shared" si="1898"/>
        <v/>
      </c>
      <c r="J5564" s="1">
        <f t="shared" si="1899"/>
        <v>0.84501576077007545</v>
      </c>
      <c r="K5564">
        <f t="shared" si="1900"/>
        <v>0</v>
      </c>
      <c r="L5564">
        <f t="shared" si="1907"/>
        <v>1.2076502366000608</v>
      </c>
      <c r="M5564">
        <f t="shared" si="1913"/>
        <v>1.2076502366000608</v>
      </c>
      <c r="N5564">
        <f t="shared" si="1908"/>
        <v>4.6514316278937446</v>
      </c>
      <c r="O5564">
        <f t="shared" si="1909"/>
        <v>0.10260953340239354</v>
      </c>
      <c r="P5564">
        <f t="shared" si="1901"/>
        <v>2.9235737426760693</v>
      </c>
      <c r="Q5564">
        <f t="shared" si="1910"/>
        <v>116.20912253787277</v>
      </c>
      <c r="R5564">
        <f t="shared" si="1914"/>
        <v>21.315048506526136</v>
      </c>
      <c r="S5564">
        <v>10.75</v>
      </c>
      <c r="T5564">
        <f t="shared" si="1902"/>
        <v>11.679862385569276</v>
      </c>
      <c r="U5564">
        <f t="shared" si="1903"/>
        <v>0.6959857904698179</v>
      </c>
      <c r="V5564">
        <f t="shared" si="1904"/>
        <v>0.61386784195753019</v>
      </c>
      <c r="W5564">
        <f t="shared" si="1905"/>
        <v>-1.5167090617058954E-3</v>
      </c>
      <c r="X5564">
        <f t="shared" si="1906"/>
        <v>1.6902631519474937E-3</v>
      </c>
      <c r="Y5564">
        <f t="shared" si="1918"/>
        <v>0.8055738917991947</v>
      </c>
      <c r="Z5564">
        <f t="shared" si="1918"/>
        <v>0.89439372065995471</v>
      </c>
      <c r="AL5564">
        <v>12.740312499999993</v>
      </c>
    </row>
    <row r="5565" spans="4:38" x14ac:dyDescent="0.55000000000000004">
      <c r="D5565">
        <f t="shared" si="1911"/>
        <v>1.1800242949036026</v>
      </c>
      <c r="E5565">
        <f t="shared" si="1897"/>
        <v>1.1625315524459161</v>
      </c>
      <c r="F5565" s="2">
        <f t="shared" si="1912"/>
        <v>43101</v>
      </c>
      <c r="G5565" s="1">
        <v>2018.0860730593606</v>
      </c>
      <c r="H5565" s="3">
        <v>7.53</v>
      </c>
      <c r="I5565" s="1" t="str">
        <f t="shared" si="1898"/>
        <v/>
      </c>
      <c r="J5565" s="1">
        <f t="shared" si="1899"/>
        <v>0.86019170653565769</v>
      </c>
      <c r="K5565">
        <f t="shared" si="1900"/>
        <v>0</v>
      </c>
      <c r="L5565">
        <f t="shared" si="1907"/>
        <v>1.2156600276758855</v>
      </c>
      <c r="M5565">
        <f t="shared" si="1913"/>
        <v>1.2156600276758855</v>
      </c>
      <c r="N5565">
        <f t="shared" si="1908"/>
        <v>4.661692581233984</v>
      </c>
      <c r="O5565">
        <f t="shared" si="1909"/>
        <v>0.10302734285639659</v>
      </c>
      <c r="P5565">
        <f t="shared" si="1901"/>
        <v>2.9484556452086021</v>
      </c>
      <c r="Q5565">
        <f t="shared" si="1910"/>
        <v>116.29849940844908</v>
      </c>
      <c r="R5565">
        <f t="shared" si="1914"/>
        <v>21.320511600699973</v>
      </c>
      <c r="S5565">
        <v>10.64</v>
      </c>
      <c r="T5565">
        <f t="shared" si="1902"/>
        <v>11.672040909050374</v>
      </c>
      <c r="U5565">
        <f t="shared" si="1903"/>
        <v>0.68814765555940827</v>
      </c>
      <c r="V5565">
        <f t="shared" si="1904"/>
        <v>0.60457783791668096</v>
      </c>
      <c r="W5565">
        <f t="shared" si="1905"/>
        <v>-8.2609195428734461E-4</v>
      </c>
      <c r="X5565">
        <f t="shared" si="1906"/>
        <v>1.6227843505630599E-3</v>
      </c>
      <c r="Y5565">
        <f t="shared" si="1918"/>
        <v>0.80405718273748883</v>
      </c>
      <c r="Z5565">
        <f t="shared" si="1918"/>
        <v>0.89608398381190224</v>
      </c>
      <c r="AL5565">
        <v>12.565833333333339</v>
      </c>
    </row>
    <row r="5566" spans="4:38" x14ac:dyDescent="0.55000000000000004">
      <c r="D5566">
        <f t="shared" si="1911"/>
        <v>1.1738284199102309</v>
      </c>
      <c r="E5566">
        <f t="shared" si="1897"/>
        <v>1.1180655449698864</v>
      </c>
      <c r="F5566" s="2">
        <f t="shared" si="1912"/>
        <v>43102</v>
      </c>
      <c r="G5566" s="1">
        <v>2018.088812785388</v>
      </c>
      <c r="H5566" s="3">
        <v>5.58</v>
      </c>
      <c r="I5566" s="1" t="str">
        <f t="shared" si="1898"/>
        <v/>
      </c>
      <c r="J5566" s="1">
        <f t="shared" si="1899"/>
        <v>0.89440194673643547</v>
      </c>
      <c r="K5566">
        <f t="shared" si="1900"/>
        <v>0</v>
      </c>
      <c r="L5566">
        <f t="shared" si="1907"/>
        <v>1.22373798834769</v>
      </c>
      <c r="M5566">
        <f t="shared" si="1913"/>
        <v>1.22373798834769</v>
      </c>
      <c r="N5566">
        <f t="shared" si="1908"/>
        <v>4.6719953155196237</v>
      </c>
      <c r="O5566">
        <f t="shared" si="1909"/>
        <v>0.1073075845508864</v>
      </c>
      <c r="P5566">
        <f t="shared" si="1901"/>
        <v>3.0848048750095898</v>
      </c>
      <c r="Q5566">
        <f t="shared" si="1910"/>
        <v>116.38951860051031</v>
      </c>
      <c r="R5566">
        <f t="shared" si="1914"/>
        <v>21.326072204710066</v>
      </c>
      <c r="S5566">
        <v>10.62</v>
      </c>
      <c r="T5566">
        <f t="shared" si="1902"/>
        <v>11.653815425468714</v>
      </c>
      <c r="U5566">
        <f t="shared" si="1903"/>
        <v>0.6867320532151997</v>
      </c>
      <c r="V5566">
        <f t="shared" si="1904"/>
        <v>0.60290391384538011</v>
      </c>
      <c r="W5566">
        <f t="shared" si="1905"/>
        <v>4.8723010490196728E-4</v>
      </c>
      <c r="X5566">
        <f t="shared" si="1906"/>
        <v>1.5871605764205682E-3</v>
      </c>
      <c r="Y5566">
        <f t="shared" si="1918"/>
        <v>0.80323109078320143</v>
      </c>
      <c r="Z5566">
        <f t="shared" si="1918"/>
        <v>0.89770676816246531</v>
      </c>
      <c r="AL5566">
        <v>12.575625000000002</v>
      </c>
    </row>
    <row r="5567" spans="4:38" x14ac:dyDescent="0.55000000000000004">
      <c r="D5567">
        <f t="shared" si="1911"/>
        <v>1.1715880427176824</v>
      </c>
      <c r="E5567">
        <f t="shared" si="1897"/>
        <v>1.1514246479847443</v>
      </c>
      <c r="F5567" s="2">
        <f t="shared" si="1912"/>
        <v>43103</v>
      </c>
      <c r="G5567" s="1">
        <v>2018.0915525114156</v>
      </c>
      <c r="H5567" s="3">
        <v>7.05</v>
      </c>
      <c r="I5567" s="1" t="str">
        <f t="shared" si="1898"/>
        <v/>
      </c>
      <c r="J5567" s="1">
        <f t="shared" si="1899"/>
        <v>0.86848931169766785</v>
      </c>
      <c r="K5567">
        <f t="shared" si="1900"/>
        <v>0</v>
      </c>
      <c r="L5567">
        <f t="shared" si="1907"/>
        <v>1.2321895085531958</v>
      </c>
      <c r="M5567">
        <f t="shared" si="1913"/>
        <v>1.2321895085531958</v>
      </c>
      <c r="N5567">
        <f t="shared" si="1908"/>
        <v>4.6827260739747123</v>
      </c>
      <c r="O5567">
        <f t="shared" si="1909"/>
        <v>0.10202634806049105</v>
      </c>
      <c r="P5567">
        <f t="shared" si="1901"/>
        <v>2.9461245498443964</v>
      </c>
      <c r="Q5567">
        <f t="shared" si="1910"/>
        <v>116.48780660701428</v>
      </c>
      <c r="R5567">
        <f t="shared" si="1914"/>
        <v>21.332073625318309</v>
      </c>
      <c r="S5567">
        <v>10.5</v>
      </c>
      <c r="T5567">
        <f t="shared" si="1902"/>
        <v>11.636365173836499</v>
      </c>
      <c r="U5567">
        <f t="shared" si="1903"/>
        <v>0.67829938325790917</v>
      </c>
      <c r="V5567">
        <f t="shared" si="1904"/>
        <v>0.59295724970547403</v>
      </c>
      <c r="W5567">
        <f t="shared" si="1905"/>
        <v>-7.7448790711386051E-4</v>
      </c>
      <c r="X5567">
        <f t="shared" si="1906"/>
        <v>1.6127511827704888E-3</v>
      </c>
      <c r="Y5567">
        <f t="shared" si="1918"/>
        <v>0.80371832088810335</v>
      </c>
      <c r="Z5567">
        <f t="shared" si="1918"/>
        <v>0.89929392873888592</v>
      </c>
      <c r="AL5567">
        <v>12.663645833333335</v>
      </c>
    </row>
    <row r="5568" spans="4:38" x14ac:dyDescent="0.55000000000000004">
      <c r="D5568">
        <f t="shared" si="1911"/>
        <v>1.1947274424602281</v>
      </c>
      <c r="E5568">
        <f t="shared" si="1897"/>
        <v>1.402982040143139</v>
      </c>
      <c r="F5568" s="2">
        <f t="shared" si="1912"/>
        <v>43104</v>
      </c>
      <c r="G5568" s="1">
        <v>2018.0942922374429</v>
      </c>
      <c r="H5568" s="3">
        <v>16.93</v>
      </c>
      <c r="I5568" s="1" t="str">
        <f t="shared" si="1898"/>
        <v/>
      </c>
      <c r="J5568" s="1">
        <f t="shared" si="1899"/>
        <v>0.7127674990750239</v>
      </c>
      <c r="K5568">
        <f t="shared" si="1900"/>
        <v>0</v>
      </c>
      <c r="L5568">
        <f t="shared" si="1907"/>
        <v>1.2402610826623586</v>
      </c>
      <c r="M5568">
        <f t="shared" si="1913"/>
        <v>1.2402610826623586</v>
      </c>
      <c r="N5568">
        <f t="shared" si="1908"/>
        <v>4.6929287087807614</v>
      </c>
      <c r="O5568">
        <f t="shared" si="1909"/>
        <v>8.29183297772218E-2</v>
      </c>
      <c r="P5568">
        <f t="shared" si="1901"/>
        <v>2.4038144626921047</v>
      </c>
      <c r="Q5568">
        <f t="shared" si="1910"/>
        <v>116.57843636085461</v>
      </c>
      <c r="R5568">
        <f t="shared" si="1914"/>
        <v>21.337604445718046</v>
      </c>
      <c r="S5568">
        <v>10.63</v>
      </c>
      <c r="T5568">
        <f t="shared" si="1902"/>
        <v>11.619695325041858</v>
      </c>
      <c r="U5568">
        <f t="shared" si="1903"/>
        <v>0.68743949000442106</v>
      </c>
      <c r="V5568">
        <f t="shared" si="1904"/>
        <v>0.60374029574324828</v>
      </c>
      <c r="W5568">
        <f t="shared" si="1905"/>
        <v>-7.4241038768078221E-3</v>
      </c>
      <c r="X5568">
        <f t="shared" si="1906"/>
        <v>1.5793608653263055E-3</v>
      </c>
      <c r="Y5568">
        <f t="shared" si="1918"/>
        <v>0.80294383298098948</v>
      </c>
      <c r="Z5568">
        <f t="shared" si="1918"/>
        <v>0.90090667992165641</v>
      </c>
      <c r="AL5568">
        <v>12.398125000000006</v>
      </c>
    </row>
    <row r="5569" spans="4:38" x14ac:dyDescent="0.55000000000000004">
      <c r="D5569">
        <f t="shared" si="1911"/>
        <v>1.2508128234484797</v>
      </c>
      <c r="E5569">
        <f t="shared" si="1897"/>
        <v>1.7555812523427443</v>
      </c>
      <c r="F5569" s="2">
        <f t="shared" si="1912"/>
        <v>43105</v>
      </c>
      <c r="G5569" s="1">
        <v>2018.0970319634703</v>
      </c>
      <c r="H5569" s="3">
        <v>28.14</v>
      </c>
      <c r="I5569" s="1" t="str">
        <f t="shared" si="1898"/>
        <v/>
      </c>
      <c r="J5569" s="1">
        <f t="shared" si="1899"/>
        <v>0.56961191552116708</v>
      </c>
      <c r="K5569">
        <f t="shared" si="1900"/>
        <v>0</v>
      </c>
      <c r="L5569">
        <f t="shared" si="1907"/>
        <v>1.2468468757108302</v>
      </c>
      <c r="M5569">
        <f t="shared" si="1913"/>
        <v>1.2468468757108302</v>
      </c>
      <c r="N5569">
        <f t="shared" si="1908"/>
        <v>4.7012205417584836</v>
      </c>
      <c r="O5569">
        <f t="shared" si="1909"/>
        <v>6.4138876152108892E-2</v>
      </c>
      <c r="P5569">
        <f t="shared" si="1901"/>
        <v>1.865221168919958</v>
      </c>
      <c r="Q5569">
        <f t="shared" si="1910"/>
        <v>116.63665510488123</v>
      </c>
      <c r="R5569">
        <f t="shared" si="1914"/>
        <v>21.341155822331622</v>
      </c>
      <c r="S5569">
        <v>10.69</v>
      </c>
      <c r="T5569">
        <f t="shared" si="1902"/>
        <v>11.603810818722396</v>
      </c>
      <c r="U5569">
        <f t="shared" si="1903"/>
        <v>0.69169944112374071</v>
      </c>
      <c r="V5569">
        <f t="shared" si="1904"/>
        <v>0.6087830093314931</v>
      </c>
      <c r="W5569">
        <f t="shared" si="1905"/>
        <v>-1.3430553194459099E-2</v>
      </c>
      <c r="X5569">
        <f t="shared" si="1906"/>
        <v>1.2337218042533168E-3</v>
      </c>
      <c r="Y5569">
        <f t="shared" si="1918"/>
        <v>0.79551972910418167</v>
      </c>
      <c r="Z5569">
        <f t="shared" si="1918"/>
        <v>0.90248604078698269</v>
      </c>
      <c r="AL5569">
        <v>12.049479166666655</v>
      </c>
    </row>
    <row r="5570" spans="4:38" x14ac:dyDescent="0.55000000000000004">
      <c r="D5570">
        <f t="shared" si="1911"/>
        <v>1.3031249980226769</v>
      </c>
      <c r="E5570">
        <f t="shared" si="1897"/>
        <v>1.7739345691904529</v>
      </c>
      <c r="F5570" s="2">
        <f t="shared" si="1912"/>
        <v>43106</v>
      </c>
      <c r="G5570" s="1">
        <v>2018.0997716894976</v>
      </c>
      <c r="H5570" s="3">
        <v>28.66</v>
      </c>
      <c r="I5570" s="1" t="str">
        <f t="shared" si="1898"/>
        <v/>
      </c>
      <c r="J5570" s="1">
        <f t="shared" si="1899"/>
        <v>0.56371864969989105</v>
      </c>
      <c r="K5570">
        <f t="shared" si="1900"/>
        <v>0</v>
      </c>
      <c r="L5570">
        <f t="shared" si="1907"/>
        <v>1.2519570706941725</v>
      </c>
      <c r="M5570">
        <f t="shared" si="1913"/>
        <v>1.2519570706941725</v>
      </c>
      <c r="N5570">
        <f t="shared" si="1908"/>
        <v>4.7076344293736945</v>
      </c>
      <c r="O5570">
        <f t="shared" si="1909"/>
        <v>6.4062543232239477E-2</v>
      </c>
      <c r="P5570">
        <f t="shared" si="1901"/>
        <v>1.8680816975199752</v>
      </c>
      <c r="Q5570">
        <f t="shared" si="1910"/>
        <v>116.66354485270348</v>
      </c>
      <c r="R5570">
        <f t="shared" si="1914"/>
        <v>21.342795713335548</v>
      </c>
      <c r="S5570">
        <v>10.77</v>
      </c>
      <c r="T5570">
        <f t="shared" si="1902"/>
        <v>11.588716361798342</v>
      </c>
      <c r="U5570">
        <f t="shared" si="1903"/>
        <v>0.69742046810269098</v>
      </c>
      <c r="V5570">
        <f t="shared" si="1904"/>
        <v>0.61557220667245816</v>
      </c>
      <c r="W5570">
        <f t="shared" si="1905"/>
        <v>-1.1565015049862973E-2</v>
      </c>
      <c r="X5570">
        <f t="shared" si="1906"/>
        <v>6.0426060402267445E-4</v>
      </c>
      <c r="Y5570">
        <f t="shared" si="1918"/>
        <v>0.7820891759097226</v>
      </c>
      <c r="Z5570">
        <f t="shared" si="1918"/>
        <v>0.90371976259123599</v>
      </c>
      <c r="AL5570">
        <v>12.165624999999997</v>
      </c>
    </row>
    <row r="5571" spans="4:38" x14ac:dyDescent="0.55000000000000004">
      <c r="D5571">
        <f t="shared" si="1911"/>
        <v>1.3423662821805913</v>
      </c>
      <c r="E5571">
        <f t="shared" si="1897"/>
        <v>1.6955378396018201</v>
      </c>
      <c r="F5571" s="2">
        <f t="shared" si="1912"/>
        <v>43107</v>
      </c>
      <c r="G5571" s="1">
        <v>2018.102511415525</v>
      </c>
      <c r="H5571" s="3">
        <v>26.4</v>
      </c>
      <c r="I5571" s="1" t="str">
        <f t="shared" si="1898"/>
        <v/>
      </c>
      <c r="J5571" s="1">
        <f t="shared" si="1899"/>
        <v>0.58978335761285039</v>
      </c>
      <c r="K5571">
        <f t="shared" si="1900"/>
        <v>0</v>
      </c>
      <c r="L5571">
        <f t="shared" si="1907"/>
        <v>1.2570751027421725</v>
      </c>
      <c r="M5571">
        <f t="shared" si="1913"/>
        <v>1.2570751027421725</v>
      </c>
      <c r="N5571">
        <f t="shared" si="1908"/>
        <v>4.7140406836969184</v>
      </c>
      <c r="O5571">
        <f t="shared" si="1909"/>
        <v>6.942672048191767E-2</v>
      </c>
      <c r="P5571">
        <f t="shared" si="1901"/>
        <v>2.0302434838563341</v>
      </c>
      <c r="Q5571">
        <f t="shared" si="1910"/>
        <v>116.68968703239467</v>
      </c>
      <c r="R5571">
        <f t="shared" si="1914"/>
        <v>21.344389771791619</v>
      </c>
      <c r="S5571">
        <v>10.95</v>
      </c>
      <c r="T5571">
        <f t="shared" si="1902"/>
        <v>11.574416427083053</v>
      </c>
      <c r="U5571">
        <f t="shared" si="1903"/>
        <v>0.71046638344575574</v>
      </c>
      <c r="V5571">
        <f t="shared" si="1904"/>
        <v>0.63112601605605778</v>
      </c>
      <c r="W5571">
        <f t="shared" si="1905"/>
        <v>-8.2334089024081875E-3</v>
      </c>
      <c r="X5571">
        <f t="shared" si="1906"/>
        <v>6.0821546322482878E-5</v>
      </c>
      <c r="Y5571">
        <f t="shared" si="1918"/>
        <v>0.77052416085985964</v>
      </c>
      <c r="Z5571">
        <f t="shared" si="1918"/>
        <v>0.90432402319525862</v>
      </c>
      <c r="AL5571">
        <v>12.556874999999991</v>
      </c>
    </row>
    <row r="5572" spans="4:38" x14ac:dyDescent="0.55000000000000004">
      <c r="D5572">
        <f t="shared" si="1911"/>
        <v>1.3509189637952874</v>
      </c>
      <c r="E5572">
        <f t="shared" ref="E5572:E5635" si="1919">MIN(1/J5572,ftmax)</f>
        <v>1.4278930983275522</v>
      </c>
      <c r="F5572" s="2">
        <f t="shared" si="1912"/>
        <v>43108</v>
      </c>
      <c r="G5572" s="1">
        <v>2018.1052511415523</v>
      </c>
      <c r="H5572" s="3">
        <v>17.809999999999999</v>
      </c>
      <c r="I5572" s="1" t="str">
        <f t="shared" ref="I5572:I5635" si="1920">IF(H5572&gt;cutoff,H5572,"")</f>
        <v/>
      </c>
      <c r="J5572" s="1">
        <f t="shared" ref="J5572:J5635" si="1921">MIN(1,EXP(-H5572/turbh))</f>
        <v>0.70033253971972387</v>
      </c>
      <c r="K5572">
        <f t="shared" ref="K5572:K5635" si="1922">IF(INT((G5572-INT(G5572))*365)=spawnday,1,0)</f>
        <v>0</v>
      </c>
      <c r="L5572">
        <f t="shared" si="1907"/>
        <v>1.2626374136568475</v>
      </c>
      <c r="M5572">
        <f t="shared" si="1913"/>
        <v>1.2626374136568475</v>
      </c>
      <c r="N5572">
        <f t="shared" si="1908"/>
        <v>4.7209833557451102</v>
      </c>
      <c r="O5572">
        <f t="shared" si="1909"/>
        <v>8.4385800696038515E-2</v>
      </c>
      <c r="P5572">
        <f t="shared" ref="P5572:P5635" si="1923">(V5572*J5572*hh*L5572^(2/3)-U5572*mm*L5572)</f>
        <v>2.4757439882197447</v>
      </c>
      <c r="Q5572">
        <f t="shared" si="1910"/>
        <v>116.72319993126337</v>
      </c>
      <c r="R5572">
        <f t="shared" si="1914"/>
        <v>21.346432922666065</v>
      </c>
      <c r="S5572">
        <v>10.9</v>
      </c>
      <c r="T5572">
        <f t="shared" ref="T5572:T5635" si="1924">tbar+tamp*SIN(2*PI()*G5572+tshift)</f>
        <v>11.560915251954414</v>
      </c>
      <c r="U5572">
        <f t="shared" ref="U5572:U5635" si="1925">qten^((S5572-tbar)/10)*IF(S5572&gt;Ttorp,1,torpmult)</f>
        <v>0.70681823210336547</v>
      </c>
      <c r="V5572">
        <f t="shared" ref="V5572:V5635" si="1926">qtenq^((S5572-tbar)/10)*IF(S5572&gt;Ttorp,1,torpmult)</f>
        <v>0.62676651022034524</v>
      </c>
      <c r="W5572">
        <f t="shared" ref="W5572:W5635" si="1927">GA*MIN(1,EXP(-H5572/turbA))-mA*Y5572-aB*Y5572*Z5572</f>
        <v>-1.3534439134619547E-3</v>
      </c>
      <c r="X5572">
        <f t="shared" ref="X5572:X5635" si="1928">eB*aB*Y5572*Z5572-zB*Z5572</f>
        <v>-3.2637521510012896E-4</v>
      </c>
      <c r="Y5572">
        <f t="shared" si="1918"/>
        <v>0.76229075195745144</v>
      </c>
      <c r="Z5572">
        <f t="shared" si="1918"/>
        <v>0.9043848447415811</v>
      </c>
      <c r="AL5572">
        <v>12.860000000000005</v>
      </c>
    </row>
    <row r="5573" spans="4:38" x14ac:dyDescent="0.55000000000000004">
      <c r="D5573">
        <f t="shared" si="1911"/>
        <v>1.3444609417965177</v>
      </c>
      <c r="E5573">
        <f t="shared" si="1919"/>
        <v>1.2863387438075891</v>
      </c>
      <c r="F5573" s="2">
        <f t="shared" si="1912"/>
        <v>43109</v>
      </c>
      <c r="G5573" s="1">
        <v>2018.1079908675799</v>
      </c>
      <c r="H5573" s="3">
        <v>12.59</v>
      </c>
      <c r="I5573" s="1" t="str">
        <f t="shared" si="1920"/>
        <v/>
      </c>
      <c r="J5573" s="1">
        <f t="shared" si="1921"/>
        <v>0.77740020256249109</v>
      </c>
      <c r="K5573">
        <f t="shared" si="1922"/>
        <v>0</v>
      </c>
      <c r="L5573">
        <f t="shared" ref="L5573:L5636" si="1929">IF(K5573=1,wrec,L5572+P5572/365)</f>
        <v>1.2694202738985454</v>
      </c>
      <c r="M5573">
        <f t="shared" si="1913"/>
        <v>1.2694202738985454</v>
      </c>
      <c r="N5573">
        <f t="shared" ref="N5573:N5636" si="1930">(L5573/0.012)^(1/3)</f>
        <v>4.729421935814714</v>
      </c>
      <c r="O5573">
        <f t="shared" ref="O5573:O5636" si="1931">MAX(-0.05,10*(N5574-N5573))</f>
        <v>9.8907990239398558E-2</v>
      </c>
      <c r="P5573">
        <f t="shared" si="1923"/>
        <v>2.9130692128026228</v>
      </c>
      <c r="Q5573">
        <f t="shared" ref="Q5573:Q5636" si="1932">Q5572+(J5572*V5572*hh*Q5572^(2/3)-U5572*mm*Q5572)/365</f>
        <v>116.7817752321082</v>
      </c>
      <c r="R5573">
        <f t="shared" si="1914"/>
        <v>21.350003091609167</v>
      </c>
      <c r="S5573">
        <v>11.17</v>
      </c>
      <c r="T5573">
        <f t="shared" si="1924"/>
        <v>11.548216837103549</v>
      </c>
      <c r="U5573">
        <f t="shared" si="1925"/>
        <v>0.72674325594899114</v>
      </c>
      <c r="V5573">
        <f t="shared" si="1926"/>
        <v>0.65067092772096691</v>
      </c>
      <c r="W5573">
        <f t="shared" si="1927"/>
        <v>2.3508108677410544E-3</v>
      </c>
      <c r="X5573">
        <f t="shared" si="1928"/>
        <v>-3.8988423903506264E-4</v>
      </c>
      <c r="Y5573">
        <f t="shared" si="1918"/>
        <v>0.76093730804398951</v>
      </c>
      <c r="Z5573">
        <f t="shared" si="1918"/>
        <v>0.90405846952648095</v>
      </c>
      <c r="AL5573">
        <v>12.917708333333335</v>
      </c>
    </row>
    <row r="5574" spans="4:38" x14ac:dyDescent="0.55000000000000004">
      <c r="D5574">
        <f t="shared" ref="D5574:D5637" si="1933">0.9*D5573+0.1*E5574</f>
        <v>1.3565946763368271</v>
      </c>
      <c r="E5574">
        <f t="shared" si="1919"/>
        <v>1.4657982871996105</v>
      </c>
      <c r="F5574" s="2">
        <f t="shared" ref="F5574:F5637" si="1934">F5573+1</f>
        <v>43110</v>
      </c>
      <c r="G5574" s="1">
        <v>2018.1107305936073</v>
      </c>
      <c r="H5574" s="3">
        <v>19.12</v>
      </c>
      <c r="I5574" s="1" t="str">
        <f t="shared" si="1920"/>
        <v/>
      </c>
      <c r="J5574" s="1">
        <f t="shared" si="1921"/>
        <v>0.68222210977643294</v>
      </c>
      <c r="K5574">
        <f t="shared" si="1922"/>
        <v>0</v>
      </c>
      <c r="L5574">
        <f t="shared" si="1929"/>
        <v>1.2774012854404704</v>
      </c>
      <c r="M5574">
        <f t="shared" ref="M5574:M5637" si="1935">IF(K5575=1,"",L5574)</f>
        <v>1.2774012854404704</v>
      </c>
      <c r="N5574">
        <f t="shared" si="1930"/>
        <v>4.7393127348386539</v>
      </c>
      <c r="O5574">
        <f t="shared" si="1931"/>
        <v>9.0754888052559934E-2</v>
      </c>
      <c r="P5574">
        <f t="shared" si="1923"/>
        <v>2.6836600880026085</v>
      </c>
      <c r="Q5574">
        <f t="shared" si="1932"/>
        <v>116.86205786220957</v>
      </c>
      <c r="R5574">
        <f t="shared" ref="R5574:R5637" si="1936">(Q5574/0.012)^(1/3)</f>
        <v>21.354894384996722</v>
      </c>
      <c r="S5574">
        <v>11.62</v>
      </c>
      <c r="T5574">
        <f t="shared" si="1924"/>
        <v>11.536324945346051</v>
      </c>
      <c r="U5574">
        <f t="shared" si="1925"/>
        <v>0.76120761052107666</v>
      </c>
      <c r="V5574">
        <f t="shared" si="1926"/>
        <v>0.69255473405546231</v>
      </c>
      <c r="W5574">
        <f t="shared" si="1927"/>
        <v>-2.3032505150389626E-3</v>
      </c>
      <c r="X5574">
        <f t="shared" si="1928"/>
        <v>-2.7924969314651465E-4</v>
      </c>
      <c r="Y5574">
        <f t="shared" ref="Y5574:Z5589" si="1937">MAX(0.0000000001,Y5573+W5573)</f>
        <v>0.76328811891173054</v>
      </c>
      <c r="Z5574">
        <f t="shared" si="1937"/>
        <v>0.90366858528744587</v>
      </c>
      <c r="AL5574">
        <v>12.763125000000009</v>
      </c>
    </row>
    <row r="5575" spans="4:38" x14ac:dyDescent="0.55000000000000004">
      <c r="D5575">
        <f t="shared" si="1933"/>
        <v>1.4003266401113728</v>
      </c>
      <c r="E5575">
        <f t="shared" si="1919"/>
        <v>1.7939143140822835</v>
      </c>
      <c r="F5575" s="2">
        <f t="shared" si="1934"/>
        <v>43111</v>
      </c>
      <c r="G5575" s="1">
        <v>2018.1134703196346</v>
      </c>
      <c r="H5575" s="3">
        <v>29.22</v>
      </c>
      <c r="I5575" s="1" t="str">
        <f t="shared" si="1920"/>
        <v/>
      </c>
      <c r="J5575" s="1">
        <f t="shared" si="1921"/>
        <v>0.55744022562837514</v>
      </c>
      <c r="K5575">
        <f t="shared" si="1922"/>
        <v>0</v>
      </c>
      <c r="L5575">
        <f t="shared" si="1929"/>
        <v>1.2847537788322583</v>
      </c>
      <c r="M5575">
        <f t="shared" si="1935"/>
        <v>1.2847537788322583</v>
      </c>
      <c r="N5575">
        <f t="shared" si="1930"/>
        <v>4.7483882236439099</v>
      </c>
      <c r="O5575">
        <f t="shared" si="1931"/>
        <v>7.2152515122132499E-2</v>
      </c>
      <c r="P5575">
        <f t="shared" si="1923"/>
        <v>2.1409130451916583</v>
      </c>
      <c r="Q5575">
        <f t="shared" si="1932"/>
        <v>116.9250562486952</v>
      </c>
      <c r="R5575">
        <f t="shared" si="1936"/>
        <v>21.358731051460826</v>
      </c>
      <c r="S5575">
        <v>11.69</v>
      </c>
      <c r="T5575">
        <f t="shared" si="1924"/>
        <v>11.525243100503577</v>
      </c>
      <c r="U5575">
        <f t="shared" si="1925"/>
        <v>0.76671370778665293</v>
      </c>
      <c r="V5575">
        <f t="shared" si="1926"/>
        <v>0.69930804136923075</v>
      </c>
      <c r="W5575">
        <f t="shared" si="1927"/>
        <v>-8.2409154709832677E-3</v>
      </c>
      <c r="X5575">
        <f t="shared" si="1928"/>
        <v>-3.8736146154544349E-4</v>
      </c>
      <c r="Y5575">
        <f t="shared" si="1937"/>
        <v>0.76098486839669155</v>
      </c>
      <c r="Z5575">
        <f t="shared" si="1937"/>
        <v>0.90338933559429935</v>
      </c>
      <c r="AL5575">
        <v>12.707812499999983</v>
      </c>
    </row>
    <row r="5576" spans="4:38" x14ac:dyDescent="0.55000000000000004">
      <c r="D5576">
        <f t="shared" si="1933"/>
        <v>1.4094167848094632</v>
      </c>
      <c r="E5576">
        <f t="shared" si="1919"/>
        <v>1.4912280870922785</v>
      </c>
      <c r="F5576" s="2">
        <f t="shared" si="1934"/>
        <v>43112</v>
      </c>
      <c r="G5576" s="1">
        <v>2018.116210045662</v>
      </c>
      <c r="H5576" s="3">
        <v>19.98</v>
      </c>
      <c r="I5576" s="1" t="str">
        <f t="shared" si="1920"/>
        <v/>
      </c>
      <c r="J5576" s="1">
        <f t="shared" si="1921"/>
        <v>0.67058822768680804</v>
      </c>
      <c r="K5576">
        <f t="shared" si="1922"/>
        <v>0</v>
      </c>
      <c r="L5576">
        <f t="shared" si="1929"/>
        <v>1.2906192940245642</v>
      </c>
      <c r="M5576">
        <f t="shared" si="1935"/>
        <v>1.2906192940245642</v>
      </c>
      <c r="N5576">
        <f t="shared" si="1930"/>
        <v>4.7556034751561231</v>
      </c>
      <c r="O5576">
        <f t="shared" si="1931"/>
        <v>8.7883638664552066E-2</v>
      </c>
      <c r="P5576">
        <f t="shared" si="1923"/>
        <v>2.6164774510189033</v>
      </c>
      <c r="Q5576">
        <f t="shared" si="1932"/>
        <v>116.95682417019465</v>
      </c>
      <c r="R5576">
        <f t="shared" si="1936"/>
        <v>21.360665227852905</v>
      </c>
      <c r="S5576">
        <v>11.54</v>
      </c>
      <c r="T5576">
        <f t="shared" si="1924"/>
        <v>11.514974586368265</v>
      </c>
      <c r="U5576">
        <f t="shared" si="1925"/>
        <v>0.75496332966677282</v>
      </c>
      <c r="V5576">
        <f t="shared" si="1926"/>
        <v>0.68491648998278287</v>
      </c>
      <c r="W5576">
        <f t="shared" si="1927"/>
        <v>-9.7588167698167694E-4</v>
      </c>
      <c r="X5576">
        <f t="shared" si="1928"/>
        <v>-7.7415663887297342E-4</v>
      </c>
      <c r="Y5576">
        <f t="shared" si="1937"/>
        <v>0.75274395292570828</v>
      </c>
      <c r="Z5576">
        <f t="shared" si="1937"/>
        <v>0.90300197413275396</v>
      </c>
      <c r="AL5576">
        <v>12.959166666666667</v>
      </c>
    </row>
    <row r="5577" spans="4:38" x14ac:dyDescent="0.55000000000000004">
      <c r="D5577">
        <f t="shared" si="1933"/>
        <v>1.4148791447492883</v>
      </c>
      <c r="E5577">
        <f t="shared" si="1919"/>
        <v>1.4640403842077143</v>
      </c>
      <c r="F5577" s="2">
        <f t="shared" si="1934"/>
        <v>43113</v>
      </c>
      <c r="G5577" s="1">
        <v>2018.1189497716894</v>
      </c>
      <c r="H5577" s="3">
        <v>19.059999999999999</v>
      </c>
      <c r="I5577" s="1" t="str">
        <f t="shared" si="1920"/>
        <v/>
      </c>
      <c r="J5577" s="1">
        <f t="shared" si="1921"/>
        <v>0.6830412677046227</v>
      </c>
      <c r="K5577">
        <f t="shared" si="1922"/>
        <v>0</v>
      </c>
      <c r="L5577">
        <f t="shared" si="1929"/>
        <v>1.2977877253972188</v>
      </c>
      <c r="M5577">
        <f t="shared" si="1935"/>
        <v>1.2977877253972188</v>
      </c>
      <c r="N5577">
        <f t="shared" si="1930"/>
        <v>4.7643918390225783</v>
      </c>
      <c r="O5577">
        <f t="shared" si="1931"/>
        <v>8.8475493853232834E-2</v>
      </c>
      <c r="P5577">
        <f t="shared" si="1923"/>
        <v>2.6438666508523543</v>
      </c>
      <c r="Q5577">
        <f t="shared" si="1932"/>
        <v>117.01588394298697</v>
      </c>
      <c r="R5577">
        <f t="shared" si="1936"/>
        <v>21.364260126380422</v>
      </c>
      <c r="S5577">
        <v>11.44</v>
      </c>
      <c r="T5577">
        <f t="shared" si="1924"/>
        <v>11.505522445721251</v>
      </c>
      <c r="U5577">
        <f t="shared" si="1925"/>
        <v>0.74722996108298345</v>
      </c>
      <c r="V5577">
        <f t="shared" si="1926"/>
        <v>0.67548704226781864</v>
      </c>
      <c r="W5577">
        <f t="shared" si="1927"/>
        <v>-1.3910667354144479E-4</v>
      </c>
      <c r="X5577">
        <f t="shared" si="1928"/>
        <v>-8.1927725817043662E-4</v>
      </c>
      <c r="Y5577">
        <f t="shared" si="1937"/>
        <v>0.75176807124872658</v>
      </c>
      <c r="Z5577">
        <f t="shared" si="1937"/>
        <v>0.90222781749388103</v>
      </c>
      <c r="AL5577">
        <v>12.972708333333351</v>
      </c>
    </row>
    <row r="5578" spans="4:38" x14ac:dyDescent="0.55000000000000004">
      <c r="D5578">
        <f t="shared" si="1933"/>
        <v>1.4220970791354026</v>
      </c>
      <c r="E5578">
        <f t="shared" si="1919"/>
        <v>1.4870584886104321</v>
      </c>
      <c r="F5578" s="2">
        <f t="shared" si="1934"/>
        <v>43114</v>
      </c>
      <c r="G5578" s="1">
        <v>2018.1216894977167</v>
      </c>
      <c r="H5578" s="3">
        <v>19.84</v>
      </c>
      <c r="I5578" s="1" t="str">
        <f t="shared" si="1920"/>
        <v/>
      </c>
      <c r="J5578" s="1">
        <f t="shared" si="1921"/>
        <v>0.67246850588536078</v>
      </c>
      <c r="K5578">
        <f t="shared" si="1922"/>
        <v>0</v>
      </c>
      <c r="L5578">
        <f t="shared" si="1929"/>
        <v>1.3050311956735265</v>
      </c>
      <c r="M5578">
        <f t="shared" si="1935"/>
        <v>1.3050311956735265</v>
      </c>
      <c r="N5578">
        <f t="shared" si="1930"/>
        <v>4.7732393884079016</v>
      </c>
      <c r="O5578">
        <f t="shared" si="1931"/>
        <v>8.6602709751666396E-2</v>
      </c>
      <c r="P5578">
        <f t="shared" si="1923"/>
        <v>2.5974129207795196</v>
      </c>
      <c r="Q5578">
        <f t="shared" si="1932"/>
        <v>117.07684248025366</v>
      </c>
      <c r="R5578">
        <f t="shared" si="1936"/>
        <v>21.367969332121351</v>
      </c>
      <c r="S5578">
        <v>11.42</v>
      </c>
      <c r="T5578">
        <f t="shared" si="1924"/>
        <v>11.496889479434934</v>
      </c>
      <c r="U5578">
        <f t="shared" si="1925"/>
        <v>0.74569281934308773</v>
      </c>
      <c r="V5578">
        <f t="shared" si="1926"/>
        <v>0.67361678843284511</v>
      </c>
      <c r="W5578">
        <f t="shared" si="1927"/>
        <v>-5.3812427649714556E-4</v>
      </c>
      <c r="X5578">
        <f t="shared" si="1928"/>
        <v>-8.2505368608540991E-4</v>
      </c>
      <c r="Y5578">
        <f t="shared" si="1937"/>
        <v>0.75162896457518513</v>
      </c>
      <c r="Z5578">
        <f t="shared" si="1937"/>
        <v>0.9014085402357106</v>
      </c>
      <c r="AL5578">
        <v>12.731562500000001</v>
      </c>
    </row>
    <row r="5579" spans="4:38" x14ac:dyDescent="0.55000000000000004">
      <c r="D5579">
        <f t="shared" si="1933"/>
        <v>1.4088819251666331</v>
      </c>
      <c r="E5579">
        <f t="shared" si="1919"/>
        <v>1.2899455394477071</v>
      </c>
      <c r="F5579" s="2">
        <f t="shared" si="1934"/>
        <v>43115</v>
      </c>
      <c r="G5579" s="1">
        <v>2018.1244292237443</v>
      </c>
      <c r="H5579" s="3">
        <v>12.73</v>
      </c>
      <c r="I5579" s="1" t="str">
        <f t="shared" si="1920"/>
        <v/>
      </c>
      <c r="J5579" s="1">
        <f t="shared" si="1921"/>
        <v>0.77522652656185176</v>
      </c>
      <c r="K5579">
        <f t="shared" si="1922"/>
        <v>0</v>
      </c>
      <c r="L5579">
        <f t="shared" si="1929"/>
        <v>1.3121473954564842</v>
      </c>
      <c r="M5579">
        <f t="shared" si="1935"/>
        <v>1.3121473954564842</v>
      </c>
      <c r="N5579">
        <f t="shared" si="1930"/>
        <v>4.7818996593830683</v>
      </c>
      <c r="O5579">
        <f t="shared" si="1931"/>
        <v>9.9430775725704024E-2</v>
      </c>
      <c r="P5579">
        <f t="shared" si="1923"/>
        <v>2.9937796564230652</v>
      </c>
      <c r="Q5579">
        <f t="shared" si="1932"/>
        <v>117.13493249194848</v>
      </c>
      <c r="R5579">
        <f t="shared" si="1936"/>
        <v>21.371502795915383</v>
      </c>
      <c r="S5579">
        <v>11.24</v>
      </c>
      <c r="T5579">
        <f t="shared" si="1924"/>
        <v>11.489078245644581</v>
      </c>
      <c r="U5579">
        <f t="shared" si="1925"/>
        <v>0.73200005974213456</v>
      </c>
      <c r="V5579">
        <f t="shared" si="1926"/>
        <v>0.65701581357468553</v>
      </c>
      <c r="W5579">
        <f t="shared" si="1927"/>
        <v>4.293477399419543E-3</v>
      </c>
      <c r="X5579">
        <f t="shared" si="1928"/>
        <v>-8.4949906305763906E-4</v>
      </c>
      <c r="Y5579">
        <f t="shared" si="1937"/>
        <v>0.751090840298688</v>
      </c>
      <c r="Z5579">
        <f t="shared" si="1937"/>
        <v>0.90058348654962517</v>
      </c>
      <c r="AL5579">
        <v>11.932916666666671</v>
      </c>
    </row>
    <row r="5580" spans="4:38" x14ac:dyDescent="0.55000000000000004">
      <c r="D5580">
        <f t="shared" si="1933"/>
        <v>1.3920295267426726</v>
      </c>
      <c r="E5580">
        <f t="shared" si="1919"/>
        <v>1.2403579409270264</v>
      </c>
      <c r="F5580" s="2">
        <f t="shared" si="1934"/>
        <v>43116</v>
      </c>
      <c r="G5580" s="1">
        <v>2018.1271689497717</v>
      </c>
      <c r="H5580" s="3">
        <v>10.77</v>
      </c>
      <c r="I5580" s="1" t="str">
        <f t="shared" si="1920"/>
        <v/>
      </c>
      <c r="J5580" s="1">
        <f t="shared" si="1921"/>
        <v>0.80621888811596898</v>
      </c>
      <c r="K5580">
        <f t="shared" si="1922"/>
        <v>0</v>
      </c>
      <c r="L5580">
        <f t="shared" si="1929"/>
        <v>1.3203495315014788</v>
      </c>
      <c r="M5580">
        <f t="shared" si="1935"/>
        <v>1.3203495315014788</v>
      </c>
      <c r="N5580">
        <f t="shared" si="1930"/>
        <v>4.7918427369556387</v>
      </c>
      <c r="O5580">
        <f t="shared" si="1931"/>
        <v>0.10217413696503641</v>
      </c>
      <c r="P5580">
        <f t="shared" si="1923"/>
        <v>3.0893502770200301</v>
      </c>
      <c r="Q5580">
        <f t="shared" si="1932"/>
        <v>117.21579430522335</v>
      </c>
      <c r="R5580">
        <f t="shared" si="1936"/>
        <v>21.376419464586725</v>
      </c>
      <c r="S5580">
        <v>11.12</v>
      </c>
      <c r="T5580">
        <f t="shared" si="1924"/>
        <v>11.48209105898804</v>
      </c>
      <c r="U5580">
        <f t="shared" si="1925"/>
        <v>0.72301152500923171</v>
      </c>
      <c r="V5580">
        <f t="shared" si="1926"/>
        <v>0.64617641531874603</v>
      </c>
      <c r="W5580">
        <f t="shared" si="1927"/>
        <v>4.9525633314967954E-3</v>
      </c>
      <c r="X5580">
        <f t="shared" si="1928"/>
        <v>-6.4782239860109586E-4</v>
      </c>
      <c r="Y5580">
        <f t="shared" si="1937"/>
        <v>0.75538431769810754</v>
      </c>
      <c r="Z5580">
        <f t="shared" si="1937"/>
        <v>0.89973398748656752</v>
      </c>
      <c r="AL5580">
        <v>11.133958333333339</v>
      </c>
    </row>
    <row r="5581" spans="4:38" x14ac:dyDescent="0.55000000000000004">
      <c r="D5581">
        <f t="shared" si="1933"/>
        <v>1.377011300455524</v>
      </c>
      <c r="E5581">
        <f t="shared" si="1919"/>
        <v>1.2418472638711868</v>
      </c>
      <c r="F5581" s="2">
        <f t="shared" si="1934"/>
        <v>43117</v>
      </c>
      <c r="G5581" s="1">
        <v>2018.129908675799</v>
      </c>
      <c r="H5581" s="3">
        <v>10.83</v>
      </c>
      <c r="I5581" s="1" t="str">
        <f t="shared" si="1920"/>
        <v/>
      </c>
      <c r="J5581" s="1">
        <f t="shared" si="1921"/>
        <v>0.80525200569570776</v>
      </c>
      <c r="K5581">
        <f t="shared" si="1922"/>
        <v>0</v>
      </c>
      <c r="L5581">
        <f t="shared" si="1929"/>
        <v>1.3288135048631775</v>
      </c>
      <c r="M5581">
        <f t="shared" si="1935"/>
        <v>1.3288135048631775</v>
      </c>
      <c r="N5581">
        <f t="shared" si="1930"/>
        <v>4.8020601506521423</v>
      </c>
      <c r="O5581">
        <f t="shared" si="1931"/>
        <v>0.10244419639302116</v>
      </c>
      <c r="P5581">
        <f t="shared" si="1923"/>
        <v>3.1107426555821078</v>
      </c>
      <c r="Q5581">
        <f t="shared" si="1932"/>
        <v>117.30226864946314</v>
      </c>
      <c r="R5581">
        <f t="shared" si="1936"/>
        <v>21.381674892495411</v>
      </c>
      <c r="S5581">
        <v>11.15</v>
      </c>
      <c r="T5581">
        <f t="shared" si="1924"/>
        <v>11.47592998991864</v>
      </c>
      <c r="U5581">
        <f t="shared" si="1925"/>
        <v>0.72524825782112179</v>
      </c>
      <c r="V5581">
        <f t="shared" si="1926"/>
        <v>0.64886938346959167</v>
      </c>
      <c r="W5581">
        <f t="shared" si="1927"/>
        <v>4.1255414427305293E-3</v>
      </c>
      <c r="X5581">
        <f t="shared" si="1928"/>
        <v>-4.1581133544633941E-4</v>
      </c>
      <c r="Y5581">
        <f t="shared" si="1937"/>
        <v>0.76033688102960428</v>
      </c>
      <c r="Z5581">
        <f t="shared" si="1937"/>
        <v>0.89908616508796646</v>
      </c>
      <c r="AL5581">
        <v>11.815000000000007</v>
      </c>
    </row>
    <row r="5582" spans="4:38" x14ac:dyDescent="0.55000000000000004">
      <c r="D5582">
        <f t="shared" si="1933"/>
        <v>1.3761443994249052</v>
      </c>
      <c r="E5582">
        <f t="shared" si="1919"/>
        <v>1.3683422901493356</v>
      </c>
      <c r="F5582" s="2">
        <f t="shared" si="1934"/>
        <v>43118</v>
      </c>
      <c r="G5582" s="1">
        <v>2018.1326484018264</v>
      </c>
      <c r="H5582" s="3">
        <v>15.68</v>
      </c>
      <c r="I5582" s="1" t="str">
        <f t="shared" si="1920"/>
        <v/>
      </c>
      <c r="J5582" s="1">
        <f t="shared" si="1921"/>
        <v>0.7308112942200039</v>
      </c>
      <c r="K5582">
        <f t="shared" si="1922"/>
        <v>0</v>
      </c>
      <c r="L5582">
        <f t="shared" si="1929"/>
        <v>1.3373360874812106</v>
      </c>
      <c r="M5582">
        <f t="shared" si="1935"/>
        <v>1.3373360874812106</v>
      </c>
      <c r="N5582">
        <f t="shared" si="1930"/>
        <v>4.8123045702914444</v>
      </c>
      <c r="O5582">
        <f t="shared" si="1931"/>
        <v>9.0319048583644701E-2</v>
      </c>
      <c r="P5582">
        <f t="shared" si="1923"/>
        <v>2.7535678083230168</v>
      </c>
      <c r="Q5582">
        <f t="shared" si="1932"/>
        <v>117.38900204522072</v>
      </c>
      <c r="R5582">
        <f t="shared" si="1936"/>
        <v>21.386943470290671</v>
      </c>
      <c r="S5582">
        <v>11.05</v>
      </c>
      <c r="T5582">
        <f t="shared" si="1924"/>
        <v>11.470596864093601</v>
      </c>
      <c r="U5582">
        <f t="shared" si="1925"/>
        <v>0.71781927170737592</v>
      </c>
      <c r="V5582">
        <f t="shared" si="1926"/>
        <v>0.63993620692215403</v>
      </c>
      <c r="W5582">
        <f t="shared" si="1927"/>
        <v>2.3245432545708489E-4</v>
      </c>
      <c r="X5582">
        <f t="shared" si="1928"/>
        <v>-2.2282893714727775E-4</v>
      </c>
      <c r="Y5582">
        <f t="shared" si="1937"/>
        <v>0.76446242247233487</v>
      </c>
      <c r="Z5582">
        <f t="shared" si="1937"/>
        <v>0.89867035375252013</v>
      </c>
      <c r="AL5582">
        <v>12.794062500000011</v>
      </c>
    </row>
    <row r="5583" spans="4:38" x14ac:dyDescent="0.55000000000000004">
      <c r="D5583">
        <f t="shared" si="1933"/>
        <v>1.369736166632769</v>
      </c>
      <c r="E5583">
        <f t="shared" si="1919"/>
        <v>1.3120620715035445</v>
      </c>
      <c r="F5583" s="2">
        <f t="shared" si="1934"/>
        <v>43119</v>
      </c>
      <c r="G5583" s="1">
        <v>2018.1353881278537</v>
      </c>
      <c r="H5583" s="3">
        <v>13.58</v>
      </c>
      <c r="I5583" s="1" t="str">
        <f t="shared" si="1920"/>
        <v/>
      </c>
      <c r="J5583" s="1">
        <f t="shared" si="1921"/>
        <v>0.76215906375074161</v>
      </c>
      <c r="K5583">
        <f t="shared" si="1922"/>
        <v>0</v>
      </c>
      <c r="L5583">
        <f t="shared" si="1929"/>
        <v>1.3448801088738764</v>
      </c>
      <c r="M5583">
        <f t="shared" si="1935"/>
        <v>1.3448801088738764</v>
      </c>
      <c r="N5583">
        <f t="shared" si="1930"/>
        <v>4.8213364751498089</v>
      </c>
      <c r="O5583">
        <f t="shared" si="1931"/>
        <v>9.3419756461967651E-2</v>
      </c>
      <c r="P5583">
        <f t="shared" si="1923"/>
        <v>2.8589740271909552</v>
      </c>
      <c r="Q5583">
        <f t="shared" si="1932"/>
        <v>117.45659874757786</v>
      </c>
      <c r="R5583">
        <f t="shared" si="1936"/>
        <v>21.391047799836766</v>
      </c>
      <c r="S5583">
        <v>10.95</v>
      </c>
      <c r="T5583">
        <f t="shared" si="1924"/>
        <v>11.466093261834322</v>
      </c>
      <c r="U5583">
        <f t="shared" si="1925"/>
        <v>0.71046638344575574</v>
      </c>
      <c r="V5583">
        <f t="shared" si="1926"/>
        <v>0.63112601605605778</v>
      </c>
      <c r="W5583">
        <f t="shared" si="1927"/>
        <v>1.602005248955013E-3</v>
      </c>
      <c r="X5583">
        <f t="shared" si="1928"/>
        <v>-2.1191358912033692E-4</v>
      </c>
      <c r="Y5583">
        <f t="shared" si="1937"/>
        <v>0.76469487679779191</v>
      </c>
      <c r="Z5583">
        <f t="shared" si="1937"/>
        <v>0.89844752481537282</v>
      </c>
      <c r="AL5583">
        <v>13.019166666666655</v>
      </c>
    </row>
    <row r="5584" spans="4:38" x14ac:dyDescent="0.55000000000000004">
      <c r="D5584">
        <f t="shared" si="1933"/>
        <v>1.3736794261621372</v>
      </c>
      <c r="E5584">
        <f t="shared" si="1919"/>
        <v>1.4091687619264508</v>
      </c>
      <c r="F5584" s="2">
        <f t="shared" si="1934"/>
        <v>43120</v>
      </c>
      <c r="G5584" s="1">
        <v>2018.1381278538813</v>
      </c>
      <c r="H5584" s="3">
        <v>17.149999999999999</v>
      </c>
      <c r="I5584" s="1" t="str">
        <f t="shared" si="1920"/>
        <v/>
      </c>
      <c r="J5584" s="1">
        <f t="shared" si="1921"/>
        <v>0.70963821156020868</v>
      </c>
      <c r="K5584">
        <f t="shared" si="1922"/>
        <v>0</v>
      </c>
      <c r="L5584">
        <f t="shared" si="1929"/>
        <v>1.3527129144278243</v>
      </c>
      <c r="M5584">
        <f t="shared" si="1935"/>
        <v>1.3527129144278243</v>
      </c>
      <c r="N5584">
        <f t="shared" si="1930"/>
        <v>4.8306784507960057</v>
      </c>
      <c r="O5584">
        <f t="shared" si="1931"/>
        <v>8.5865248834924301E-2</v>
      </c>
      <c r="P5584">
        <f t="shared" si="1923"/>
        <v>2.6375505230002299</v>
      </c>
      <c r="Q5584">
        <f t="shared" si="1932"/>
        <v>117.53020623660801</v>
      </c>
      <c r="R5584">
        <f t="shared" si="1936"/>
        <v>21.395515301130246</v>
      </c>
      <c r="S5584">
        <v>10.94</v>
      </c>
      <c r="T5584">
        <f t="shared" si="1924"/>
        <v>11.462420517654403</v>
      </c>
      <c r="U5584">
        <f t="shared" si="1925"/>
        <v>0.70973524992133274</v>
      </c>
      <c r="V5584">
        <f t="shared" si="1926"/>
        <v>0.63025169579149276</v>
      </c>
      <c r="W5584">
        <f t="shared" si="1927"/>
        <v>-1.0015449709952634E-3</v>
      </c>
      <c r="X5584">
        <f t="shared" si="1928"/>
        <v>-1.3703674129647569E-4</v>
      </c>
      <c r="Y5584">
        <f t="shared" si="1937"/>
        <v>0.76629688204674695</v>
      </c>
      <c r="Z5584">
        <f t="shared" si="1937"/>
        <v>0.89823561122625251</v>
      </c>
      <c r="AL5584">
        <v>12.955312499999991</v>
      </c>
    </row>
    <row r="5585" spans="4:38" x14ac:dyDescent="0.55000000000000004">
      <c r="D5585">
        <f t="shared" si="1933"/>
        <v>1.3670200532191368</v>
      </c>
      <c r="E5585">
        <f t="shared" si="1919"/>
        <v>1.3070856967321329</v>
      </c>
      <c r="F5585" s="2">
        <f t="shared" si="1934"/>
        <v>43121</v>
      </c>
      <c r="G5585" s="1">
        <v>2018.1408675799087</v>
      </c>
      <c r="H5585" s="3">
        <v>13.39</v>
      </c>
      <c r="I5585" s="1" t="str">
        <f t="shared" si="1920"/>
        <v/>
      </c>
      <c r="J5585" s="1">
        <f t="shared" si="1921"/>
        <v>0.76506077795826011</v>
      </c>
      <c r="K5585">
        <f t="shared" si="1922"/>
        <v>0</v>
      </c>
      <c r="L5585">
        <f t="shared" si="1929"/>
        <v>1.3599390802442632</v>
      </c>
      <c r="M5585">
        <f t="shared" si="1935"/>
        <v>1.3599390802442632</v>
      </c>
      <c r="N5585">
        <f t="shared" si="1930"/>
        <v>4.8392649756794981</v>
      </c>
      <c r="O5585">
        <f t="shared" si="1931"/>
        <v>9.151205106845417E-2</v>
      </c>
      <c r="P5585">
        <f t="shared" si="1923"/>
        <v>2.8213272654389669</v>
      </c>
      <c r="Q5585">
        <f t="shared" si="1932"/>
        <v>117.59145473222128</v>
      </c>
      <c r="R5585">
        <f t="shared" si="1936"/>
        <v>21.399231269407405</v>
      </c>
      <c r="S5585">
        <v>10.78</v>
      </c>
      <c r="T5585">
        <f t="shared" si="1924"/>
        <v>11.45957971986798</v>
      </c>
      <c r="U5585">
        <f t="shared" si="1925"/>
        <v>0.69813891555884466</v>
      </c>
      <c r="V5585">
        <f t="shared" si="1926"/>
        <v>0.61642616273190332</v>
      </c>
      <c r="W5585">
        <f t="shared" si="1927"/>
        <v>1.6599242701363787E-3</v>
      </c>
      <c r="X5585">
        <f t="shared" si="1928"/>
        <v>-1.8378911243698004E-4</v>
      </c>
      <c r="Y5585">
        <f t="shared" si="1937"/>
        <v>0.7652953370757517</v>
      </c>
      <c r="Z5585">
        <f t="shared" si="1937"/>
        <v>0.898098574484956</v>
      </c>
      <c r="AL5585">
        <v>13.079583333333337</v>
      </c>
    </row>
    <row r="5586" spans="4:38" x14ac:dyDescent="0.55000000000000004">
      <c r="D5586">
        <f t="shared" si="1933"/>
        <v>1.3643355207652894</v>
      </c>
      <c r="E5586">
        <f t="shared" si="1919"/>
        <v>1.3401747286806638</v>
      </c>
      <c r="F5586" s="2">
        <f t="shared" si="1934"/>
        <v>43122</v>
      </c>
      <c r="G5586" s="1">
        <v>2018.143607305936</v>
      </c>
      <c r="H5586" s="3">
        <v>14.64</v>
      </c>
      <c r="I5586" s="1" t="str">
        <f t="shared" si="1920"/>
        <v/>
      </c>
      <c r="J5586" s="1">
        <f t="shared" si="1921"/>
        <v>0.7461713600467984</v>
      </c>
      <c r="K5586">
        <f t="shared" si="1922"/>
        <v>0</v>
      </c>
      <c r="L5586">
        <f t="shared" si="1929"/>
        <v>1.367668743985192</v>
      </c>
      <c r="M5586">
        <f t="shared" si="1935"/>
        <v>1.367668743985192</v>
      </c>
      <c r="N5586">
        <f t="shared" si="1930"/>
        <v>4.8484161807863435</v>
      </c>
      <c r="O5586">
        <f t="shared" si="1931"/>
        <v>8.4636977166665517E-2</v>
      </c>
      <c r="P5586">
        <f t="shared" si="1923"/>
        <v>2.6188655581835656</v>
      </c>
      <c r="Q5586">
        <f t="shared" si="1932"/>
        <v>117.66340631100505</v>
      </c>
      <c r="R5586">
        <f t="shared" si="1936"/>
        <v>21.403594949707955</v>
      </c>
      <c r="S5586">
        <v>10.44</v>
      </c>
      <c r="T5586">
        <f t="shared" si="1924"/>
        <v>11.457571710264149</v>
      </c>
      <c r="U5586">
        <f t="shared" si="1925"/>
        <v>0.67412195872182856</v>
      </c>
      <c r="V5586">
        <f t="shared" si="1926"/>
        <v>0.58804562514548242</v>
      </c>
      <c r="W5586">
        <f t="shared" si="1927"/>
        <v>5.6518252060855367E-4</v>
      </c>
      <c r="X5586">
        <f t="shared" si="1928"/>
        <v>-1.0624703305146116E-4</v>
      </c>
      <c r="Y5586">
        <f t="shared" si="1937"/>
        <v>0.7669552613458881</v>
      </c>
      <c r="Z5586">
        <f t="shared" si="1937"/>
        <v>0.89791478537251901</v>
      </c>
      <c r="AL5586">
        <v>13.098645833333334</v>
      </c>
    </row>
    <row r="5587" spans="4:38" x14ac:dyDescent="0.55000000000000004">
      <c r="D5587">
        <f t="shared" si="1933"/>
        <v>1.3541401166214866</v>
      </c>
      <c r="E5587">
        <f t="shared" si="1919"/>
        <v>1.2623814793272612</v>
      </c>
      <c r="F5587" s="2">
        <f t="shared" si="1934"/>
        <v>43123</v>
      </c>
      <c r="G5587" s="1">
        <v>2018.1463470319634</v>
      </c>
      <c r="H5587" s="3">
        <v>11.65</v>
      </c>
      <c r="I5587" s="1" t="str">
        <f t="shared" si="1920"/>
        <v/>
      </c>
      <c r="J5587" s="1">
        <f t="shared" si="1921"/>
        <v>0.79215357352431404</v>
      </c>
      <c r="K5587">
        <f t="shared" si="1922"/>
        <v>0</v>
      </c>
      <c r="L5587">
        <f t="shared" si="1929"/>
        <v>1.3748437181172017</v>
      </c>
      <c r="M5587">
        <f t="shared" si="1935"/>
        <v>1.3748437181172017</v>
      </c>
      <c r="N5587">
        <f t="shared" si="1930"/>
        <v>4.8568798785030101</v>
      </c>
      <c r="O5587">
        <f t="shared" si="1931"/>
        <v>8.7077405045743461E-2</v>
      </c>
      <c r="P5587">
        <f t="shared" si="1923"/>
        <v>2.7039208104020833</v>
      </c>
      <c r="Q5587">
        <f t="shared" si="1932"/>
        <v>117.7267546709184</v>
      </c>
      <c r="R5587">
        <f t="shared" si="1936"/>
        <v>21.40743539430623</v>
      </c>
      <c r="S5587">
        <v>10.16</v>
      </c>
      <c r="T5587">
        <f t="shared" si="1924"/>
        <v>11.456397083859915</v>
      </c>
      <c r="U5587">
        <f t="shared" si="1925"/>
        <v>0.65496493412862733</v>
      </c>
      <c r="V5587">
        <f t="shared" si="1926"/>
        <v>0.56565723142295021</v>
      </c>
      <c r="W5587">
        <f t="shared" si="1927"/>
        <v>2.4688135664416022E-3</v>
      </c>
      <c r="X5587">
        <f t="shared" si="1928"/>
        <v>-7.984832519988827E-5</v>
      </c>
      <c r="Y5587">
        <f t="shared" si="1937"/>
        <v>0.76752044386649665</v>
      </c>
      <c r="Z5587">
        <f t="shared" si="1937"/>
        <v>0.8978085383394675</v>
      </c>
      <c r="AL5587">
        <v>12.8671875</v>
      </c>
    </row>
    <row r="5588" spans="4:38" x14ac:dyDescent="0.55000000000000004">
      <c r="D5588">
        <f t="shared" si="1933"/>
        <v>1.3404518090089539</v>
      </c>
      <c r="E5588">
        <f t="shared" si="1919"/>
        <v>1.2172570404961613</v>
      </c>
      <c r="F5588" s="2">
        <f t="shared" si="1934"/>
        <v>43124</v>
      </c>
      <c r="G5588" s="1">
        <v>2018.1490867579907</v>
      </c>
      <c r="H5588" s="3">
        <v>9.83</v>
      </c>
      <c r="I5588" s="1" t="str">
        <f t="shared" si="1920"/>
        <v/>
      </c>
      <c r="J5588" s="1">
        <f t="shared" si="1921"/>
        <v>0.82151917526999385</v>
      </c>
      <c r="K5588">
        <f t="shared" si="1922"/>
        <v>0</v>
      </c>
      <c r="L5588">
        <f t="shared" si="1929"/>
        <v>1.3822517203374813</v>
      </c>
      <c r="M5588">
        <f t="shared" si="1935"/>
        <v>1.3822517203374813</v>
      </c>
      <c r="N5588">
        <f t="shared" si="1930"/>
        <v>4.8655876190075844</v>
      </c>
      <c r="O5588">
        <f t="shared" si="1931"/>
        <v>2.1983667778382454E-2</v>
      </c>
      <c r="P5588">
        <f t="shared" si="1923"/>
        <v>0.684167312105734</v>
      </c>
      <c r="Q5588">
        <f t="shared" si="1932"/>
        <v>117.79636072634497</v>
      </c>
      <c r="R5588">
        <f t="shared" si="1936"/>
        <v>21.411653618570202</v>
      </c>
      <c r="S5588">
        <v>9.93</v>
      </c>
      <c r="T5588">
        <f t="shared" si="1924"/>
        <v>11.456056188722179</v>
      </c>
      <c r="U5588">
        <f t="shared" si="1925"/>
        <v>0.15990918987149072</v>
      </c>
      <c r="V5588">
        <f t="shared" si="1926"/>
        <v>0.13697647080596137</v>
      </c>
      <c r="W5588">
        <f t="shared" si="1927"/>
        <v>3.2793147564372516E-3</v>
      </c>
      <c r="X5588">
        <f t="shared" si="1928"/>
        <v>3.5407664246471515E-5</v>
      </c>
      <c r="Y5588">
        <f t="shared" si="1937"/>
        <v>0.76998925743293822</v>
      </c>
      <c r="Z5588">
        <f t="shared" si="1937"/>
        <v>0.89772869001426758</v>
      </c>
      <c r="AL5588">
        <v>12.696562499999994</v>
      </c>
    </row>
    <row r="5589" spans="4:38" x14ac:dyDescent="0.55000000000000004">
      <c r="D5589">
        <f t="shared" si="1933"/>
        <v>1.3341687594285472</v>
      </c>
      <c r="E5589">
        <f t="shared" si="1919"/>
        <v>1.2776213132048866</v>
      </c>
      <c r="F5589" s="2">
        <f t="shared" si="1934"/>
        <v>43125</v>
      </c>
      <c r="G5589" s="1">
        <v>2018.1518264840181</v>
      </c>
      <c r="H5589" s="3">
        <v>12.25</v>
      </c>
      <c r="I5589" s="1" t="str">
        <f t="shared" si="1920"/>
        <v/>
      </c>
      <c r="J5589" s="1">
        <f t="shared" si="1921"/>
        <v>0.78270453824186814</v>
      </c>
      <c r="K5589">
        <f t="shared" si="1922"/>
        <v>0</v>
      </c>
      <c r="L5589">
        <f t="shared" si="1929"/>
        <v>1.3841261513295517</v>
      </c>
      <c r="M5589">
        <f t="shared" si="1935"/>
        <v>1.3841261513295517</v>
      </c>
      <c r="N5589">
        <f t="shared" si="1930"/>
        <v>4.8677859857854227</v>
      </c>
      <c r="O5589">
        <f t="shared" si="1931"/>
        <v>2.0142399534623934E-2</v>
      </c>
      <c r="P5589">
        <f t="shared" si="1923"/>
        <v>0.62740679465696647</v>
      </c>
      <c r="Q5589">
        <f t="shared" si="1932"/>
        <v>117.81451463607647</v>
      </c>
      <c r="R5589">
        <f t="shared" si="1936"/>
        <v>21.412753497655807</v>
      </c>
      <c r="S5589">
        <v>9.7100000000000009</v>
      </c>
      <c r="T5589">
        <f t="shared" si="1924"/>
        <v>11.456549125865619</v>
      </c>
      <c r="U5589">
        <f t="shared" si="1925"/>
        <v>0.15632770290986064</v>
      </c>
      <c r="V5589">
        <f t="shared" si="1926"/>
        <v>0.13286195929481917</v>
      </c>
      <c r="W5589">
        <f t="shared" si="1927"/>
        <v>1.0857065850132797E-3</v>
      </c>
      <c r="X5589">
        <f t="shared" si="1928"/>
        <v>1.884997155463114E-4</v>
      </c>
      <c r="Y5589">
        <f t="shared" si="1937"/>
        <v>0.7732685721893755</v>
      </c>
      <c r="Z5589">
        <f t="shared" si="1937"/>
        <v>0.89776409767851406</v>
      </c>
      <c r="AL5589">
        <v>12.687083333333335</v>
      </c>
    </row>
    <row r="5590" spans="4:38" x14ac:dyDescent="0.55000000000000004">
      <c r="D5590">
        <f t="shared" si="1933"/>
        <v>1.3298238573864942</v>
      </c>
      <c r="E5590">
        <f t="shared" si="1919"/>
        <v>1.2907197390080176</v>
      </c>
      <c r="F5590" s="2">
        <f t="shared" si="1934"/>
        <v>43126</v>
      </c>
      <c r="G5590" s="1">
        <v>2018.1545662100457</v>
      </c>
      <c r="H5590" s="3">
        <v>12.76</v>
      </c>
      <c r="I5590" s="1" t="str">
        <f t="shared" si="1920"/>
        <v/>
      </c>
      <c r="J5590" s="1">
        <f t="shared" si="1921"/>
        <v>0.77476153015878546</v>
      </c>
      <c r="K5590">
        <f t="shared" si="1922"/>
        <v>0</v>
      </c>
      <c r="L5590">
        <f t="shared" si="1929"/>
        <v>1.3858450740546393</v>
      </c>
      <c r="M5590">
        <f t="shared" si="1935"/>
        <v>1.3858450740546393</v>
      </c>
      <c r="N5590">
        <f t="shared" si="1930"/>
        <v>4.869800225738885</v>
      </c>
      <c r="O5590">
        <f t="shared" si="1931"/>
        <v>1.9061572166618745E-2</v>
      </c>
      <c r="P5590">
        <f t="shared" si="1923"/>
        <v>0.59421875636918264</v>
      </c>
      <c r="Q5590">
        <f t="shared" si="1932"/>
        <v>117.83003615945371</v>
      </c>
      <c r="R5590">
        <f t="shared" si="1936"/>
        <v>21.413693800471378</v>
      </c>
      <c r="S5590">
        <v>9.41</v>
      </c>
      <c r="T5590">
        <f t="shared" si="1924"/>
        <v>11.457875749222405</v>
      </c>
      <c r="U5590">
        <f t="shared" si="1925"/>
        <v>0.15157277628289151</v>
      </c>
      <c r="V5590">
        <f t="shared" si="1926"/>
        <v>0.12744971037477382</v>
      </c>
      <c r="W5590">
        <f t="shared" si="1927"/>
        <v>5.4001670779887934E-4</v>
      </c>
      <c r="X5590">
        <f t="shared" si="1928"/>
        <v>2.3923477252825454E-4</v>
      </c>
      <c r="Y5590">
        <f t="shared" ref="Y5590:Z5605" si="1938">MAX(0.0000000001,Y5589+W5589)</f>
        <v>0.77435427877438878</v>
      </c>
      <c r="Z5590">
        <f t="shared" si="1938"/>
        <v>0.89795259739406041</v>
      </c>
      <c r="AL5590">
        <v>12.569062499999996</v>
      </c>
    </row>
    <row r="5591" spans="4:38" x14ac:dyDescent="0.55000000000000004">
      <c r="D5591">
        <f t="shared" si="1933"/>
        <v>1.3244759046967902</v>
      </c>
      <c r="E5591">
        <f t="shared" si="1919"/>
        <v>1.2763443304894546</v>
      </c>
      <c r="F5591" s="2">
        <f t="shared" si="1934"/>
        <v>43127</v>
      </c>
      <c r="G5591" s="1">
        <v>2018.157305936073</v>
      </c>
      <c r="H5591" s="3">
        <v>12.2</v>
      </c>
      <c r="I5591" s="1" t="str">
        <f t="shared" si="1920"/>
        <v/>
      </c>
      <c r="J5591" s="1">
        <f t="shared" si="1921"/>
        <v>0.7834876342628625</v>
      </c>
      <c r="K5591">
        <f t="shared" si="1922"/>
        <v>0</v>
      </c>
      <c r="L5591">
        <f t="shared" si="1929"/>
        <v>1.3874730706474316</v>
      </c>
      <c r="M5591">
        <f t="shared" si="1935"/>
        <v>1.3874730706474316</v>
      </c>
      <c r="N5591">
        <f t="shared" si="1930"/>
        <v>4.8717063829555469</v>
      </c>
      <c r="O5591">
        <f t="shared" si="1931"/>
        <v>1.9618279499056257E-2</v>
      </c>
      <c r="P5591">
        <f t="shared" si="1923"/>
        <v>0.61205911757808174</v>
      </c>
      <c r="Q5591">
        <f t="shared" si="1932"/>
        <v>117.8443141523378</v>
      </c>
      <c r="R5591">
        <f t="shared" si="1936"/>
        <v>21.414558696579416</v>
      </c>
      <c r="S5591">
        <v>9.52</v>
      </c>
      <c r="T5591">
        <f t="shared" si="1924"/>
        <v>11.46003566568513</v>
      </c>
      <c r="U5591">
        <f t="shared" si="1925"/>
        <v>0.15329921952461828</v>
      </c>
      <c r="V5591">
        <f t="shared" si="1926"/>
        <v>0.1294081154801722</v>
      </c>
      <c r="W5591">
        <f t="shared" si="1927"/>
        <v>7.9723064424458423E-4</v>
      </c>
      <c r="X5591">
        <f t="shared" si="1928"/>
        <v>2.645205170548337E-4</v>
      </c>
      <c r="Y5591">
        <f t="shared" si="1938"/>
        <v>0.77489429548218769</v>
      </c>
      <c r="Z5591">
        <f t="shared" si="1938"/>
        <v>0.89819183216658871</v>
      </c>
      <c r="AL5591">
        <v>12.499687499999999</v>
      </c>
    </row>
    <row r="5592" spans="4:38" x14ac:dyDescent="0.55000000000000004">
      <c r="D5592">
        <f t="shared" si="1933"/>
        <v>1.3176117275758403</v>
      </c>
      <c r="E5592">
        <f t="shared" si="1919"/>
        <v>1.2558341334872896</v>
      </c>
      <c r="F5592" s="2">
        <f t="shared" si="1934"/>
        <v>43128</v>
      </c>
      <c r="G5592" s="1">
        <v>2018.1600456621004</v>
      </c>
      <c r="H5592" s="3">
        <v>11.39</v>
      </c>
      <c r="I5592" s="1" t="str">
        <f t="shared" si="1920"/>
        <v/>
      </c>
      <c r="J5592" s="1">
        <f t="shared" si="1921"/>
        <v>0.79628350061096753</v>
      </c>
      <c r="K5592">
        <f t="shared" si="1922"/>
        <v>0</v>
      </c>
      <c r="L5592">
        <f t="shared" si="1929"/>
        <v>1.389149944942166</v>
      </c>
      <c r="M5592">
        <f t="shared" si="1935"/>
        <v>1.389149944942166</v>
      </c>
      <c r="N5592">
        <f t="shared" si="1930"/>
        <v>4.8736682109054525</v>
      </c>
      <c r="O5592">
        <f t="shared" si="1931"/>
        <v>2.0424660803115557E-2</v>
      </c>
      <c r="P5592">
        <f t="shared" si="1923"/>
        <v>0.63774069437730652</v>
      </c>
      <c r="Q5592">
        <f t="shared" si="1932"/>
        <v>117.85931825356202</v>
      </c>
      <c r="R5592">
        <f t="shared" si="1936"/>
        <v>21.415467501763743</v>
      </c>
      <c r="S5592">
        <v>9.67</v>
      </c>
      <c r="T5592">
        <f t="shared" si="1924"/>
        <v>11.463028235224028</v>
      </c>
      <c r="U5592">
        <f t="shared" si="1925"/>
        <v>0.15568519474237069</v>
      </c>
      <c r="V5592">
        <f t="shared" si="1926"/>
        <v>0.13212725507017256</v>
      </c>
      <c r="W5592">
        <f t="shared" si="1927"/>
        <v>1.1765198527205339E-3</v>
      </c>
      <c r="X5592">
        <f t="shared" si="1928"/>
        <v>3.0184481995477325E-4</v>
      </c>
      <c r="Y5592">
        <f t="shared" si="1938"/>
        <v>0.77569152612643233</v>
      </c>
      <c r="Z5592">
        <f t="shared" si="1938"/>
        <v>0.89845635268364354</v>
      </c>
      <c r="AL5592">
        <v>12.668958333333329</v>
      </c>
    </row>
    <row r="5593" spans="4:38" x14ac:dyDescent="0.55000000000000004">
      <c r="D5593">
        <f t="shared" si="1933"/>
        <v>1.3081374869414382</v>
      </c>
      <c r="E5593">
        <f t="shared" si="1919"/>
        <v>1.2228693212318176</v>
      </c>
      <c r="F5593" s="2">
        <f t="shared" si="1934"/>
        <v>43129</v>
      </c>
      <c r="G5593" s="1">
        <v>2018.1627853881278</v>
      </c>
      <c r="H5593" s="3">
        <v>10.06</v>
      </c>
      <c r="I5593" s="1" t="str">
        <f t="shared" si="1920"/>
        <v/>
      </c>
      <c r="J5593" s="1">
        <f t="shared" si="1921"/>
        <v>0.81774886542470671</v>
      </c>
      <c r="K5593">
        <f t="shared" si="1922"/>
        <v>0</v>
      </c>
      <c r="L5593">
        <f t="shared" si="1929"/>
        <v>1.3908971797212819</v>
      </c>
      <c r="M5593">
        <f t="shared" si="1935"/>
        <v>1.3908971797212819</v>
      </c>
      <c r="N5593">
        <f t="shared" si="1930"/>
        <v>4.8757106769857641</v>
      </c>
      <c r="O5593">
        <f t="shared" si="1931"/>
        <v>2.1767155931282645E-2</v>
      </c>
      <c r="P5593">
        <f t="shared" si="1923"/>
        <v>0.6802472261928435</v>
      </c>
      <c r="Q5593">
        <f t="shared" si="1932"/>
        <v>117.87538642061769</v>
      </c>
      <c r="R5593">
        <f t="shared" si="1936"/>
        <v>21.416440672370584</v>
      </c>
      <c r="S5593">
        <v>9.9</v>
      </c>
      <c r="T5593">
        <f t="shared" si="1924"/>
        <v>11.466852571076609</v>
      </c>
      <c r="U5593">
        <f t="shared" si="1925"/>
        <v>0.15941601511643122</v>
      </c>
      <c r="V5593">
        <f t="shared" si="1926"/>
        <v>0.13640798463186687</v>
      </c>
      <c r="W5593">
        <f t="shared" si="1927"/>
        <v>1.840092561381193E-3</v>
      </c>
      <c r="X5593">
        <f t="shared" si="1928"/>
        <v>3.5693138437909583E-4</v>
      </c>
      <c r="Y5593">
        <f t="shared" si="1938"/>
        <v>0.77686804597915282</v>
      </c>
      <c r="Z5593">
        <f t="shared" si="1938"/>
        <v>0.89875819750359831</v>
      </c>
      <c r="AL5593">
        <v>12.834166666666668</v>
      </c>
    </row>
    <row r="5594" spans="4:38" x14ac:dyDescent="0.55000000000000004">
      <c r="D5594">
        <f t="shared" si="1933"/>
        <v>1.2950038688362637</v>
      </c>
      <c r="E5594">
        <f t="shared" si="1919"/>
        <v>1.1768013058896938</v>
      </c>
      <c r="F5594" s="2">
        <f t="shared" si="1934"/>
        <v>43130</v>
      </c>
      <c r="G5594" s="1">
        <v>2018.1655251141551</v>
      </c>
      <c r="H5594" s="3">
        <v>8.14</v>
      </c>
      <c r="I5594" s="1" t="str">
        <f t="shared" si="1920"/>
        <v/>
      </c>
      <c r="J5594" s="1">
        <f t="shared" si="1921"/>
        <v>0.84976112364522982</v>
      </c>
      <c r="K5594">
        <f t="shared" si="1922"/>
        <v>0</v>
      </c>
      <c r="L5594">
        <f t="shared" si="1929"/>
        <v>1.3927608707519472</v>
      </c>
      <c r="M5594">
        <f t="shared" si="1935"/>
        <v>1.3927608707519472</v>
      </c>
      <c r="N5594">
        <f t="shared" si="1930"/>
        <v>4.8778873925788924</v>
      </c>
      <c r="O5594">
        <f t="shared" si="1931"/>
        <v>9.3223733404945719E-2</v>
      </c>
      <c r="P5594">
        <f t="shared" si="1923"/>
        <v>2.9202170659975497</v>
      </c>
      <c r="Q5594">
        <f t="shared" si="1932"/>
        <v>117.8932524152445</v>
      </c>
      <c r="R5594">
        <f t="shared" si="1936"/>
        <v>21.417522624806661</v>
      </c>
      <c r="S5594">
        <v>10.08</v>
      </c>
      <c r="T5594">
        <f t="shared" si="1924"/>
        <v>11.471507540008815</v>
      </c>
      <c r="U5594">
        <f t="shared" si="1925"/>
        <v>0.64959217518363965</v>
      </c>
      <c r="V5594">
        <f t="shared" si="1926"/>
        <v>0.55941855051785572</v>
      </c>
      <c r="W5594">
        <f t="shared" si="1927"/>
        <v>2.7920807920195634E-3</v>
      </c>
      <c r="X5594">
        <f t="shared" si="1928"/>
        <v>4.431047986803438E-4</v>
      </c>
      <c r="Y5594">
        <f t="shared" si="1938"/>
        <v>0.778708138540534</v>
      </c>
      <c r="Z5594">
        <f t="shared" si="1938"/>
        <v>0.8991151288879774</v>
      </c>
      <c r="AL5594">
        <v>12.460937500000002</v>
      </c>
    </row>
    <row r="5595" spans="4:38" x14ac:dyDescent="0.55000000000000004">
      <c r="D5595">
        <f t="shared" si="1933"/>
        <v>1.2881578257140873</v>
      </c>
      <c r="E5595">
        <f t="shared" si="1919"/>
        <v>1.2265434376145001</v>
      </c>
      <c r="F5595" s="2">
        <f t="shared" si="1934"/>
        <v>43131</v>
      </c>
      <c r="G5595" s="1">
        <v>2018.1682648401825</v>
      </c>
      <c r="H5595" s="3">
        <v>10.210000000000001</v>
      </c>
      <c r="I5595" s="1" t="str">
        <f t="shared" si="1920"/>
        <v/>
      </c>
      <c r="J5595" s="1">
        <f t="shared" si="1921"/>
        <v>0.81529929502121534</v>
      </c>
      <c r="K5595">
        <f t="shared" si="1922"/>
        <v>0</v>
      </c>
      <c r="L5595">
        <f t="shared" si="1929"/>
        <v>1.4007614654533103</v>
      </c>
      <c r="M5595">
        <f t="shared" si="1935"/>
        <v>1.4007614654533103</v>
      </c>
      <c r="N5595">
        <f t="shared" si="1930"/>
        <v>4.8872097659193869</v>
      </c>
      <c r="O5595">
        <f t="shared" si="1931"/>
        <v>8.9791536710368547E-2</v>
      </c>
      <c r="P5595">
        <f t="shared" si="1923"/>
        <v>2.8232569369260387</v>
      </c>
      <c r="Q5595">
        <f t="shared" si="1932"/>
        <v>117.97376914717366</v>
      </c>
      <c r="R5595">
        <f t="shared" si="1936"/>
        <v>21.422397307223449</v>
      </c>
      <c r="S5595">
        <v>10.15</v>
      </c>
      <c r="T5595">
        <f t="shared" si="1924"/>
        <v>11.476991762653252</v>
      </c>
      <c r="U5595">
        <f t="shared" si="1925"/>
        <v>0.65429091656520588</v>
      </c>
      <c r="V5595">
        <f t="shared" si="1926"/>
        <v>0.56487360728506186</v>
      </c>
      <c r="W5595">
        <f t="shared" si="1927"/>
        <v>8.6243439817124123E-4</v>
      </c>
      <c r="X5595">
        <f t="shared" si="1928"/>
        <v>5.7392841281712209E-4</v>
      </c>
      <c r="Y5595">
        <f t="shared" si="1938"/>
        <v>0.78150021933255354</v>
      </c>
      <c r="Z5595">
        <f t="shared" si="1938"/>
        <v>0.89955823368665777</v>
      </c>
      <c r="AL5595">
        <v>11.701770833333329</v>
      </c>
    </row>
    <row r="5596" spans="4:38" x14ac:dyDescent="0.55000000000000004">
      <c r="D5596">
        <f t="shared" si="1933"/>
        <v>1.2859341532053432</v>
      </c>
      <c r="E5596">
        <f t="shared" si="1919"/>
        <v>1.2659211006266446</v>
      </c>
      <c r="F5596" s="2">
        <f t="shared" si="1934"/>
        <v>43132</v>
      </c>
      <c r="G5596" s="1">
        <v>2018.1694063926941</v>
      </c>
      <c r="H5596" s="3">
        <v>11.79</v>
      </c>
      <c r="I5596" s="1" t="str">
        <f t="shared" si="1920"/>
        <v/>
      </c>
      <c r="J5596" s="1">
        <f t="shared" si="1921"/>
        <v>0.78993864586425588</v>
      </c>
      <c r="K5596">
        <f t="shared" si="1922"/>
        <v>0</v>
      </c>
      <c r="L5596">
        <f t="shared" si="1929"/>
        <v>1.4084964159654363</v>
      </c>
      <c r="M5596">
        <f t="shared" si="1935"/>
        <v>1.4084964159654363</v>
      </c>
      <c r="N5596">
        <f t="shared" si="1930"/>
        <v>4.8961889195904238</v>
      </c>
      <c r="O5596">
        <f t="shared" si="1931"/>
        <v>8.9350412649853439E-2</v>
      </c>
      <c r="P5596">
        <f t="shared" si="1923"/>
        <v>2.8196847984834466</v>
      </c>
      <c r="Q5596">
        <f t="shared" si="1932"/>
        <v>118.04811682276957</v>
      </c>
      <c r="R5596">
        <f t="shared" si="1936"/>
        <v>21.426896530502866</v>
      </c>
      <c r="S5596">
        <v>10.37</v>
      </c>
      <c r="T5596">
        <f t="shared" si="1924"/>
        <v>11.479521222583376</v>
      </c>
      <c r="U5596">
        <f t="shared" si="1925"/>
        <v>0.66928080219118768</v>
      </c>
      <c r="V5596">
        <f t="shared" si="1926"/>
        <v>0.58236679323422791</v>
      </c>
      <c r="W5596">
        <f t="shared" si="1927"/>
        <v>-4.069388269297286E-4</v>
      </c>
      <c r="X5596">
        <f t="shared" si="1928"/>
        <v>6.1466244254405888E-4</v>
      </c>
      <c r="Y5596">
        <f t="shared" si="1938"/>
        <v>0.78236265373072478</v>
      </c>
      <c r="Z5596">
        <f t="shared" si="1938"/>
        <v>0.90013216209947489</v>
      </c>
      <c r="AL5596">
        <v>11.376979166666665</v>
      </c>
    </row>
    <row r="5597" spans="4:38" x14ac:dyDescent="0.55000000000000004">
      <c r="D5597">
        <f t="shared" si="1933"/>
        <v>1.2797255386959447</v>
      </c>
      <c r="E5597">
        <f t="shared" si="1919"/>
        <v>1.2238480081113581</v>
      </c>
      <c r="F5597" s="2">
        <f t="shared" si="1934"/>
        <v>43133</v>
      </c>
      <c r="G5597" s="1">
        <v>2018.1721461187215</v>
      </c>
      <c r="H5597" s="3">
        <v>10.1</v>
      </c>
      <c r="I5597" s="1" t="str">
        <f t="shared" si="1920"/>
        <v/>
      </c>
      <c r="J5597" s="1">
        <f t="shared" si="1921"/>
        <v>0.8170949279422367</v>
      </c>
      <c r="K5597">
        <f t="shared" si="1922"/>
        <v>0</v>
      </c>
      <c r="L5597">
        <f t="shared" si="1929"/>
        <v>1.4162215797968978</v>
      </c>
      <c r="M5597">
        <f t="shared" si="1935"/>
        <v>1.4162215797968978</v>
      </c>
      <c r="N5597">
        <f t="shared" si="1930"/>
        <v>4.9051239608554091</v>
      </c>
      <c r="O5597">
        <f t="shared" si="1931"/>
        <v>9.4607596892704038E-2</v>
      </c>
      <c r="P5597">
        <f t="shared" si="1923"/>
        <v>2.9968066741135808</v>
      </c>
      <c r="Q5597">
        <f t="shared" si="1932"/>
        <v>118.12008180195795</v>
      </c>
      <c r="R5597">
        <f t="shared" si="1936"/>
        <v>21.431249763649028</v>
      </c>
      <c r="S5597">
        <v>10.5</v>
      </c>
      <c r="T5597">
        <f t="shared" si="1924"/>
        <v>11.486177381150686</v>
      </c>
      <c r="U5597">
        <f t="shared" si="1925"/>
        <v>0.67829938325790917</v>
      </c>
      <c r="V5597">
        <f t="shared" si="1926"/>
        <v>0.59295724970547403</v>
      </c>
      <c r="W5597">
        <f t="shared" si="1927"/>
        <v>7.376952988568386E-4</v>
      </c>
      <c r="X5597">
        <f t="shared" si="1928"/>
        <v>5.9602162918728774E-4</v>
      </c>
      <c r="Y5597">
        <f t="shared" si="1938"/>
        <v>0.78195571490379501</v>
      </c>
      <c r="Z5597">
        <f t="shared" si="1938"/>
        <v>0.90074682454201893</v>
      </c>
      <c r="AL5597">
        <v>11.251249999999997</v>
      </c>
    </row>
    <row r="5598" spans="4:38" x14ac:dyDescent="0.55000000000000004">
      <c r="D5598">
        <f t="shared" si="1933"/>
        <v>1.2763108247831498</v>
      </c>
      <c r="E5598">
        <f t="shared" si="1919"/>
        <v>1.2455783995679941</v>
      </c>
      <c r="F5598" s="2">
        <f t="shared" si="1934"/>
        <v>43134</v>
      </c>
      <c r="G5598" s="1">
        <v>2018.174885844749</v>
      </c>
      <c r="H5598" s="3">
        <v>10.98</v>
      </c>
      <c r="I5598" s="1" t="str">
        <f t="shared" si="1920"/>
        <v/>
      </c>
      <c r="J5598" s="1">
        <f t="shared" si="1921"/>
        <v>0.80283986969172838</v>
      </c>
      <c r="K5598">
        <f t="shared" si="1922"/>
        <v>0</v>
      </c>
      <c r="L5598">
        <f t="shared" si="1929"/>
        <v>1.4244320090410445</v>
      </c>
      <c r="M5598">
        <f t="shared" si="1935"/>
        <v>1.4244320090410445</v>
      </c>
      <c r="N5598">
        <f t="shared" si="1930"/>
        <v>4.9145847205446795</v>
      </c>
      <c r="O5598">
        <f t="shared" si="1931"/>
        <v>9.4576854291448242E-2</v>
      </c>
      <c r="P5598">
        <f t="shared" si="1923"/>
        <v>3.0073873993445845</v>
      </c>
      <c r="Q5598">
        <f t="shared" si="1932"/>
        <v>118.19979784406011</v>
      </c>
      <c r="R5598">
        <f t="shared" si="1936"/>
        <v>21.436069802730074</v>
      </c>
      <c r="S5598">
        <v>10.64</v>
      </c>
      <c r="T5598">
        <f t="shared" si="1924"/>
        <v>11.49365844644136</v>
      </c>
      <c r="U5598">
        <f t="shared" si="1925"/>
        <v>0.68814765555940827</v>
      </c>
      <c r="V5598">
        <f t="shared" si="1926"/>
        <v>0.60457783791668096</v>
      </c>
      <c r="W5598">
        <f t="shared" si="1927"/>
        <v>-4.3104298891857851E-5</v>
      </c>
      <c r="X5598">
        <f t="shared" si="1928"/>
        <v>6.3099166679005114E-4</v>
      </c>
      <c r="Y5598">
        <f t="shared" si="1938"/>
        <v>0.78269341020265182</v>
      </c>
      <c r="Z5598">
        <f t="shared" si="1938"/>
        <v>0.90134284617120619</v>
      </c>
      <c r="AL5598">
        <v>11.88500000000001</v>
      </c>
    </row>
    <row r="5599" spans="4:38" x14ac:dyDescent="0.55000000000000004">
      <c r="D5599">
        <f t="shared" si="1933"/>
        <v>1.265025937284554</v>
      </c>
      <c r="E5599">
        <f t="shared" si="1919"/>
        <v>1.1634619497971921</v>
      </c>
      <c r="F5599" s="2">
        <f t="shared" si="1934"/>
        <v>43135</v>
      </c>
      <c r="G5599" s="1">
        <v>2018.1776255707764</v>
      </c>
      <c r="H5599" s="3">
        <v>7.57</v>
      </c>
      <c r="I5599" s="1" t="str">
        <f t="shared" si="1920"/>
        <v/>
      </c>
      <c r="J5599" s="1">
        <f t="shared" si="1921"/>
        <v>0.8595038283583869</v>
      </c>
      <c r="K5599">
        <f t="shared" si="1922"/>
        <v>0</v>
      </c>
      <c r="L5599">
        <f t="shared" si="1929"/>
        <v>1.4326714265734954</v>
      </c>
      <c r="M5599">
        <f t="shared" si="1935"/>
        <v>1.4326714265734954</v>
      </c>
      <c r="N5599">
        <f t="shared" si="1930"/>
        <v>4.9240424059738244</v>
      </c>
      <c r="O5599">
        <f t="shared" si="1931"/>
        <v>0.1045684530810842</v>
      </c>
      <c r="P5599">
        <f t="shared" si="1923"/>
        <v>3.3385783437864305</v>
      </c>
      <c r="Q5599">
        <f t="shared" si="1932"/>
        <v>118.2784013464932</v>
      </c>
      <c r="R5599">
        <f t="shared" si="1936"/>
        <v>21.440820450456041</v>
      </c>
      <c r="S5599">
        <v>10.8</v>
      </c>
      <c r="T5599">
        <f t="shared" si="1924"/>
        <v>11.501962201651139</v>
      </c>
      <c r="U5599">
        <f t="shared" si="1925"/>
        <v>0.69957803155877696</v>
      </c>
      <c r="V5599">
        <f t="shared" si="1926"/>
        <v>0.61813763046047576</v>
      </c>
      <c r="W5599">
        <f t="shared" si="1927"/>
        <v>2.2139571414376003E-3</v>
      </c>
      <c r="X5599">
        <f t="shared" si="1928"/>
        <v>6.2941169173715006E-4</v>
      </c>
      <c r="Y5599">
        <f t="shared" si="1938"/>
        <v>0.78265030590375995</v>
      </c>
      <c r="Z5599">
        <f t="shared" si="1938"/>
        <v>0.90197383783799623</v>
      </c>
      <c r="AL5599">
        <v>12.053437499999996</v>
      </c>
    </row>
    <row r="5600" spans="4:38" x14ac:dyDescent="0.55000000000000004">
      <c r="D5600">
        <f t="shared" si="1933"/>
        <v>1.2512504810318479</v>
      </c>
      <c r="E5600">
        <f t="shared" si="1919"/>
        <v>1.1272713747574936</v>
      </c>
      <c r="F5600" s="2">
        <f t="shared" si="1934"/>
        <v>43136</v>
      </c>
      <c r="G5600" s="1">
        <v>2018.1803652968038</v>
      </c>
      <c r="H5600" s="3">
        <v>5.99</v>
      </c>
      <c r="I5600" s="1" t="str">
        <f t="shared" si="1920"/>
        <v/>
      </c>
      <c r="J5600" s="1">
        <f t="shared" si="1921"/>
        <v>0.8870978385440923</v>
      </c>
      <c r="K5600">
        <f t="shared" si="1922"/>
        <v>0</v>
      </c>
      <c r="L5600">
        <f t="shared" si="1929"/>
        <v>1.4418182165564719</v>
      </c>
      <c r="M5600">
        <f t="shared" si="1935"/>
        <v>1.4418182165564719</v>
      </c>
      <c r="N5600">
        <f t="shared" si="1930"/>
        <v>4.9344992512819328</v>
      </c>
      <c r="O5600">
        <f t="shared" si="1931"/>
        <v>0.11148953009461948</v>
      </c>
      <c r="P5600">
        <f t="shared" si="1923"/>
        <v>3.5751683394725293</v>
      </c>
      <c r="Q5600">
        <f t="shared" si="1932"/>
        <v>118.3723656640927</v>
      </c>
      <c r="R5600">
        <f t="shared" si="1936"/>
        <v>21.446496715852458</v>
      </c>
      <c r="S5600">
        <v>11</v>
      </c>
      <c r="T5600">
        <f t="shared" si="1924"/>
        <v>11.511086186199638</v>
      </c>
      <c r="U5600">
        <f t="shared" si="1925"/>
        <v>0.71413336425180807</v>
      </c>
      <c r="V5600">
        <f t="shared" si="1926"/>
        <v>0.63551584465283328</v>
      </c>
      <c r="W5600">
        <f t="shared" si="1927"/>
        <v>2.8543768376374512E-3</v>
      </c>
      <c r="X5600">
        <f t="shared" si="1928"/>
        <v>7.3376380055711204E-4</v>
      </c>
      <c r="Y5600">
        <f t="shared" si="1938"/>
        <v>0.78486426304519752</v>
      </c>
      <c r="Z5600">
        <f t="shared" si="1938"/>
        <v>0.90260324952973336</v>
      </c>
      <c r="AL5600">
        <v>11.893020833333331</v>
      </c>
    </row>
    <row r="5601" spans="4:38" x14ac:dyDescent="0.55000000000000004">
      <c r="D5601">
        <f t="shared" si="1933"/>
        <v>1.2378202367558022</v>
      </c>
      <c r="E5601">
        <f t="shared" si="1919"/>
        <v>1.1169480382713912</v>
      </c>
      <c r="F5601" s="2">
        <f t="shared" si="1934"/>
        <v>43137</v>
      </c>
      <c r="G5601" s="1">
        <v>2018.1831050228311</v>
      </c>
      <c r="H5601" s="3">
        <v>5.53</v>
      </c>
      <c r="I5601" s="1" t="str">
        <f t="shared" si="1920"/>
        <v/>
      </c>
      <c r="J5601" s="1">
        <f t="shared" si="1921"/>
        <v>0.89529679603324952</v>
      </c>
      <c r="K5601">
        <f t="shared" si="1922"/>
        <v>0</v>
      </c>
      <c r="L5601">
        <f t="shared" si="1929"/>
        <v>1.4516131983084515</v>
      </c>
      <c r="M5601">
        <f t="shared" si="1935"/>
        <v>1.4516131983084515</v>
      </c>
      <c r="N5601">
        <f t="shared" si="1930"/>
        <v>4.9456482042913947</v>
      </c>
      <c r="O5601">
        <f t="shared" si="1931"/>
        <v>0.11407806563823009</v>
      </c>
      <c r="P5601">
        <f t="shared" si="1923"/>
        <v>3.6748983353356968</v>
      </c>
      <c r="Q5601">
        <f t="shared" si="1932"/>
        <v>118.47625870300698</v>
      </c>
      <c r="R5601">
        <f t="shared" si="1936"/>
        <v>21.452769267045809</v>
      </c>
      <c r="S5601">
        <v>11.09</v>
      </c>
      <c r="T5601">
        <f t="shared" si="1924"/>
        <v>11.52102769645332</v>
      </c>
      <c r="U5601">
        <f t="shared" si="1925"/>
        <v>0.72078169048853791</v>
      </c>
      <c r="V5601">
        <f t="shared" si="1926"/>
        <v>0.64349462365063537</v>
      </c>
      <c r="W5601">
        <f t="shared" si="1927"/>
        <v>2.6055671553123078E-3</v>
      </c>
      <c r="X5601">
        <f t="shared" si="1928"/>
        <v>8.6844044859903796E-4</v>
      </c>
      <c r="Y5601">
        <f t="shared" si="1938"/>
        <v>0.78771863988283497</v>
      </c>
      <c r="Z5601">
        <f t="shared" si="1938"/>
        <v>0.90333701333029048</v>
      </c>
      <c r="AL5601">
        <v>11.737499999999995</v>
      </c>
    </row>
    <row r="5602" spans="4:38" x14ac:dyDescent="0.55000000000000004">
      <c r="D5602">
        <f t="shared" si="1933"/>
        <v>1.2258894991447264</v>
      </c>
      <c r="E5602">
        <f t="shared" si="1919"/>
        <v>1.1185128606450452</v>
      </c>
      <c r="F5602" s="2">
        <f t="shared" si="1934"/>
        <v>43138</v>
      </c>
      <c r="G5602" s="1">
        <v>2018.1858447488585</v>
      </c>
      <c r="H5602" s="3">
        <v>5.6</v>
      </c>
      <c r="I5602" s="1" t="str">
        <f t="shared" si="1920"/>
        <v/>
      </c>
      <c r="J5602" s="1">
        <f t="shared" si="1921"/>
        <v>0.89404425750035732</v>
      </c>
      <c r="K5602">
        <f t="shared" si="1922"/>
        <v>0</v>
      </c>
      <c r="L5602">
        <f t="shared" si="1929"/>
        <v>1.4616814129258096</v>
      </c>
      <c r="M5602">
        <f t="shared" si="1935"/>
        <v>1.4616814129258096</v>
      </c>
      <c r="N5602">
        <f t="shared" si="1930"/>
        <v>4.9570560108552177</v>
      </c>
      <c r="O5602">
        <f t="shared" si="1931"/>
        <v>0.11402767330803698</v>
      </c>
      <c r="P5602">
        <f t="shared" si="1923"/>
        <v>3.6902170351448929</v>
      </c>
      <c r="Q5602">
        <f t="shared" si="1932"/>
        <v>118.58378828749618</v>
      </c>
      <c r="R5602">
        <f t="shared" si="1936"/>
        <v>21.459257514431897</v>
      </c>
      <c r="S5602">
        <v>11.1</v>
      </c>
      <c r="T5602">
        <f t="shared" si="1924"/>
        <v>11.531783786529328</v>
      </c>
      <c r="U5602">
        <f t="shared" si="1925"/>
        <v>0.72152420349992474</v>
      </c>
      <c r="V5602">
        <f t="shared" si="1926"/>
        <v>0.64438731524250781</v>
      </c>
      <c r="W5602">
        <f t="shared" si="1927"/>
        <v>2.0192021394024456E-3</v>
      </c>
      <c r="X5602">
        <f t="shared" si="1928"/>
        <v>9.9178567822760799E-4</v>
      </c>
      <c r="Y5602">
        <f t="shared" si="1938"/>
        <v>0.79032420703814732</v>
      </c>
      <c r="Z5602">
        <f t="shared" si="1938"/>
        <v>0.9042054537788895</v>
      </c>
      <c r="AL5602">
        <v>11.568437500000002</v>
      </c>
    </row>
    <row r="5603" spans="4:38" x14ac:dyDescent="0.55000000000000004">
      <c r="D5603">
        <f t="shared" si="1933"/>
        <v>1.2150623900487756</v>
      </c>
      <c r="E5603">
        <f t="shared" si="1919"/>
        <v>1.1176184081852172</v>
      </c>
      <c r="F5603" s="2">
        <f t="shared" si="1934"/>
        <v>43139</v>
      </c>
      <c r="G5603" s="1">
        <v>2018.1885844748858</v>
      </c>
      <c r="H5603" s="3">
        <v>5.56</v>
      </c>
      <c r="I5603" s="1" t="str">
        <f t="shared" si="1920"/>
        <v/>
      </c>
      <c r="J5603" s="1">
        <f t="shared" si="1921"/>
        <v>0.89475977907682702</v>
      </c>
      <c r="K5603">
        <f t="shared" si="1922"/>
        <v>0</v>
      </c>
      <c r="L5603">
        <f t="shared" si="1929"/>
        <v>1.4717915965837407</v>
      </c>
      <c r="M5603">
        <f t="shared" si="1935"/>
        <v>1.4717915965837407</v>
      </c>
      <c r="N5603">
        <f t="shared" si="1930"/>
        <v>4.9684587781860214</v>
      </c>
      <c r="O5603">
        <f t="shared" si="1931"/>
        <v>0.11199620675976796</v>
      </c>
      <c r="P5603">
        <f t="shared" si="1923"/>
        <v>3.6409998012158713</v>
      </c>
      <c r="Q5603">
        <f t="shared" si="1932"/>
        <v>118.69123801440176</v>
      </c>
      <c r="R5603">
        <f t="shared" si="1936"/>
        <v>21.46573702654489</v>
      </c>
      <c r="S5603">
        <v>10.97</v>
      </c>
      <c r="T5603">
        <f t="shared" si="1924"/>
        <v>11.543351269163759</v>
      </c>
      <c r="U5603">
        <f t="shared" si="1925"/>
        <v>0.71193091080133553</v>
      </c>
      <c r="V5603">
        <f t="shared" si="1926"/>
        <v>0.63287829698514009</v>
      </c>
      <c r="W5603">
        <f t="shared" si="1927"/>
        <v>1.5966995243200666E-3</v>
      </c>
      <c r="X5603">
        <f t="shared" si="1928"/>
        <v>1.0879178895723887E-3</v>
      </c>
      <c r="Y5603">
        <f t="shared" si="1938"/>
        <v>0.79234340917754975</v>
      </c>
      <c r="Z5603">
        <f t="shared" si="1938"/>
        <v>0.90519723945711705</v>
      </c>
      <c r="AL5603">
        <v>11.683333333333335</v>
      </c>
    </row>
    <row r="5604" spans="4:38" x14ac:dyDescent="0.55000000000000004">
      <c r="D5604">
        <f t="shared" si="1933"/>
        <v>1.2042059429657765</v>
      </c>
      <c r="E5604">
        <f t="shared" si="1919"/>
        <v>1.1064979192187843</v>
      </c>
      <c r="F5604" s="2">
        <f t="shared" si="1934"/>
        <v>43140</v>
      </c>
      <c r="G5604" s="1">
        <v>2018.1913242009134</v>
      </c>
      <c r="H5604" s="3">
        <v>5.0599999999999996</v>
      </c>
      <c r="I5604" s="1" t="str">
        <f t="shared" si="1920"/>
        <v/>
      </c>
      <c r="J5604" s="1">
        <f t="shared" si="1921"/>
        <v>0.90375226435674239</v>
      </c>
      <c r="K5604">
        <f t="shared" si="1922"/>
        <v>0</v>
      </c>
      <c r="L5604">
        <f t="shared" si="1929"/>
        <v>1.4817669385048802</v>
      </c>
      <c r="M5604">
        <f t="shared" si="1935"/>
        <v>1.4817669385048802</v>
      </c>
      <c r="N5604">
        <f t="shared" si="1930"/>
        <v>4.9796583988619982</v>
      </c>
      <c r="O5604">
        <f t="shared" si="1931"/>
        <v>0.11274935410862774</v>
      </c>
      <c r="P5604">
        <f t="shared" si="1923"/>
        <v>3.6820653207322982</v>
      </c>
      <c r="Q5604">
        <f t="shared" si="1932"/>
        <v>118.79648184482699</v>
      </c>
      <c r="R5604">
        <f t="shared" si="1936"/>
        <v>21.47207972722698</v>
      </c>
      <c r="S5604">
        <v>10.94</v>
      </c>
      <c r="T5604">
        <f t="shared" si="1924"/>
        <v>11.55572671666431</v>
      </c>
      <c r="U5604">
        <f t="shared" si="1925"/>
        <v>0.70973524992133274</v>
      </c>
      <c r="V5604">
        <f t="shared" si="1926"/>
        <v>0.63025169579149276</v>
      </c>
      <c r="W5604">
        <f t="shared" si="1927"/>
        <v>1.5550932222378744E-3</v>
      </c>
      <c r="X5604">
        <f t="shared" si="1928"/>
        <v>1.1644727957459619E-3</v>
      </c>
      <c r="Y5604">
        <f t="shared" si="1938"/>
        <v>0.79394010870186982</v>
      </c>
      <c r="Z5604">
        <f t="shared" si="1938"/>
        <v>0.90628515734668946</v>
      </c>
      <c r="AL5604">
        <v>11.873020833333337</v>
      </c>
    </row>
    <row r="5605" spans="4:38" x14ac:dyDescent="0.55000000000000004">
      <c r="D5605">
        <f t="shared" si="1933"/>
        <v>1.1957709368421297</v>
      </c>
      <c r="E5605">
        <f t="shared" si="1919"/>
        <v>1.1198558817293072</v>
      </c>
      <c r="F5605" s="2">
        <f t="shared" si="1934"/>
        <v>43141</v>
      </c>
      <c r="G5605" s="1">
        <v>2018.1940639269408</v>
      </c>
      <c r="H5605" s="3">
        <v>5.66</v>
      </c>
      <c r="I5605" s="1" t="str">
        <f t="shared" si="1920"/>
        <v/>
      </c>
      <c r="J5605" s="1">
        <f t="shared" si="1921"/>
        <v>0.89297204784581474</v>
      </c>
      <c r="K5605">
        <f t="shared" si="1922"/>
        <v>0</v>
      </c>
      <c r="L5605">
        <f t="shared" si="1929"/>
        <v>1.4918547886986673</v>
      </c>
      <c r="M5605">
        <f t="shared" si="1935"/>
        <v>1.4918547886986673</v>
      </c>
      <c r="N5605">
        <f t="shared" si="1930"/>
        <v>4.990933334272861</v>
      </c>
      <c r="O5605">
        <f t="shared" si="1931"/>
        <v>0.11120050936582082</v>
      </c>
      <c r="P5605">
        <f t="shared" si="1923"/>
        <v>3.6478162210872203</v>
      </c>
      <c r="Q5605">
        <f t="shared" si="1932"/>
        <v>118.90331623647711</v>
      </c>
      <c r="R5605">
        <f t="shared" si="1936"/>
        <v>21.478514455558273</v>
      </c>
      <c r="S5605">
        <v>10.94</v>
      </c>
      <c r="T5605">
        <f t="shared" si="1924"/>
        <v>11.568906461917619</v>
      </c>
      <c r="U5605">
        <f t="shared" si="1925"/>
        <v>0.70973524992133274</v>
      </c>
      <c r="V5605">
        <f t="shared" si="1926"/>
        <v>0.63025169579149276</v>
      </c>
      <c r="W5605">
        <f t="shared" si="1927"/>
        <v>7.5107087290628149E-4</v>
      </c>
      <c r="X5605">
        <f t="shared" si="1928"/>
        <v>1.2393497861404867E-3</v>
      </c>
      <c r="Y5605">
        <f t="shared" si="1938"/>
        <v>0.79549520192410772</v>
      </c>
      <c r="Z5605">
        <f t="shared" si="1938"/>
        <v>0.9074496301424354</v>
      </c>
      <c r="AL5605">
        <v>11.917083333333332</v>
      </c>
    </row>
    <row r="5606" spans="4:38" x14ac:dyDescent="0.55000000000000004">
      <c r="D5606">
        <f t="shared" si="1933"/>
        <v>1.1886057861269705</v>
      </c>
      <c r="E5606">
        <f t="shared" si="1919"/>
        <v>1.1241194296905368</v>
      </c>
      <c r="F5606" s="2">
        <f t="shared" si="1934"/>
        <v>43142</v>
      </c>
      <c r="G5606" s="1">
        <v>2018.1968036529681</v>
      </c>
      <c r="H5606" s="3">
        <v>5.85</v>
      </c>
      <c r="I5606" s="1" t="str">
        <f t="shared" si="1920"/>
        <v/>
      </c>
      <c r="J5606" s="1">
        <f t="shared" si="1921"/>
        <v>0.88958519316341134</v>
      </c>
      <c r="K5606">
        <f t="shared" si="1922"/>
        <v>0</v>
      </c>
      <c r="L5606">
        <f t="shared" si="1929"/>
        <v>1.5018488057427419</v>
      </c>
      <c r="M5606">
        <f t="shared" si="1935"/>
        <v>1.5018488057427419</v>
      </c>
      <c r="N5606">
        <f t="shared" si="1930"/>
        <v>5.0020533852094431</v>
      </c>
      <c r="O5606">
        <f t="shared" si="1931"/>
        <v>0.10695533546371649</v>
      </c>
      <c r="P5606">
        <f t="shared" si="1923"/>
        <v>3.5238933360422284</v>
      </c>
      <c r="Q5606">
        <f t="shared" si="1932"/>
        <v>119.00765357822245</v>
      </c>
      <c r="R5606">
        <f t="shared" si="1936"/>
        <v>21.484795065159027</v>
      </c>
      <c r="S5606">
        <v>10.7</v>
      </c>
      <c r="T5606">
        <f t="shared" si="1924"/>
        <v>11.582886599479206</v>
      </c>
      <c r="U5606">
        <f t="shared" si="1925"/>
        <v>0.69241199506591333</v>
      </c>
      <c r="V5606">
        <f t="shared" si="1926"/>
        <v>0.60962754703815158</v>
      </c>
      <c r="W5606">
        <f t="shared" si="1927"/>
        <v>3.6181435035088916E-4</v>
      </c>
      <c r="X5606">
        <f t="shared" si="1928"/>
        <v>1.2765318996491234E-3</v>
      </c>
      <c r="Y5606">
        <f t="shared" ref="Y5606:Z5621" si="1939">MAX(0.0000000001,Y5605+W5605)</f>
        <v>0.79624627279701399</v>
      </c>
      <c r="Z5606">
        <f t="shared" si="1939"/>
        <v>0.90868897992857589</v>
      </c>
      <c r="AL5606">
        <v>11.727500000000001</v>
      </c>
    </row>
    <row r="5607" spans="4:38" x14ac:dyDescent="0.55000000000000004">
      <c r="D5607">
        <f t="shared" si="1933"/>
        <v>1.1824047289943647</v>
      </c>
      <c r="E5607">
        <f t="shared" si="1919"/>
        <v>1.1265952148009108</v>
      </c>
      <c r="F5607" s="2">
        <f t="shared" si="1934"/>
        <v>43143</v>
      </c>
      <c r="G5607" s="1">
        <v>2018.1995433789955</v>
      </c>
      <c r="H5607" s="3">
        <v>5.96</v>
      </c>
      <c r="I5607" s="1" t="str">
        <f t="shared" si="1920"/>
        <v/>
      </c>
      <c r="J5607" s="1">
        <f t="shared" si="1921"/>
        <v>0.88763025695677</v>
      </c>
      <c r="K5607">
        <f t="shared" si="1922"/>
        <v>0</v>
      </c>
      <c r="L5607">
        <f t="shared" si="1929"/>
        <v>1.5115033080332685</v>
      </c>
      <c r="M5607">
        <f t="shared" si="1935"/>
        <v>1.5115033080332685</v>
      </c>
      <c r="N5607">
        <f t="shared" si="1930"/>
        <v>5.0127489187558147</v>
      </c>
      <c r="O5607">
        <f t="shared" si="1931"/>
        <v>0.10439322905757109</v>
      </c>
      <c r="P5607">
        <f t="shared" si="1923"/>
        <v>3.4540110963849764</v>
      </c>
      <c r="Q5607">
        <f t="shared" si="1932"/>
        <v>119.10696115332526</v>
      </c>
      <c r="R5607">
        <f t="shared" si="1936"/>
        <v>21.490769498004052</v>
      </c>
      <c r="S5607">
        <v>10.55</v>
      </c>
      <c r="T5607">
        <f t="shared" si="1924"/>
        <v>11.597662986733948</v>
      </c>
      <c r="U5607">
        <f t="shared" si="1925"/>
        <v>0.68180033823216202</v>
      </c>
      <c r="V5607">
        <f t="shared" si="1926"/>
        <v>0.59708159353729484</v>
      </c>
      <c r="W5607">
        <f t="shared" si="1927"/>
        <v>9.1143791661349449E-5</v>
      </c>
      <c r="X5607">
        <f t="shared" si="1928"/>
        <v>1.2954455857438762E-3</v>
      </c>
      <c r="Y5607">
        <f t="shared" si="1939"/>
        <v>0.79660808714736486</v>
      </c>
      <c r="Z5607">
        <f t="shared" si="1939"/>
        <v>0.90996551182822505</v>
      </c>
      <c r="AL5607">
        <v>11.561458333333347</v>
      </c>
    </row>
    <row r="5608" spans="4:38" x14ac:dyDescent="0.55000000000000004">
      <c r="D5608">
        <f t="shared" si="1933"/>
        <v>1.1757474209470311</v>
      </c>
      <c r="E5608">
        <f t="shared" si="1919"/>
        <v>1.1158316485210276</v>
      </c>
      <c r="F5608" s="2">
        <f t="shared" si="1934"/>
        <v>43144</v>
      </c>
      <c r="G5608" s="1">
        <v>2018.2022831050228</v>
      </c>
      <c r="H5608" s="3">
        <v>5.48</v>
      </c>
      <c r="I5608" s="1" t="str">
        <f t="shared" si="1920"/>
        <v/>
      </c>
      <c r="J5608" s="1">
        <f t="shared" si="1921"/>
        <v>0.89619254062693421</v>
      </c>
      <c r="K5608">
        <f t="shared" si="1922"/>
        <v>0</v>
      </c>
      <c r="L5608">
        <f t="shared" si="1929"/>
        <v>1.5209663521329533</v>
      </c>
      <c r="M5608">
        <f t="shared" si="1935"/>
        <v>1.5209663521329533</v>
      </c>
      <c r="N5608">
        <f t="shared" si="1930"/>
        <v>5.0231882416615719</v>
      </c>
      <c r="O5608">
        <f t="shared" si="1931"/>
        <v>0.10856887185321185</v>
      </c>
      <c r="P5608">
        <f t="shared" si="1923"/>
        <v>3.6074300870483138</v>
      </c>
      <c r="Q5608">
        <f t="shared" si="1932"/>
        <v>119.20327588723373</v>
      </c>
      <c r="R5608">
        <f t="shared" si="1936"/>
        <v>21.496560707426379</v>
      </c>
      <c r="S5608">
        <v>10.75</v>
      </c>
      <c r="T5608">
        <f t="shared" si="1924"/>
        <v>11.613231245121087</v>
      </c>
      <c r="U5608">
        <f t="shared" si="1925"/>
        <v>0.6959857904698179</v>
      </c>
      <c r="V5608">
        <f t="shared" si="1926"/>
        <v>0.61386784195753019</v>
      </c>
      <c r="W5608">
        <f t="shared" si="1927"/>
        <v>2.7273749443137985E-4</v>
      </c>
      <c r="X5608">
        <f t="shared" si="1928"/>
        <v>1.3016087091776707E-3</v>
      </c>
      <c r="Y5608">
        <f t="shared" si="1939"/>
        <v>0.79669923093902617</v>
      </c>
      <c r="Z5608">
        <f t="shared" si="1939"/>
        <v>0.91126095741396895</v>
      </c>
      <c r="AL5608">
        <v>11.478645833333346</v>
      </c>
    </row>
    <row r="5609" spans="4:38" x14ac:dyDescent="0.55000000000000004">
      <c r="D5609">
        <f t="shared" si="1933"/>
        <v>1.1709223640102655</v>
      </c>
      <c r="E5609">
        <f t="shared" si="1919"/>
        <v>1.1274968515793757</v>
      </c>
      <c r="F5609" s="2">
        <f t="shared" si="1934"/>
        <v>43145</v>
      </c>
      <c r="G5609" s="1">
        <v>2018.2050228310502</v>
      </c>
      <c r="H5609" s="3">
        <v>6</v>
      </c>
      <c r="I5609" s="1" t="str">
        <f t="shared" si="1920"/>
        <v/>
      </c>
      <c r="J5609" s="1">
        <f t="shared" si="1921"/>
        <v>0.88692043671715748</v>
      </c>
      <c r="K5609">
        <f t="shared" si="1922"/>
        <v>0</v>
      </c>
      <c r="L5609">
        <f t="shared" si="1929"/>
        <v>1.5308497222344555</v>
      </c>
      <c r="M5609">
        <f t="shared" si="1935"/>
        <v>1.5308497222344555</v>
      </c>
      <c r="N5609">
        <f t="shared" si="1930"/>
        <v>5.034045128846893</v>
      </c>
      <c r="O5609">
        <f t="shared" si="1931"/>
        <v>0.10850302377911625</v>
      </c>
      <c r="P5609">
        <f t="shared" si="1923"/>
        <v>3.6208217965520304</v>
      </c>
      <c r="Q5609">
        <f t="shared" si="1932"/>
        <v>119.30502429799688</v>
      </c>
      <c r="R5609">
        <f t="shared" si="1936"/>
        <v>21.502675245375709</v>
      </c>
      <c r="S5609">
        <v>10.83</v>
      </c>
      <c r="T5609">
        <f t="shared" si="1924"/>
        <v>11.629586761426381</v>
      </c>
      <c r="U5609">
        <f t="shared" si="1925"/>
        <v>0.70174226972585851</v>
      </c>
      <c r="V5609">
        <f t="shared" si="1926"/>
        <v>0.62071374576305627</v>
      </c>
      <c r="W5609">
        <f t="shared" si="1927"/>
        <v>-2.6850421929530688E-4</v>
      </c>
      <c r="X5609">
        <f t="shared" si="1928"/>
        <v>1.3164101564504121E-3</v>
      </c>
      <c r="Y5609">
        <f t="shared" si="1939"/>
        <v>0.79697196843345752</v>
      </c>
      <c r="Z5609">
        <f t="shared" si="1939"/>
        <v>0.91256256612314668</v>
      </c>
      <c r="AL5609">
        <v>11.431041666666671</v>
      </c>
    </row>
    <row r="5610" spans="4:38" x14ac:dyDescent="0.55000000000000004">
      <c r="D5610">
        <f t="shared" si="1933"/>
        <v>1.1652571853310376</v>
      </c>
      <c r="E5610">
        <f t="shared" si="1919"/>
        <v>1.1142705772179853</v>
      </c>
      <c r="F5610" s="2">
        <f t="shared" si="1934"/>
        <v>43146</v>
      </c>
      <c r="G5610" s="1">
        <v>2018.2077625570778</v>
      </c>
      <c r="H5610" s="3">
        <v>5.41</v>
      </c>
      <c r="I5610" s="1" t="str">
        <f t="shared" si="1920"/>
        <v/>
      </c>
      <c r="J5610" s="1">
        <f t="shared" si="1921"/>
        <v>0.89744808886250393</v>
      </c>
      <c r="K5610">
        <f t="shared" si="1922"/>
        <v>0</v>
      </c>
      <c r="L5610">
        <f t="shared" si="1929"/>
        <v>1.5407697819510364</v>
      </c>
      <c r="M5610">
        <f t="shared" si="1935"/>
        <v>1.5407697819510364</v>
      </c>
      <c r="N5610">
        <f t="shared" si="1930"/>
        <v>5.0448954312248047</v>
      </c>
      <c r="O5610">
        <f t="shared" si="1931"/>
        <v>0.11040350472796057</v>
      </c>
      <c r="P5610">
        <f t="shared" si="1923"/>
        <v>3.7002633573905079</v>
      </c>
      <c r="Q5610">
        <f t="shared" si="1932"/>
        <v>119.40608681600246</v>
      </c>
      <c r="R5610">
        <f t="shared" si="1936"/>
        <v>21.508745124368954</v>
      </c>
      <c r="S5610">
        <v>10.86</v>
      </c>
      <c r="T5610">
        <f t="shared" si="1924"/>
        <v>11.646724689160827</v>
      </c>
      <c r="U5610">
        <f t="shared" si="1925"/>
        <v>0.70391320325304652</v>
      </c>
      <c r="V5610">
        <f t="shared" si="1926"/>
        <v>0.6233005971375486</v>
      </c>
      <c r="W5610">
        <f t="shared" si="1927"/>
        <v>4.9268167728405698E-5</v>
      </c>
      <c r="X5610">
        <f t="shared" si="1928"/>
        <v>1.3055493550873723E-3</v>
      </c>
      <c r="Y5610">
        <f t="shared" si="1939"/>
        <v>0.79670346421416216</v>
      </c>
      <c r="Z5610">
        <f t="shared" si="1939"/>
        <v>0.91387897627959713</v>
      </c>
      <c r="AL5610">
        <v>11.453437500000014</v>
      </c>
    </row>
    <row r="5611" spans="4:38" x14ac:dyDescent="0.55000000000000004">
      <c r="D5611">
        <f t="shared" si="1933"/>
        <v>1.1599136544485871</v>
      </c>
      <c r="E5611">
        <f t="shared" si="1919"/>
        <v>1.1118218765065309</v>
      </c>
      <c r="F5611" s="2">
        <f t="shared" si="1934"/>
        <v>43147</v>
      </c>
      <c r="G5611" s="1">
        <v>2018.2105022831051</v>
      </c>
      <c r="H5611" s="3">
        <v>5.3</v>
      </c>
      <c r="I5611" s="1" t="str">
        <f t="shared" si="1920"/>
        <v/>
      </c>
      <c r="J5611" s="1">
        <f t="shared" si="1921"/>
        <v>0.89942464807592404</v>
      </c>
      <c r="K5611">
        <f t="shared" si="1922"/>
        <v>0</v>
      </c>
      <c r="L5611">
        <f t="shared" si="1929"/>
        <v>1.5509074897795037</v>
      </c>
      <c r="M5611">
        <f t="shared" si="1935"/>
        <v>1.5509074897795037</v>
      </c>
      <c r="N5611">
        <f t="shared" si="1930"/>
        <v>5.0559357816976007</v>
      </c>
      <c r="O5611">
        <f t="shared" si="1931"/>
        <v>0.1128852301438954</v>
      </c>
      <c r="P5611">
        <f t="shared" si="1923"/>
        <v>3.8001862847321126</v>
      </c>
      <c r="Q5611">
        <f t="shared" si="1932"/>
        <v>119.51016034030361</v>
      </c>
      <c r="R5611">
        <f t="shared" si="1936"/>
        <v>21.514992267854115</v>
      </c>
      <c r="S5611">
        <v>11</v>
      </c>
      <c r="T5611">
        <f t="shared" si="1924"/>
        <v>11.664639949982947</v>
      </c>
      <c r="U5611">
        <f t="shared" si="1925"/>
        <v>0.71413336425180807</v>
      </c>
      <c r="V5611">
        <f t="shared" si="1926"/>
        <v>0.63551584465283328</v>
      </c>
      <c r="W5611">
        <f t="shared" si="1927"/>
        <v>-1.8393985396381041E-5</v>
      </c>
      <c r="X5611">
        <f t="shared" si="1928"/>
        <v>1.3097590891317026E-3</v>
      </c>
      <c r="Y5611">
        <f t="shared" si="1939"/>
        <v>0.79675273238189059</v>
      </c>
      <c r="Z5611">
        <f t="shared" si="1939"/>
        <v>0.91518452563468455</v>
      </c>
      <c r="AL5611">
        <v>11.349479166666667</v>
      </c>
    </row>
    <row r="5612" spans="4:38" x14ac:dyDescent="0.55000000000000004">
      <c r="D5612">
        <f t="shared" si="1933"/>
        <v>1.1585363148056356</v>
      </c>
      <c r="E5612">
        <f t="shared" si="1919"/>
        <v>1.1461402580190732</v>
      </c>
      <c r="F5612" s="2">
        <f t="shared" si="1934"/>
        <v>43148</v>
      </c>
      <c r="G5612" s="1">
        <v>2018.2132420091325</v>
      </c>
      <c r="H5612" s="3">
        <v>6.82</v>
      </c>
      <c r="I5612" s="1" t="str">
        <f t="shared" si="1920"/>
        <v/>
      </c>
      <c r="J5612" s="1">
        <f t="shared" si="1921"/>
        <v>0.87249356525382504</v>
      </c>
      <c r="K5612">
        <f t="shared" si="1922"/>
        <v>0</v>
      </c>
      <c r="L5612">
        <f t="shared" si="1929"/>
        <v>1.5613189590527423</v>
      </c>
      <c r="M5612">
        <f t="shared" si="1935"/>
        <v>1.5613189590527423</v>
      </c>
      <c r="N5612">
        <f t="shared" si="1930"/>
        <v>5.0672243047119903</v>
      </c>
      <c r="O5612">
        <f t="shared" si="1931"/>
        <v>0.10825425538993017</v>
      </c>
      <c r="P5612">
        <f t="shared" si="1923"/>
        <v>3.6602275068861996</v>
      </c>
      <c r="Q5612">
        <f t="shared" si="1932"/>
        <v>119.6173059143385</v>
      </c>
      <c r="R5612">
        <f t="shared" si="1936"/>
        <v>21.521420027138419</v>
      </c>
      <c r="S5612">
        <v>10.95</v>
      </c>
      <c r="T5612">
        <f t="shared" si="1924"/>
        <v>11.683327235218103</v>
      </c>
      <c r="U5612">
        <f t="shared" si="1925"/>
        <v>0.71046638344575574</v>
      </c>
      <c r="V5612">
        <f t="shared" si="1926"/>
        <v>0.63112601605605778</v>
      </c>
      <c r="W5612">
        <f t="shared" si="1927"/>
        <v>-1.1989530500246121E-3</v>
      </c>
      <c r="X5612">
        <f t="shared" si="1928"/>
        <v>1.3107569253944448E-3</v>
      </c>
      <c r="Y5612">
        <f t="shared" si="1939"/>
        <v>0.79673433839649421</v>
      </c>
      <c r="Z5612">
        <f t="shared" si="1939"/>
        <v>0.91649428472381622</v>
      </c>
      <c r="AL5612">
        <v>10.973645833333331</v>
      </c>
    </row>
    <row r="5613" spans="4:38" x14ac:dyDescent="0.55000000000000004">
      <c r="D5613">
        <f t="shared" si="1933"/>
        <v>1.1575950933254324</v>
      </c>
      <c r="E5613">
        <f t="shared" si="1919"/>
        <v>1.1491241000036052</v>
      </c>
      <c r="F5613" s="2">
        <f t="shared" si="1934"/>
        <v>43149</v>
      </c>
      <c r="G5613" s="1">
        <v>2018.2159817351599</v>
      </c>
      <c r="H5613" s="3">
        <v>6.95</v>
      </c>
      <c r="I5613" s="1" t="str">
        <f t="shared" si="1920"/>
        <v/>
      </c>
      <c r="J5613" s="1">
        <f t="shared" si="1921"/>
        <v>0.87022802845825153</v>
      </c>
      <c r="K5613">
        <f t="shared" si="1922"/>
        <v>0</v>
      </c>
      <c r="L5613">
        <f t="shared" si="1929"/>
        <v>1.5713469796195538</v>
      </c>
      <c r="M5613">
        <f t="shared" si="1935"/>
        <v>1.5713469796195538</v>
      </c>
      <c r="N5613">
        <f t="shared" si="1930"/>
        <v>5.0780497302509833</v>
      </c>
      <c r="O5613">
        <f t="shared" si="1931"/>
        <v>0.10790374420984072</v>
      </c>
      <c r="P5613">
        <f t="shared" si="1923"/>
        <v>3.6639394433061412</v>
      </c>
      <c r="Q5613">
        <f t="shared" si="1932"/>
        <v>119.71720117698482</v>
      </c>
      <c r="R5613">
        <f t="shared" si="1936"/>
        <v>21.527409377071265</v>
      </c>
      <c r="S5613">
        <v>10.95</v>
      </c>
      <c r="T5613">
        <f t="shared" si="1924"/>
        <v>11.702781007416425</v>
      </c>
      <c r="U5613">
        <f t="shared" si="1925"/>
        <v>0.71046638344575574</v>
      </c>
      <c r="V5613">
        <f t="shared" si="1926"/>
        <v>0.63112601605605778</v>
      </c>
      <c r="W5613">
        <f t="shared" si="1927"/>
        <v>-1.2152371915810922E-3</v>
      </c>
      <c r="X5613">
        <f t="shared" si="1928"/>
        <v>1.2554104830611243E-3</v>
      </c>
      <c r="Y5613">
        <f t="shared" si="1939"/>
        <v>0.79553538534646961</v>
      </c>
      <c r="Z5613">
        <f t="shared" si="1939"/>
        <v>0.91780504164921062</v>
      </c>
      <c r="AL5613">
        <v>10.505208333333332</v>
      </c>
    </row>
    <row r="5614" spans="4:38" x14ac:dyDescent="0.55000000000000004">
      <c r="D5614">
        <f t="shared" si="1933"/>
        <v>1.1591397400440659</v>
      </c>
      <c r="E5614">
        <f t="shared" si="1919"/>
        <v>1.173041560511767</v>
      </c>
      <c r="F5614" s="2">
        <f t="shared" si="1934"/>
        <v>43150</v>
      </c>
      <c r="G5614" s="1">
        <v>2018.2187214611872</v>
      </c>
      <c r="H5614" s="3">
        <v>7.98</v>
      </c>
      <c r="I5614" s="1" t="str">
        <f t="shared" si="1920"/>
        <v/>
      </c>
      <c r="J5614" s="1">
        <f t="shared" si="1921"/>
        <v>0.8524847146623914</v>
      </c>
      <c r="K5614">
        <f t="shared" si="1922"/>
        <v>0</v>
      </c>
      <c r="L5614">
        <f t="shared" si="1929"/>
        <v>1.5813851698751871</v>
      </c>
      <c r="M5614">
        <f t="shared" si="1935"/>
        <v>1.5813851698751871</v>
      </c>
      <c r="N5614">
        <f t="shared" si="1930"/>
        <v>5.0888401046719673</v>
      </c>
      <c r="O5614">
        <f t="shared" si="1931"/>
        <v>0.10312981466389814</v>
      </c>
      <c r="P5614">
        <f t="shared" si="1923"/>
        <v>3.5163901233917985</v>
      </c>
      <c r="Q5614">
        <f t="shared" si="1932"/>
        <v>119.81658777792624</v>
      </c>
      <c r="R5614">
        <f t="shared" si="1936"/>
        <v>21.53336492406482</v>
      </c>
      <c r="S5614">
        <v>10.8</v>
      </c>
      <c r="T5614">
        <f t="shared" si="1924"/>
        <v>11.722995502007299</v>
      </c>
      <c r="U5614">
        <f t="shared" si="1925"/>
        <v>0.69957803155877696</v>
      </c>
      <c r="V5614">
        <f t="shared" si="1926"/>
        <v>0.61813763046047576</v>
      </c>
      <c r="W5614">
        <f t="shared" si="1927"/>
        <v>-1.8385394680574679E-3</v>
      </c>
      <c r="X5614">
        <f t="shared" si="1928"/>
        <v>1.1990501087613889E-3</v>
      </c>
      <c r="Y5614">
        <f t="shared" si="1939"/>
        <v>0.79432014815488849</v>
      </c>
      <c r="Z5614">
        <f t="shared" si="1939"/>
        <v>0.91906045213227172</v>
      </c>
      <c r="AL5614">
        <v>10.729687499999997</v>
      </c>
    </row>
    <row r="5615" spans="4:38" x14ac:dyDescent="0.55000000000000004">
      <c r="D5615">
        <f t="shared" si="1933"/>
        <v>1.1582991660807538</v>
      </c>
      <c r="E5615">
        <f t="shared" si="1919"/>
        <v>1.150734000410945</v>
      </c>
      <c r="F5615" s="2">
        <f t="shared" si="1934"/>
        <v>43151</v>
      </c>
      <c r="G5615" s="1">
        <v>2018.2214611872148</v>
      </c>
      <c r="H5615" s="3">
        <v>7.02</v>
      </c>
      <c r="I5615" s="1" t="str">
        <f t="shared" si="1920"/>
        <v/>
      </c>
      <c r="J5615" s="1">
        <f t="shared" si="1921"/>
        <v>0.8690105616440329</v>
      </c>
      <c r="K5615">
        <f t="shared" si="1922"/>
        <v>0</v>
      </c>
      <c r="L5615">
        <f t="shared" si="1929"/>
        <v>1.5910191154187263</v>
      </c>
      <c r="M5615">
        <f t="shared" si="1935"/>
        <v>1.5910191154187263</v>
      </c>
      <c r="N5615">
        <f t="shared" si="1930"/>
        <v>5.0991530861383572</v>
      </c>
      <c r="O5615">
        <f t="shared" si="1931"/>
        <v>9.7248949232886517E-2</v>
      </c>
      <c r="P5615">
        <f t="shared" si="1923"/>
        <v>3.3289278998376828</v>
      </c>
      <c r="Q5615">
        <f t="shared" si="1932"/>
        <v>119.90929229491829</v>
      </c>
      <c r="R5615">
        <f t="shared" si="1936"/>
        <v>21.538917092338277</v>
      </c>
      <c r="S5615">
        <v>10.24</v>
      </c>
      <c r="T5615">
        <f t="shared" si="1924"/>
        <v>11.74396472900197</v>
      </c>
      <c r="U5615">
        <f t="shared" si="1925"/>
        <v>0.66038213101450105</v>
      </c>
      <c r="V5615">
        <f t="shared" si="1926"/>
        <v>0.57196548660190383</v>
      </c>
      <c r="W5615">
        <f t="shared" si="1927"/>
        <v>-9.8445635026905842E-4</v>
      </c>
      <c r="X5615">
        <f t="shared" si="1928"/>
        <v>1.1126339091151252E-3</v>
      </c>
      <c r="Y5615">
        <f t="shared" si="1939"/>
        <v>0.79248160868683104</v>
      </c>
      <c r="Z5615">
        <f t="shared" si="1939"/>
        <v>0.92025950224103314</v>
      </c>
      <c r="AL5615">
        <v>11.009270833333339</v>
      </c>
    </row>
    <row r="5616" spans="4:38" x14ac:dyDescent="0.55000000000000004">
      <c r="D5616">
        <f t="shared" si="1933"/>
        <v>1.1550611955145402</v>
      </c>
      <c r="E5616">
        <f t="shared" si="1919"/>
        <v>1.1259194604186178</v>
      </c>
      <c r="F5616" s="2">
        <f t="shared" si="1934"/>
        <v>43152</v>
      </c>
      <c r="G5616" s="1">
        <v>2018.2242009132422</v>
      </c>
      <c r="H5616" s="3">
        <v>5.93</v>
      </c>
      <c r="I5616" s="1" t="str">
        <f t="shared" si="1920"/>
        <v/>
      </c>
      <c r="J5616" s="1">
        <f t="shared" si="1921"/>
        <v>0.88816299491634976</v>
      </c>
      <c r="K5616">
        <f t="shared" si="1922"/>
        <v>0</v>
      </c>
      <c r="L5616">
        <f t="shared" si="1929"/>
        <v>1.6001394658292405</v>
      </c>
      <c r="M5616">
        <f t="shared" si="1935"/>
        <v>1.6001394658292405</v>
      </c>
      <c r="N5616">
        <f t="shared" si="1930"/>
        <v>5.1088779810616458</v>
      </c>
      <c r="O5616">
        <f t="shared" si="1931"/>
        <v>2.4108408171255036E-2</v>
      </c>
      <c r="P5616">
        <f t="shared" si="1923"/>
        <v>0.82721782792341858</v>
      </c>
      <c r="Q5616">
        <f t="shared" si="1932"/>
        <v>119.99667840164453</v>
      </c>
      <c r="R5616">
        <f t="shared" si="1936"/>
        <v>21.544148116075732</v>
      </c>
      <c r="S5616">
        <v>10</v>
      </c>
      <c r="T5616">
        <f t="shared" si="1924"/>
        <v>11.76568247476383</v>
      </c>
      <c r="U5616">
        <f t="shared" si="1925"/>
        <v>0.1610658724123934</v>
      </c>
      <c r="V5616">
        <f t="shared" si="1926"/>
        <v>0.13831216913653405</v>
      </c>
      <c r="W5616">
        <f t="shared" si="1927"/>
        <v>-1.7718673693017939E-4</v>
      </c>
      <c r="X5616">
        <f t="shared" si="1928"/>
        <v>1.0668124982591357E-3</v>
      </c>
      <c r="Y5616">
        <f t="shared" si="1939"/>
        <v>0.79149715233656193</v>
      </c>
      <c r="Z5616">
        <f t="shared" si="1939"/>
        <v>0.92137213615014824</v>
      </c>
      <c r="AL5616">
        <v>11.309687499999997</v>
      </c>
    </row>
    <row r="5617" spans="4:38" x14ac:dyDescent="0.55000000000000004">
      <c r="D5617">
        <f t="shared" si="1933"/>
        <v>1.1537115613526643</v>
      </c>
      <c r="E5617">
        <f t="shared" si="1919"/>
        <v>1.1415648538957806</v>
      </c>
      <c r="F5617" s="2">
        <f t="shared" si="1934"/>
        <v>43153</v>
      </c>
      <c r="G5617" s="1">
        <v>2018.2269406392695</v>
      </c>
      <c r="H5617" s="3">
        <v>6.62</v>
      </c>
      <c r="I5617" s="1" t="str">
        <f t="shared" si="1920"/>
        <v/>
      </c>
      <c r="J5617" s="1">
        <f t="shared" si="1921"/>
        <v>0.87599052877927441</v>
      </c>
      <c r="K5617">
        <f t="shared" si="1922"/>
        <v>0</v>
      </c>
      <c r="L5617">
        <f t="shared" si="1929"/>
        <v>1.6024058160427292</v>
      </c>
      <c r="M5617">
        <f t="shared" si="1935"/>
        <v>1.6024058160427292</v>
      </c>
      <c r="N5617">
        <f t="shared" si="1930"/>
        <v>5.1112888218787713</v>
      </c>
      <c r="O5617">
        <f t="shared" si="1931"/>
        <v>2.2275296575227088E-2</v>
      </c>
      <c r="P5617">
        <f t="shared" si="1923"/>
        <v>0.76501325303100698</v>
      </c>
      <c r="Q5617">
        <f t="shared" si="1932"/>
        <v>120.01860142894695</v>
      </c>
      <c r="R5617">
        <f t="shared" si="1936"/>
        <v>21.545460052909277</v>
      </c>
      <c r="S5617">
        <v>9.56</v>
      </c>
      <c r="T5617">
        <f t="shared" si="1924"/>
        <v>11.788142303853688</v>
      </c>
      <c r="U5617">
        <f t="shared" si="1925"/>
        <v>0.15393188084336082</v>
      </c>
      <c r="V5617">
        <f t="shared" si="1926"/>
        <v>0.13012769971051397</v>
      </c>
      <c r="W5617">
        <f t="shared" si="1927"/>
        <v>-7.3126796853598131E-4</v>
      </c>
      <c r="X5617">
        <f t="shared" si="1928"/>
        <v>1.0595486238990579E-3</v>
      </c>
      <c r="Y5617">
        <f t="shared" si="1939"/>
        <v>0.79131996559963169</v>
      </c>
      <c r="Z5617">
        <f t="shared" si="1939"/>
        <v>0.92243894864840736</v>
      </c>
      <c r="AL5617">
        <v>11.174791666666671</v>
      </c>
    </row>
    <row r="5618" spans="4:38" x14ac:dyDescent="0.55000000000000004">
      <c r="D5618">
        <f t="shared" si="1933"/>
        <v>1.1531150030296082</v>
      </c>
      <c r="E5618">
        <f t="shared" si="1919"/>
        <v>1.1477459781221044</v>
      </c>
      <c r="F5618" s="2">
        <f t="shared" si="1934"/>
        <v>43154</v>
      </c>
      <c r="G5618" s="1">
        <v>2018.2296803652969</v>
      </c>
      <c r="H5618" s="3">
        <v>6.89</v>
      </c>
      <c r="I5618" s="1" t="str">
        <f t="shared" si="1920"/>
        <v/>
      </c>
      <c r="J5618" s="1">
        <f t="shared" si="1921"/>
        <v>0.87127292890728281</v>
      </c>
      <c r="K5618">
        <f t="shared" si="1922"/>
        <v>0</v>
      </c>
      <c r="L5618">
        <f t="shared" si="1929"/>
        <v>1.6045017427633621</v>
      </c>
      <c r="M5618">
        <f t="shared" si="1935"/>
        <v>1.6045017427633621</v>
      </c>
      <c r="N5618">
        <f t="shared" si="1930"/>
        <v>5.113516351536294</v>
      </c>
      <c r="O5618">
        <f t="shared" si="1931"/>
        <v>2.1570535098049959E-2</v>
      </c>
      <c r="P5618">
        <f t="shared" si="1923"/>
        <v>0.74144470698782217</v>
      </c>
      <c r="Q5618">
        <f t="shared" si="1932"/>
        <v>120.0382762973889</v>
      </c>
      <c r="R5618">
        <f t="shared" si="1936"/>
        <v>21.546637317448088</v>
      </c>
      <c r="S5618">
        <v>9.3800000000000008</v>
      </c>
      <c r="T5618">
        <f t="shared" si="1924"/>
        <v>11.81133756094172</v>
      </c>
      <c r="U5618">
        <f t="shared" si="1925"/>
        <v>0.15110531179959896</v>
      </c>
      <c r="V5618">
        <f t="shared" si="1926"/>
        <v>0.12692076260867871</v>
      </c>
      <c r="W5618">
        <f t="shared" si="1927"/>
        <v>-8.9793247546252064E-4</v>
      </c>
      <c r="X5618">
        <f t="shared" si="1928"/>
        <v>1.0256487686926621E-3</v>
      </c>
      <c r="Y5618">
        <f t="shared" si="1939"/>
        <v>0.79058869763109574</v>
      </c>
      <c r="Z5618">
        <f t="shared" si="1939"/>
        <v>0.92349849727230637</v>
      </c>
      <c r="AL5618">
        <v>10.901666666666662</v>
      </c>
    </row>
    <row r="5619" spans="4:38" x14ac:dyDescent="0.55000000000000004">
      <c r="D5619">
        <f t="shared" si="1933"/>
        <v>1.152624019561175</v>
      </c>
      <c r="E5619">
        <f t="shared" si="1919"/>
        <v>1.1482051683452752</v>
      </c>
      <c r="F5619" s="2">
        <f t="shared" si="1934"/>
        <v>43155</v>
      </c>
      <c r="G5619" s="1">
        <v>2018.2324200913242</v>
      </c>
      <c r="H5619" s="3">
        <v>6.91</v>
      </c>
      <c r="I5619" s="1" t="str">
        <f t="shared" si="1920"/>
        <v/>
      </c>
      <c r="J5619" s="1">
        <f t="shared" si="1921"/>
        <v>0.87092448942826162</v>
      </c>
      <c r="K5619">
        <f t="shared" si="1922"/>
        <v>0</v>
      </c>
      <c r="L5619">
        <f t="shared" si="1929"/>
        <v>1.6065330981249726</v>
      </c>
      <c r="M5619">
        <f t="shared" si="1935"/>
        <v>1.6065330981249726</v>
      </c>
      <c r="N5619">
        <f t="shared" si="1930"/>
        <v>5.115673405046099</v>
      </c>
      <c r="O5619">
        <f t="shared" si="1931"/>
        <v>2.0857379557401856E-2</v>
      </c>
      <c r="P5619">
        <f t="shared" si="1923"/>
        <v>0.71752623848012831</v>
      </c>
      <c r="Q5619">
        <f t="shared" si="1932"/>
        <v>120.05709811514078</v>
      </c>
      <c r="R5619">
        <f t="shared" si="1936"/>
        <v>21.547763418496107</v>
      </c>
      <c r="S5619">
        <v>9.15</v>
      </c>
      <c r="T5619">
        <f t="shared" si="1924"/>
        <v>11.83526137277522</v>
      </c>
      <c r="U5619">
        <f t="shared" si="1925"/>
        <v>0.14756898719959582</v>
      </c>
      <c r="V5619">
        <f t="shared" si="1926"/>
        <v>0.12293775925328107</v>
      </c>
      <c r="W5619">
        <f t="shared" si="1927"/>
        <v>-8.5995539510370922E-4</v>
      </c>
      <c r="X5619">
        <f t="shared" si="1928"/>
        <v>9.8361953354273585E-4</v>
      </c>
      <c r="Y5619">
        <f t="shared" si="1939"/>
        <v>0.78969076515563319</v>
      </c>
      <c r="Z5619">
        <f t="shared" si="1939"/>
        <v>0.92452414604099908</v>
      </c>
      <c r="AL5619">
        <v>10.899999999999997</v>
      </c>
    </row>
    <row r="5620" spans="4:38" x14ac:dyDescent="0.55000000000000004">
      <c r="D5620">
        <f t="shared" si="1933"/>
        <v>1.1485660439170327</v>
      </c>
      <c r="E5620">
        <f t="shared" si="1919"/>
        <v>1.1120442631197522</v>
      </c>
      <c r="F5620" s="2">
        <f t="shared" si="1934"/>
        <v>43156</v>
      </c>
      <c r="G5620" s="1">
        <v>2018.2351598173516</v>
      </c>
      <c r="H5620" s="3">
        <v>5.31</v>
      </c>
      <c r="I5620" s="1" t="str">
        <f t="shared" si="1920"/>
        <v/>
      </c>
      <c r="J5620" s="1">
        <f t="shared" si="1921"/>
        <v>0.89924478113360262</v>
      </c>
      <c r="K5620">
        <f t="shared" si="1922"/>
        <v>0</v>
      </c>
      <c r="L5620">
        <f t="shared" si="1929"/>
        <v>1.6084989234358771</v>
      </c>
      <c r="M5620">
        <f t="shared" si="1935"/>
        <v>1.6084989234358771</v>
      </c>
      <c r="N5620">
        <f t="shared" si="1930"/>
        <v>5.1177591430018392</v>
      </c>
      <c r="O5620">
        <f t="shared" si="1931"/>
        <v>2.1635966859827604E-2</v>
      </c>
      <c r="P5620">
        <f t="shared" si="1923"/>
        <v>0.74492911544820961</v>
      </c>
      <c r="Q5620">
        <f t="shared" si="1932"/>
        <v>120.07513354423867</v>
      </c>
      <c r="R5620">
        <f t="shared" si="1936"/>
        <v>21.548842359841341</v>
      </c>
      <c r="S5620">
        <v>9.15</v>
      </c>
      <c r="T5620">
        <f t="shared" si="1924"/>
        <v>11.859906650207371</v>
      </c>
      <c r="U5620">
        <f t="shared" si="1925"/>
        <v>0.14756898719959582</v>
      </c>
      <c r="V5620">
        <f t="shared" si="1926"/>
        <v>0.12293775925328107</v>
      </c>
      <c r="W5620">
        <f t="shared" si="1927"/>
        <v>2.926375982635343E-4</v>
      </c>
      <c r="X5620">
        <f t="shared" si="1928"/>
        <v>9.4327946522517608E-4</v>
      </c>
      <c r="Y5620">
        <f t="shared" si="1939"/>
        <v>0.78883080976052944</v>
      </c>
      <c r="Z5620">
        <f t="shared" si="1939"/>
        <v>0.92550776557454184</v>
      </c>
      <c r="AL5620">
        <v>10.765208333333334</v>
      </c>
    </row>
    <row r="5621" spans="4:38" x14ac:dyDescent="0.55000000000000004">
      <c r="D5621">
        <f t="shared" si="1933"/>
        <v>1.1431706436217601</v>
      </c>
      <c r="E5621">
        <f t="shared" si="1919"/>
        <v>1.0946120409643074</v>
      </c>
      <c r="F5621" s="2">
        <f t="shared" si="1934"/>
        <v>43157</v>
      </c>
      <c r="G5621" s="1">
        <v>2018.2378995433792</v>
      </c>
      <c r="H5621" s="3">
        <v>4.5199999999999996</v>
      </c>
      <c r="I5621" s="1" t="str">
        <f t="shared" si="1920"/>
        <v/>
      </c>
      <c r="J5621" s="1">
        <f t="shared" si="1921"/>
        <v>0.91356568590186693</v>
      </c>
      <c r="K5621">
        <f t="shared" si="1922"/>
        <v>0</v>
      </c>
      <c r="L5621">
        <f t="shared" si="1929"/>
        <v>1.6105398251220366</v>
      </c>
      <c r="M5621">
        <f t="shared" si="1935"/>
        <v>1.6105398251220366</v>
      </c>
      <c r="N5621">
        <f t="shared" si="1930"/>
        <v>5.119922739687822</v>
      </c>
      <c r="O5621">
        <f t="shared" si="1931"/>
        <v>2.2573499881231029E-2</v>
      </c>
      <c r="P5621">
        <f t="shared" si="1923"/>
        <v>0.77787988881545966</v>
      </c>
      <c r="Q5621">
        <f t="shared" si="1932"/>
        <v>120.09447442720676</v>
      </c>
      <c r="R5621">
        <f t="shared" si="1936"/>
        <v>21.549999277877735</v>
      </c>
      <c r="S5621">
        <v>9.32</v>
      </c>
      <c r="T5621">
        <f t="shared" si="1924"/>
        <v>11.885266090315788</v>
      </c>
      <c r="U5621">
        <f t="shared" si="1925"/>
        <v>0.15017470349797865</v>
      </c>
      <c r="V5621">
        <f t="shared" si="1926"/>
        <v>0.12586944375708986</v>
      </c>
      <c r="W5621">
        <f t="shared" si="1927"/>
        <v>6.9248728805668125E-4</v>
      </c>
      <c r="X5621">
        <f t="shared" si="1928"/>
        <v>9.5833880689806528E-4</v>
      </c>
      <c r="Y5621">
        <f t="shared" si="1939"/>
        <v>0.78912344735879292</v>
      </c>
      <c r="Z5621">
        <f t="shared" si="1939"/>
        <v>0.92645104503976705</v>
      </c>
      <c r="AL5621">
        <v>10.702395833333334</v>
      </c>
    </row>
    <row r="5622" spans="4:38" x14ac:dyDescent="0.55000000000000004">
      <c r="D5622">
        <f t="shared" si="1933"/>
        <v>1.137856010396421</v>
      </c>
      <c r="E5622">
        <f t="shared" si="1919"/>
        <v>1.0900243113683694</v>
      </c>
      <c r="F5622" s="2">
        <f t="shared" si="1934"/>
        <v>43158</v>
      </c>
      <c r="G5622" s="1">
        <v>2018.2406392694065</v>
      </c>
      <c r="H5622" s="3">
        <v>4.3099999999999996</v>
      </c>
      <c r="I5622" s="1" t="str">
        <f t="shared" si="1920"/>
        <v/>
      </c>
      <c r="J5622" s="1">
        <f t="shared" si="1921"/>
        <v>0.91741073072456814</v>
      </c>
      <c r="K5622">
        <f t="shared" si="1922"/>
        <v>0</v>
      </c>
      <c r="L5622">
        <f t="shared" si="1929"/>
        <v>1.6126710028996132</v>
      </c>
      <c r="M5622">
        <f t="shared" si="1935"/>
        <v>1.6126710028996132</v>
      </c>
      <c r="N5622">
        <f t="shared" si="1930"/>
        <v>5.1221800896759451</v>
      </c>
      <c r="O5622">
        <f t="shared" si="1931"/>
        <v>2.3441912234769546E-2</v>
      </c>
      <c r="P5622">
        <f t="shared" si="1923"/>
        <v>0.80853128701596666</v>
      </c>
      <c r="Q5622">
        <f t="shared" si="1932"/>
        <v>120.11508976605147</v>
      </c>
      <c r="R5622">
        <f t="shared" si="1936"/>
        <v>21.551232293582729</v>
      </c>
      <c r="S5622">
        <v>9.5500000000000007</v>
      </c>
      <c r="T5622">
        <f t="shared" si="1924"/>
        <v>11.911332178545706</v>
      </c>
      <c r="U5622">
        <f t="shared" si="1925"/>
        <v>0.15377347115476134</v>
      </c>
      <c r="V5622">
        <f t="shared" si="1926"/>
        <v>0.12994742939690987</v>
      </c>
      <c r="W5622">
        <f t="shared" si="1927"/>
        <v>6.1874046041808517E-4</v>
      </c>
      <c r="X5622">
        <f t="shared" si="1928"/>
        <v>9.9272552989525947E-4</v>
      </c>
      <c r="Y5622">
        <f t="shared" ref="Y5622:Z5637" si="1940">MAX(0.0000000001,Y5621+W5621)</f>
        <v>0.78981593464684963</v>
      </c>
      <c r="Z5622">
        <f t="shared" si="1940"/>
        <v>0.92740938384666516</v>
      </c>
      <c r="AL5622">
        <v>10.695520833333326</v>
      </c>
    </row>
    <row r="5623" spans="4:38" x14ac:dyDescent="0.55000000000000004">
      <c r="D5623">
        <f t="shared" si="1933"/>
        <v>1.1655803810581513</v>
      </c>
      <c r="E5623">
        <f t="shared" si="1919"/>
        <v>1.4150997170137236</v>
      </c>
      <c r="F5623" s="2">
        <f t="shared" si="1934"/>
        <v>43159</v>
      </c>
      <c r="G5623" s="1">
        <v>2018.2433789954339</v>
      </c>
      <c r="H5623" s="3">
        <v>17.36</v>
      </c>
      <c r="I5623" s="1" t="str">
        <f t="shared" si="1920"/>
        <v/>
      </c>
      <c r="J5623" s="1">
        <f t="shared" si="1921"/>
        <v>0.70666398132726216</v>
      </c>
      <c r="K5623">
        <f t="shared" si="1922"/>
        <v>0</v>
      </c>
      <c r="L5623">
        <f t="shared" si="1929"/>
        <v>1.6148861571106159</v>
      </c>
      <c r="M5623">
        <f t="shared" si="1935"/>
        <v>1.6148861571106159</v>
      </c>
      <c r="N5623">
        <f t="shared" si="1930"/>
        <v>5.124524280899422</v>
      </c>
      <c r="O5623">
        <f t="shared" si="1931"/>
        <v>1.730593094520394E-2</v>
      </c>
      <c r="P5623">
        <f t="shared" si="1923"/>
        <v>0.59737094928127554</v>
      </c>
      <c r="Q5623">
        <f t="shared" si="1932"/>
        <v>120.13675106959867</v>
      </c>
      <c r="R5623">
        <f t="shared" si="1936"/>
        <v>21.552527717069196</v>
      </c>
      <c r="S5623">
        <v>9.5500000000000007</v>
      </c>
      <c r="T5623">
        <f t="shared" si="1924"/>
        <v>11.938097190958139</v>
      </c>
      <c r="U5623">
        <f t="shared" si="1925"/>
        <v>0.15377347115476134</v>
      </c>
      <c r="V5623">
        <f t="shared" si="1926"/>
        <v>0.12994742939690987</v>
      </c>
      <c r="W5623">
        <f t="shared" si="1927"/>
        <v>-8.3794728734563756E-3</v>
      </c>
      <c r="X5623">
        <f t="shared" si="1928"/>
        <v>1.023659049023691E-3</v>
      </c>
      <c r="Y5623">
        <f t="shared" si="1940"/>
        <v>0.79043467510726773</v>
      </c>
      <c r="Z5623">
        <f t="shared" si="1940"/>
        <v>0.92840210937656042</v>
      </c>
      <c r="AL5623">
        <v>10.633020833333331</v>
      </c>
    </row>
    <row r="5624" spans="4:38" x14ac:dyDescent="0.55000000000000004">
      <c r="D5624">
        <f t="shared" si="1933"/>
        <v>1.1975498518201428</v>
      </c>
      <c r="E5624">
        <f t="shared" si="1919"/>
        <v>1.485275088678067</v>
      </c>
      <c r="F5624" s="2">
        <f t="shared" si="1934"/>
        <v>43160</v>
      </c>
      <c r="G5624" s="1">
        <v>2018.2527397260274</v>
      </c>
      <c r="H5624" s="3">
        <v>19.78</v>
      </c>
      <c r="I5624" s="1" t="str">
        <f t="shared" si="1920"/>
        <v/>
      </c>
      <c r="J5624" s="1">
        <f t="shared" si="1921"/>
        <v>0.67327595246347649</v>
      </c>
      <c r="K5624">
        <f t="shared" si="1922"/>
        <v>0</v>
      </c>
      <c r="L5624">
        <f t="shared" si="1929"/>
        <v>1.6165227898483727</v>
      </c>
      <c r="M5624">
        <f t="shared" si="1935"/>
        <v>1.6165227898483727</v>
      </c>
      <c r="N5624">
        <f t="shared" si="1930"/>
        <v>5.1262548739939424</v>
      </c>
      <c r="O5624">
        <f t="shared" si="1931"/>
        <v>7.2265893650120816E-2</v>
      </c>
      <c r="P5624">
        <f t="shared" si="1923"/>
        <v>2.4988559622859112</v>
      </c>
      <c r="Q5624">
        <f t="shared" si="1932"/>
        <v>120.14814708827173</v>
      </c>
      <c r="R5624">
        <f t="shared" si="1936"/>
        <v>21.553209177267302</v>
      </c>
      <c r="S5624">
        <v>10.25</v>
      </c>
      <c r="T5624">
        <f t="shared" si="1924"/>
        <v>12.034708071022351</v>
      </c>
      <c r="U5624">
        <f t="shared" si="1925"/>
        <v>0.66106242344039945</v>
      </c>
      <c r="V5624">
        <f t="shared" si="1926"/>
        <v>0.57275894898987845</v>
      </c>
      <c r="W5624">
        <f t="shared" si="1927"/>
        <v>-8.5805656535839908E-3</v>
      </c>
      <c r="X5624">
        <f t="shared" si="1928"/>
        <v>6.1980664192069074E-4</v>
      </c>
      <c r="Y5624">
        <f t="shared" si="1940"/>
        <v>0.78205520223381131</v>
      </c>
      <c r="Z5624">
        <f t="shared" si="1940"/>
        <v>0.92942576842558411</v>
      </c>
      <c r="AL5624">
        <v>10.526770833333339</v>
      </c>
    </row>
    <row r="5625" spans="4:38" x14ac:dyDescent="0.55000000000000004">
      <c r="D5625">
        <f t="shared" si="1933"/>
        <v>1.1885996767561151</v>
      </c>
      <c r="E5625">
        <f t="shared" si="1919"/>
        <v>1.1080481011798669</v>
      </c>
      <c r="F5625" s="2">
        <f t="shared" si="1934"/>
        <v>43161</v>
      </c>
      <c r="G5625" s="1">
        <v>2018.2554794520547</v>
      </c>
      <c r="H5625" s="3">
        <v>5.13</v>
      </c>
      <c r="I5625" s="1" t="str">
        <f t="shared" si="1920"/>
        <v/>
      </c>
      <c r="J5625" s="1">
        <f t="shared" si="1921"/>
        <v>0.90248789645069061</v>
      </c>
      <c r="K5625">
        <f t="shared" si="1922"/>
        <v>0</v>
      </c>
      <c r="L5625">
        <f t="shared" si="1929"/>
        <v>1.6233689705669643</v>
      </c>
      <c r="M5625">
        <f t="shared" si="1935"/>
        <v>1.6233689705669643</v>
      </c>
      <c r="N5625">
        <f t="shared" si="1930"/>
        <v>5.1334814633589545</v>
      </c>
      <c r="O5625">
        <f t="shared" si="1931"/>
        <v>0.10619027091085087</v>
      </c>
      <c r="P5625">
        <f t="shared" si="1923"/>
        <v>3.6847001692256773</v>
      </c>
      <c r="Q5625">
        <f t="shared" si="1932"/>
        <v>120.19371007725671</v>
      </c>
      <c r="R5625">
        <f t="shared" si="1936"/>
        <v>21.555933326706132</v>
      </c>
      <c r="S5625">
        <v>10.56</v>
      </c>
      <c r="T5625">
        <f t="shared" si="1924"/>
        <v>12.064462359425821</v>
      </c>
      <c r="U5625">
        <f t="shared" si="1925"/>
        <v>0.68250269461688406</v>
      </c>
      <c r="V5625">
        <f t="shared" si="1926"/>
        <v>0.59790989838806219</v>
      </c>
      <c r="W5625">
        <f t="shared" si="1927"/>
        <v>2.6500195284420852E-3</v>
      </c>
      <c r="X5625">
        <f t="shared" si="1928"/>
        <v>2.0524348257591751E-4</v>
      </c>
      <c r="Y5625">
        <f t="shared" si="1940"/>
        <v>0.7734746365802273</v>
      </c>
      <c r="Z5625">
        <f t="shared" si="1940"/>
        <v>0.93004557506750485</v>
      </c>
      <c r="AL5625">
        <v>10.451666666666673</v>
      </c>
    </row>
    <row r="5626" spans="4:38" x14ac:dyDescent="0.55000000000000004">
      <c r="D5626">
        <f t="shared" si="1933"/>
        <v>1.179507834037087</v>
      </c>
      <c r="E5626">
        <f t="shared" si="1919"/>
        <v>1.0976812495658337</v>
      </c>
      <c r="F5626" s="2">
        <f t="shared" si="1934"/>
        <v>43162</v>
      </c>
      <c r="G5626" s="1">
        <v>2018.2582191780823</v>
      </c>
      <c r="H5626" s="3">
        <v>4.66</v>
      </c>
      <c r="I5626" s="1" t="str">
        <f t="shared" si="1920"/>
        <v/>
      </c>
      <c r="J5626" s="1">
        <f t="shared" si="1921"/>
        <v>0.91101127981873642</v>
      </c>
      <c r="K5626">
        <f t="shared" si="1922"/>
        <v>0</v>
      </c>
      <c r="L5626">
        <f t="shared" si="1929"/>
        <v>1.633464039523747</v>
      </c>
      <c r="M5626">
        <f t="shared" si="1935"/>
        <v>1.633464039523747</v>
      </c>
      <c r="N5626">
        <f t="shared" si="1930"/>
        <v>5.1441004904500396</v>
      </c>
      <c r="O5626">
        <f t="shared" si="1931"/>
        <v>0.11120769104827843</v>
      </c>
      <c r="P5626">
        <f t="shared" si="1923"/>
        <v>3.8751419687088742</v>
      </c>
      <c r="Q5626">
        <f t="shared" si="1932"/>
        <v>120.29380276923251</v>
      </c>
      <c r="R5626">
        <f t="shared" si="1936"/>
        <v>21.561915316808047</v>
      </c>
      <c r="S5626">
        <v>10.81</v>
      </c>
      <c r="T5626">
        <f t="shared" si="1924"/>
        <v>12.094870196234778</v>
      </c>
      <c r="U5626">
        <f t="shared" si="1925"/>
        <v>0.70029870162818553</v>
      </c>
      <c r="V5626">
        <f t="shared" si="1926"/>
        <v>0.6189951454187228</v>
      </c>
      <c r="W5626">
        <f t="shared" si="1927"/>
        <v>2.4896766647021923E-3</v>
      </c>
      <c r="X5626">
        <f t="shared" si="1928"/>
        <v>3.3347828338023411E-4</v>
      </c>
      <c r="Y5626">
        <f t="shared" si="1940"/>
        <v>0.77612465610866943</v>
      </c>
      <c r="Z5626">
        <f t="shared" si="1940"/>
        <v>0.93025081855008074</v>
      </c>
      <c r="AL5626">
        <v>10.449791666666673</v>
      </c>
    </row>
    <row r="5627" spans="4:38" x14ac:dyDescent="0.55000000000000004">
      <c r="D5627">
        <f t="shared" si="1933"/>
        <v>1.1763086958213653</v>
      </c>
      <c r="E5627">
        <f t="shared" si="1919"/>
        <v>1.1475164518798693</v>
      </c>
      <c r="F5627" s="2">
        <f t="shared" si="1934"/>
        <v>43163</v>
      </c>
      <c r="G5627" s="1">
        <v>2018.2609589041097</v>
      </c>
      <c r="H5627" s="3">
        <v>6.88</v>
      </c>
      <c r="I5627" s="1" t="str">
        <f t="shared" si="1920"/>
        <v/>
      </c>
      <c r="J5627" s="1">
        <f t="shared" si="1921"/>
        <v>0.87144720091968464</v>
      </c>
      <c r="K5627">
        <f t="shared" si="1922"/>
        <v>0</v>
      </c>
      <c r="L5627">
        <f t="shared" si="1929"/>
        <v>1.6440808668352782</v>
      </c>
      <c r="M5627">
        <f t="shared" si="1935"/>
        <v>1.6440808668352782</v>
      </c>
      <c r="N5627">
        <f t="shared" si="1930"/>
        <v>5.1552212595548674</v>
      </c>
      <c r="O5627">
        <f t="shared" si="1931"/>
        <v>0.10816172475190733</v>
      </c>
      <c r="P5627">
        <f t="shared" si="1923"/>
        <v>3.7850747746106292</v>
      </c>
      <c r="Q5627">
        <f t="shared" si="1932"/>
        <v>120.40037350021279</v>
      </c>
      <c r="R5627">
        <f t="shared" si="1936"/>
        <v>21.568280817444002</v>
      </c>
      <c r="S5627">
        <v>10.97</v>
      </c>
      <c r="T5627">
        <f t="shared" si="1924"/>
        <v>12.125922570944496</v>
      </c>
      <c r="U5627">
        <f t="shared" si="1925"/>
        <v>0.71193091080133553</v>
      </c>
      <c r="V5627">
        <f t="shared" si="1926"/>
        <v>0.63287829698514009</v>
      </c>
      <c r="W5627">
        <f t="shared" si="1927"/>
        <v>4.8542044692115316E-4</v>
      </c>
      <c r="X5627">
        <f t="shared" si="1928"/>
        <v>4.5407423781641115E-4</v>
      </c>
      <c r="Y5627">
        <f t="shared" si="1940"/>
        <v>0.77861433277337166</v>
      </c>
      <c r="Z5627">
        <f t="shared" si="1940"/>
        <v>0.930584296833461</v>
      </c>
      <c r="AL5627">
        <v>10.719687499999999</v>
      </c>
    </row>
    <row r="5628" spans="4:38" x14ac:dyDescent="0.55000000000000004">
      <c r="D5628">
        <f t="shared" si="1933"/>
        <v>1.1729713816368308</v>
      </c>
      <c r="E5628">
        <f t="shared" si="1919"/>
        <v>1.1429355539760195</v>
      </c>
      <c r="F5628" s="2">
        <f t="shared" si="1934"/>
        <v>43164</v>
      </c>
      <c r="G5628" s="1">
        <v>2018.263698630137</v>
      </c>
      <c r="H5628" s="3">
        <v>6.68</v>
      </c>
      <c r="I5628" s="1" t="str">
        <f t="shared" si="1920"/>
        <v/>
      </c>
      <c r="J5628" s="1">
        <f t="shared" si="1921"/>
        <v>0.87493997060571049</v>
      </c>
      <c r="K5628">
        <f t="shared" si="1922"/>
        <v>0</v>
      </c>
      <c r="L5628">
        <f t="shared" si="1929"/>
        <v>1.6544509347109237</v>
      </c>
      <c r="M5628">
        <f t="shared" si="1935"/>
        <v>1.6544509347109237</v>
      </c>
      <c r="N5628">
        <f t="shared" si="1930"/>
        <v>5.1660374320300582</v>
      </c>
      <c r="O5628">
        <f t="shared" si="1931"/>
        <v>0.10753931652240034</v>
      </c>
      <c r="P5628">
        <f t="shared" si="1923"/>
        <v>3.7790398721354665</v>
      </c>
      <c r="Q5628">
        <f t="shared" si="1932"/>
        <v>120.50057813471754</v>
      </c>
      <c r="R5628">
        <f t="shared" si="1936"/>
        <v>21.574262643849458</v>
      </c>
      <c r="S5628">
        <v>10.9</v>
      </c>
      <c r="T5628">
        <f t="shared" si="1924"/>
        <v>12.157610282072742</v>
      </c>
      <c r="U5628">
        <f t="shared" si="1925"/>
        <v>0.70681823210336547</v>
      </c>
      <c r="V5628">
        <f t="shared" si="1926"/>
        <v>0.62676651022034524</v>
      </c>
      <c r="W5628">
        <f t="shared" si="1927"/>
        <v>4.9151940501630798E-4</v>
      </c>
      <c r="X5628">
        <f t="shared" si="1928"/>
        <v>4.7779694444220061E-4</v>
      </c>
      <c r="Y5628">
        <f t="shared" si="1940"/>
        <v>0.77909975322029279</v>
      </c>
      <c r="Z5628">
        <f t="shared" si="1940"/>
        <v>0.9310383710712774</v>
      </c>
      <c r="AL5628">
        <v>10.904062499999997</v>
      </c>
    </row>
    <row r="5629" spans="4:38" x14ac:dyDescent="0.55000000000000004">
      <c r="D5629">
        <f t="shared" si="1933"/>
        <v>1.1694432558897208</v>
      </c>
      <c r="E5629">
        <f t="shared" si="1919"/>
        <v>1.1376901241657316</v>
      </c>
      <c r="F5629" s="2">
        <f t="shared" si="1934"/>
        <v>43165</v>
      </c>
      <c r="G5629" s="1">
        <v>2018.2664383561644</v>
      </c>
      <c r="H5629" s="3">
        <v>6.45</v>
      </c>
      <c r="I5629" s="1" t="str">
        <f t="shared" si="1920"/>
        <v/>
      </c>
      <c r="J5629" s="1">
        <f t="shared" si="1921"/>
        <v>0.87897396554558316</v>
      </c>
      <c r="K5629">
        <f t="shared" si="1922"/>
        <v>0</v>
      </c>
      <c r="L5629">
        <f t="shared" si="1929"/>
        <v>1.6648044686071852</v>
      </c>
      <c r="M5629">
        <f t="shared" si="1935"/>
        <v>1.6648044686071852</v>
      </c>
      <c r="N5629">
        <f t="shared" si="1930"/>
        <v>5.1767913636822982</v>
      </c>
      <c r="O5629">
        <f t="shared" si="1931"/>
        <v>0.10547077670070237</v>
      </c>
      <c r="P5629">
        <f t="shared" si="1923"/>
        <v>3.7216313833770593</v>
      </c>
      <c r="Q5629">
        <f t="shared" si="1932"/>
        <v>120.60039834188456</v>
      </c>
      <c r="R5629">
        <f t="shared" si="1936"/>
        <v>21.580218225202778</v>
      </c>
      <c r="S5629">
        <v>10.73</v>
      </c>
      <c r="T5629">
        <f t="shared" si="1924"/>
        <v>12.18992393986014</v>
      </c>
      <c r="U5629">
        <f t="shared" si="1925"/>
        <v>0.69455406414107823</v>
      </c>
      <c r="V5629">
        <f t="shared" si="1926"/>
        <v>0.61216819620010232</v>
      </c>
      <c r="W5629">
        <f t="shared" si="1927"/>
        <v>5.1486579376400221E-4</v>
      </c>
      <c r="X5629">
        <f t="shared" si="1928"/>
        <v>5.0185077388138072E-4</v>
      </c>
      <c r="Y5629">
        <f t="shared" si="1940"/>
        <v>0.77959127262530914</v>
      </c>
      <c r="Z5629">
        <f t="shared" si="1940"/>
        <v>0.93151616801571957</v>
      </c>
      <c r="AL5629">
        <v>10.911770833333335</v>
      </c>
    </row>
    <row r="5630" spans="4:38" x14ac:dyDescent="0.55000000000000004">
      <c r="D5630">
        <f t="shared" si="1933"/>
        <v>1.1695687124918079</v>
      </c>
      <c r="E5630">
        <f t="shared" si="1919"/>
        <v>1.1706978219105908</v>
      </c>
      <c r="F5630" s="2">
        <f t="shared" si="1934"/>
        <v>43166</v>
      </c>
      <c r="G5630" s="1">
        <v>2018.2691780821917</v>
      </c>
      <c r="H5630" s="3">
        <v>7.88</v>
      </c>
      <c r="I5630" s="1" t="str">
        <f t="shared" si="1920"/>
        <v/>
      </c>
      <c r="J5630" s="1">
        <f t="shared" si="1921"/>
        <v>0.85419139019836032</v>
      </c>
      <c r="K5630">
        <f t="shared" si="1922"/>
        <v>0</v>
      </c>
      <c r="L5630">
        <f t="shared" si="1929"/>
        <v>1.6750007189726017</v>
      </c>
      <c r="M5630">
        <f t="shared" si="1935"/>
        <v>1.6750007189726017</v>
      </c>
      <c r="N5630">
        <f t="shared" si="1930"/>
        <v>5.1873384413523684</v>
      </c>
      <c r="O5630">
        <f t="shared" si="1931"/>
        <v>9.9164237737898731E-2</v>
      </c>
      <c r="P5630">
        <f t="shared" si="1923"/>
        <v>3.5129305947446863</v>
      </c>
      <c r="Q5630">
        <f t="shared" si="1932"/>
        <v>120.69821570869225</v>
      </c>
      <c r="R5630">
        <f t="shared" si="1936"/>
        <v>21.58605112375303</v>
      </c>
      <c r="S5630">
        <v>10.53</v>
      </c>
      <c r="T5630">
        <f t="shared" si="1924"/>
        <v>12.222853969075814</v>
      </c>
      <c r="U5630">
        <f t="shared" si="1925"/>
        <v>0.68039779308173354</v>
      </c>
      <c r="V5630">
        <f t="shared" si="1926"/>
        <v>0.59542842468248414</v>
      </c>
      <c r="W5630">
        <f t="shared" si="1927"/>
        <v>-6.0719438124791358E-4</v>
      </c>
      <c r="X5630">
        <f t="shared" si="1928"/>
        <v>5.2707408231340153E-4</v>
      </c>
      <c r="Y5630">
        <f t="shared" si="1940"/>
        <v>0.78010613841907317</v>
      </c>
      <c r="Z5630">
        <f t="shared" si="1940"/>
        <v>0.932018018789601</v>
      </c>
      <c r="AL5630">
        <v>10.836458333333338</v>
      </c>
    </row>
    <row r="5631" spans="4:38" x14ac:dyDescent="0.55000000000000004">
      <c r="D5631">
        <f t="shared" si="1933"/>
        <v>1.1732469290903547</v>
      </c>
      <c r="E5631">
        <f t="shared" si="1919"/>
        <v>1.2063508784772752</v>
      </c>
      <c r="F5631" s="2">
        <f t="shared" si="1934"/>
        <v>43167</v>
      </c>
      <c r="G5631" s="1">
        <v>2018.2719178082191</v>
      </c>
      <c r="H5631" s="3">
        <v>9.3800000000000008</v>
      </c>
      <c r="I5631" s="1" t="str">
        <f t="shared" si="1920"/>
        <v/>
      </c>
      <c r="J5631" s="1">
        <f t="shared" si="1921"/>
        <v>0.8289462194135897</v>
      </c>
      <c r="K5631">
        <f t="shared" si="1922"/>
        <v>0</v>
      </c>
      <c r="L5631">
        <f t="shared" si="1929"/>
        <v>1.6846251863554638</v>
      </c>
      <c r="M5631">
        <f t="shared" si="1935"/>
        <v>1.6846251863554638</v>
      </c>
      <c r="N5631">
        <f t="shared" si="1930"/>
        <v>5.1972548651261583</v>
      </c>
      <c r="O5631">
        <f t="shared" si="1931"/>
        <v>9.4005080777463945E-2</v>
      </c>
      <c r="P5631">
        <f t="shared" si="1923"/>
        <v>3.3425661608053336</v>
      </c>
      <c r="Q5631">
        <f t="shared" si="1932"/>
        <v>120.78710548592784</v>
      </c>
      <c r="R5631">
        <f t="shared" si="1936"/>
        <v>21.591348933170973</v>
      </c>
      <c r="S5631">
        <v>10.4</v>
      </c>
      <c r="T5631">
        <f t="shared" si="1924"/>
        <v>12.256390611844999</v>
      </c>
      <c r="U5631">
        <f t="shared" si="1925"/>
        <v>0.67135131182878993</v>
      </c>
      <c r="V5631">
        <f t="shared" si="1926"/>
        <v>0.58479383202597379</v>
      </c>
      <c r="W5631">
        <f t="shared" si="1927"/>
        <v>-1.5748651906534877E-3</v>
      </c>
      <c r="X5631">
        <f t="shared" si="1928"/>
        <v>4.9792787351170265E-4</v>
      </c>
      <c r="Y5631">
        <f t="shared" si="1940"/>
        <v>0.77949894403782527</v>
      </c>
      <c r="Z5631">
        <f t="shared" si="1940"/>
        <v>0.93254509287191445</v>
      </c>
      <c r="AL5631">
        <v>11.02135416666667</v>
      </c>
    </row>
    <row r="5632" spans="4:38" x14ac:dyDescent="0.55000000000000004">
      <c r="D5632">
        <f t="shared" si="1933"/>
        <v>1.1745475836413333</v>
      </c>
      <c r="E5632">
        <f t="shared" si="1919"/>
        <v>1.1862534746001403</v>
      </c>
      <c r="F5632" s="2">
        <f t="shared" si="1934"/>
        <v>43168</v>
      </c>
      <c r="G5632" s="1">
        <v>2018.2746575342467</v>
      </c>
      <c r="H5632" s="3">
        <v>8.5399999999999991</v>
      </c>
      <c r="I5632" s="1" t="str">
        <f t="shared" si="1920"/>
        <v/>
      </c>
      <c r="J5632" s="1">
        <f t="shared" si="1921"/>
        <v>0.84299015464386962</v>
      </c>
      <c r="K5632">
        <f t="shared" si="1922"/>
        <v>0</v>
      </c>
      <c r="L5632">
        <f t="shared" si="1929"/>
        <v>1.6937829018645194</v>
      </c>
      <c r="M5632">
        <f t="shared" si="1935"/>
        <v>1.6937829018645194</v>
      </c>
      <c r="N5632">
        <f t="shared" si="1930"/>
        <v>5.2066553732039047</v>
      </c>
      <c r="O5632">
        <f t="shared" si="1931"/>
        <v>9.6089582968206244E-2</v>
      </c>
      <c r="P5632">
        <f t="shared" si="1923"/>
        <v>3.4291824282584717</v>
      </c>
      <c r="Q5632">
        <f t="shared" si="1932"/>
        <v>120.86840378541261</v>
      </c>
      <c r="R5632">
        <f t="shared" si="1936"/>
        <v>21.596192017122053</v>
      </c>
      <c r="S5632">
        <v>10.42</v>
      </c>
      <c r="T5632">
        <f t="shared" si="1924"/>
        <v>12.290523930533212</v>
      </c>
      <c r="U5632">
        <f t="shared" si="1925"/>
        <v>0.67273520891989369</v>
      </c>
      <c r="V5632">
        <f t="shared" si="1926"/>
        <v>0.5864174746159394</v>
      </c>
      <c r="W5632">
        <f t="shared" si="1927"/>
        <v>-7.7713217530943346E-4</v>
      </c>
      <c r="X5632">
        <f t="shared" si="1928"/>
        <v>4.2178405696770283E-4</v>
      </c>
      <c r="Y5632">
        <f t="shared" si="1940"/>
        <v>0.77792407884717174</v>
      </c>
      <c r="Z5632">
        <f t="shared" si="1940"/>
        <v>0.93304302074542611</v>
      </c>
      <c r="AL5632">
        <v>10.974583333333335</v>
      </c>
    </row>
    <row r="5633" spans="4:38" x14ac:dyDescent="0.55000000000000004">
      <c r="D5633">
        <f t="shared" si="1933"/>
        <v>1.1764798095991977</v>
      </c>
      <c r="E5633">
        <f t="shared" si="1919"/>
        <v>1.1938698432199777</v>
      </c>
      <c r="F5633" s="2">
        <f t="shared" si="1934"/>
        <v>43169</v>
      </c>
      <c r="G5633" s="1">
        <v>2018.277397260274</v>
      </c>
      <c r="H5633" s="3">
        <v>8.86</v>
      </c>
      <c r="I5633" s="1" t="str">
        <f t="shared" si="1920"/>
        <v/>
      </c>
      <c r="J5633" s="1">
        <f t="shared" si="1921"/>
        <v>0.83761224532056799</v>
      </c>
      <c r="K5633">
        <f t="shared" si="1922"/>
        <v>0</v>
      </c>
      <c r="L5633">
        <f t="shared" si="1929"/>
        <v>1.7031779222159125</v>
      </c>
      <c r="M5633">
        <f t="shared" si="1935"/>
        <v>1.7031779222159125</v>
      </c>
      <c r="N5633">
        <f t="shared" si="1930"/>
        <v>5.2162643315007253</v>
      </c>
      <c r="O5633">
        <f t="shared" si="1931"/>
        <v>9.9561693043517252E-2</v>
      </c>
      <c r="P5633">
        <f t="shared" si="1923"/>
        <v>3.5664446220643615</v>
      </c>
      <c r="Q5633">
        <f t="shared" si="1932"/>
        <v>120.95311386647812</v>
      </c>
      <c r="R5633">
        <f t="shared" si="1936"/>
        <v>21.601236037192272</v>
      </c>
      <c r="S5633">
        <v>10.72</v>
      </c>
      <c r="T5633">
        <f t="shared" si="1924"/>
        <v>12.325243810697767</v>
      </c>
      <c r="U5633">
        <f t="shared" si="1925"/>
        <v>0.69383930581802444</v>
      </c>
      <c r="V5633">
        <f t="shared" si="1926"/>
        <v>0.61132013884603442</v>
      </c>
      <c r="W5633">
        <f t="shared" si="1927"/>
        <v>-9.0065726587049144E-4</v>
      </c>
      <c r="X5633">
        <f t="shared" si="1928"/>
        <v>3.8425259755121843E-4</v>
      </c>
      <c r="Y5633">
        <f t="shared" si="1940"/>
        <v>0.77714694667186235</v>
      </c>
      <c r="Z5633">
        <f t="shared" si="1940"/>
        <v>0.9334648048023938</v>
      </c>
      <c r="AL5633">
        <v>10.663333333333339</v>
      </c>
    </row>
    <row r="5634" spans="4:38" x14ac:dyDescent="0.55000000000000004">
      <c r="D5634">
        <f t="shared" si="1933"/>
        <v>1.1766061410004043</v>
      </c>
      <c r="E5634">
        <f t="shared" si="1919"/>
        <v>1.1777431236112639</v>
      </c>
      <c r="F5634" s="2">
        <f t="shared" si="1934"/>
        <v>43170</v>
      </c>
      <c r="G5634" s="1">
        <v>2018.2801369863014</v>
      </c>
      <c r="H5634" s="3">
        <v>8.18</v>
      </c>
      <c r="I5634" s="1" t="str">
        <f t="shared" si="1920"/>
        <v/>
      </c>
      <c r="J5634" s="1">
        <f t="shared" si="1921"/>
        <v>0.84908158659737476</v>
      </c>
      <c r="K5634">
        <f t="shared" si="1922"/>
        <v>0</v>
      </c>
      <c r="L5634">
        <f t="shared" si="1929"/>
        <v>1.7129490033722532</v>
      </c>
      <c r="M5634">
        <f t="shared" si="1935"/>
        <v>1.7129490033722532</v>
      </c>
      <c r="N5634">
        <f t="shared" si="1930"/>
        <v>5.2262205008050771</v>
      </c>
      <c r="O5634">
        <f t="shared" si="1931"/>
        <v>0.10646356478617669</v>
      </c>
      <c r="P5634">
        <f t="shared" si="1923"/>
        <v>3.8287431275753496</v>
      </c>
      <c r="Q5634">
        <f t="shared" si="1932"/>
        <v>121.04132516118887</v>
      </c>
      <c r="R5634">
        <f t="shared" si="1936"/>
        <v>21.606486032840479</v>
      </c>
      <c r="S5634">
        <v>11.08</v>
      </c>
      <c r="T5634">
        <f t="shared" si="1924"/>
        <v>12.360539964092432</v>
      </c>
      <c r="U5634">
        <f t="shared" si="1925"/>
        <v>0.720039941589525</v>
      </c>
      <c r="V5634">
        <f t="shared" si="1926"/>
        <v>0.64260316873468659</v>
      </c>
      <c r="W5634">
        <f t="shared" si="1927"/>
        <v>-3.1763434638316934E-4</v>
      </c>
      <c r="X5634">
        <f t="shared" si="1928"/>
        <v>3.4067471894570767E-4</v>
      </c>
      <c r="Y5634">
        <f t="shared" si="1940"/>
        <v>0.77624628940599183</v>
      </c>
      <c r="Z5634">
        <f t="shared" si="1940"/>
        <v>0.93384905739994506</v>
      </c>
      <c r="AL5634">
        <v>10.547395833333331</v>
      </c>
    </row>
    <row r="5635" spans="4:38" x14ac:dyDescent="0.55000000000000004">
      <c r="D5635">
        <f t="shared" si="1933"/>
        <v>1.1741801425260932</v>
      </c>
      <c r="E5635">
        <f t="shared" si="1919"/>
        <v>1.1523461562572939</v>
      </c>
      <c r="F5635" s="2">
        <f t="shared" si="1934"/>
        <v>43171</v>
      </c>
      <c r="G5635" s="1">
        <v>2018.2828767123287</v>
      </c>
      <c r="H5635" s="3">
        <v>7.09</v>
      </c>
      <c r="I5635" s="1" t="str">
        <f t="shared" si="1920"/>
        <v/>
      </c>
      <c r="J5635" s="1">
        <f t="shared" si="1921"/>
        <v>0.86779479809079318</v>
      </c>
      <c r="K5635">
        <f t="shared" si="1922"/>
        <v>0</v>
      </c>
      <c r="L5635">
        <f t="shared" si="1929"/>
        <v>1.7234387105710898</v>
      </c>
      <c r="M5635">
        <f t="shared" si="1935"/>
        <v>1.7234387105710898</v>
      </c>
      <c r="N5635">
        <f t="shared" si="1930"/>
        <v>5.2368668572836947</v>
      </c>
      <c r="O5635">
        <f t="shared" si="1931"/>
        <v>0.11589032165930213</v>
      </c>
      <c r="P5635">
        <f t="shared" si="1923"/>
        <v>4.1854901566351037</v>
      </c>
      <c r="Q5635">
        <f t="shared" si="1932"/>
        <v>121.13824966494057</v>
      </c>
      <c r="R5635">
        <f t="shared" si="1936"/>
        <v>21.612251664818231</v>
      </c>
      <c r="S5635">
        <v>11.5</v>
      </c>
      <c r="T5635">
        <f t="shared" si="1924"/>
        <v>12.396401931709025</v>
      </c>
      <c r="U5635">
        <f t="shared" si="1925"/>
        <v>0.75186042406247322</v>
      </c>
      <c r="V5635">
        <f t="shared" si="1926"/>
        <v>0.68112901732024411</v>
      </c>
      <c r="W5635">
        <f t="shared" si="1927"/>
        <v>4.4966614095043322E-4</v>
      </c>
      <c r="X5635">
        <f t="shared" si="1928"/>
        <v>3.2536900074673497E-4</v>
      </c>
      <c r="Y5635">
        <f t="shared" si="1940"/>
        <v>0.77592865505960862</v>
      </c>
      <c r="Z5635">
        <f t="shared" si="1940"/>
        <v>0.93418973211889078</v>
      </c>
      <c r="AL5635">
        <v>10.524895833333341</v>
      </c>
    </row>
    <row r="5636" spans="4:38" x14ac:dyDescent="0.55000000000000004">
      <c r="D5636">
        <f t="shared" si="1933"/>
        <v>1.168367611990369</v>
      </c>
      <c r="E5636">
        <f t="shared" ref="E5636:E5699" si="1941">MIN(1/J5636,ftmax)</f>
        <v>1.1160548371688528</v>
      </c>
      <c r="F5636" s="2">
        <f t="shared" si="1934"/>
        <v>43172</v>
      </c>
      <c r="G5636" s="1">
        <v>2018.2856164383561</v>
      </c>
      <c r="H5636" s="3">
        <v>5.49</v>
      </c>
      <c r="I5636" s="1" t="str">
        <f t="shared" ref="I5636:I5699" si="1942">IF(H5636&gt;cutoff,H5636,"")</f>
        <v/>
      </c>
      <c r="J5636" s="1">
        <f t="shared" ref="J5636:J5699" si="1943">MIN(1,EXP(-H5636/turbh))</f>
        <v>0.89601332004146472</v>
      </c>
      <c r="K5636">
        <f t="shared" ref="K5636:K5699" si="1944">IF(INT((G5636-INT(G5636))*365)=spawnday,1,0)</f>
        <v>0</v>
      </c>
      <c r="L5636">
        <f t="shared" si="1929"/>
        <v>1.734905806890638</v>
      </c>
      <c r="M5636">
        <f t="shared" si="1935"/>
        <v>1.734905806890638</v>
      </c>
      <c r="N5636">
        <f t="shared" si="1930"/>
        <v>5.2484558894496249</v>
      </c>
      <c r="O5636">
        <f t="shared" si="1931"/>
        <v>0.13147750693928373</v>
      </c>
      <c r="P5636">
        <f t="shared" ref="P5636:P5699" si="1945">(V5636*J5636*hh*L5636^(2/3)-U5636*mm*L5636)</f>
        <v>4.7708681318099089</v>
      </c>
      <c r="Q5636">
        <f t="shared" si="1932"/>
        <v>121.24752757909128</v>
      </c>
      <c r="R5636">
        <f t="shared" si="1936"/>
        <v>21.618748462139646</v>
      </c>
      <c r="S5636">
        <v>12.13</v>
      </c>
      <c r="T5636">
        <f t="shared" ref="T5636:T5699" si="1946">tbar+tamp*SIN(2*PI()*G5636+tshift)</f>
        <v>12.432819086864995</v>
      </c>
      <c r="U5636">
        <f t="shared" ref="U5636:U5699" si="1947">qten^((S5636-tbar)/10)*IF(S5636&gt;Ttorp,1,torpmult)</f>
        <v>0.80224714697575517</v>
      </c>
      <c r="V5636">
        <f t="shared" ref="V5636:V5699" si="1948">qtenq^((S5636-tbar)/10)*IF(S5636&gt;Ttorp,1,torpmult)</f>
        <v>0.74329149221550772</v>
      </c>
      <c r="W5636">
        <f t="shared" ref="W5636:W5699" si="1949">GA*MIN(1,EXP(-H5636/turbA))-mA*Y5636-aB*Y5636*Z5636</f>
        <v>1.439569812803479E-3</v>
      </c>
      <c r="X5636">
        <f t="shared" ref="X5636:X5699" si="1950">eB*aB*Y5636*Z5636-zB*Z5636</f>
        <v>3.4733375309391884E-4</v>
      </c>
      <c r="Y5636">
        <f t="shared" si="1940"/>
        <v>0.77637832120055905</v>
      </c>
      <c r="Z5636">
        <f t="shared" si="1940"/>
        <v>0.93451510111963754</v>
      </c>
      <c r="AL5636">
        <v>10.318229166666674</v>
      </c>
    </row>
    <row r="5637" spans="4:38" x14ac:dyDescent="0.55000000000000004">
      <c r="D5637">
        <f t="shared" si="1933"/>
        <v>1.1652543647032463</v>
      </c>
      <c r="E5637">
        <f t="shared" si="1941"/>
        <v>1.1372351391191411</v>
      </c>
      <c r="F5637" s="2">
        <f t="shared" si="1934"/>
        <v>43173</v>
      </c>
      <c r="G5637" s="1">
        <v>2018.2883561643835</v>
      </c>
      <c r="H5637" s="3">
        <v>6.43</v>
      </c>
      <c r="I5637" s="1" t="str">
        <f t="shared" si="1942"/>
        <v/>
      </c>
      <c r="J5637" s="1">
        <f t="shared" si="1943"/>
        <v>0.87932562545909532</v>
      </c>
      <c r="K5637">
        <f t="shared" si="1944"/>
        <v>0</v>
      </c>
      <c r="L5637">
        <f t="shared" ref="L5637:L5700" si="1951">IF(K5637=1,wrec,L5636+P5636/365)</f>
        <v>1.7479766784846378</v>
      </c>
      <c r="M5637">
        <f t="shared" si="1935"/>
        <v>1.7479766784846378</v>
      </c>
      <c r="N5637">
        <f t="shared" ref="N5637:N5700" si="1952">(L5637/0.012)^(1/3)</f>
        <v>5.2616036401435533</v>
      </c>
      <c r="O5637">
        <f t="shared" ref="O5637:O5700" si="1953">MAX(-0.05,10*(N5638-N5637))</f>
        <v>0.13240355036908014</v>
      </c>
      <c r="P5637">
        <f t="shared" si="1945"/>
        <v>4.8286270111966312</v>
      </c>
      <c r="Q5637">
        <f t="shared" ref="Q5637:Q5700" si="1954">Q5636+(J5636*V5636*hh*Q5636^(2/3)-U5636*mm*Q5636)/365</f>
        <v>121.37747994199108</v>
      </c>
      <c r="R5637">
        <f t="shared" si="1936"/>
        <v>21.626469318795287</v>
      </c>
      <c r="S5637">
        <v>12.33</v>
      </c>
      <c r="T5637">
        <f t="shared" si="1946"/>
        <v>12.469780638375086</v>
      </c>
      <c r="U5637">
        <f t="shared" si="1947"/>
        <v>0.81893860039410937</v>
      </c>
      <c r="V5637">
        <f t="shared" si="1948"/>
        <v>0.76418826038258325</v>
      </c>
      <c r="W5637">
        <f t="shared" si="1949"/>
        <v>5.0219108494116427E-4</v>
      </c>
      <c r="X5637">
        <f t="shared" si="1950"/>
        <v>4.1744443406763893E-4</v>
      </c>
      <c r="Y5637">
        <f t="shared" si="1940"/>
        <v>0.77781789101336252</v>
      </c>
      <c r="Z5637">
        <f t="shared" si="1940"/>
        <v>0.93486243487273146</v>
      </c>
      <c r="AL5637">
        <v>10.270937500000004</v>
      </c>
    </row>
    <row r="5638" spans="4:38" x14ac:dyDescent="0.55000000000000004">
      <c r="D5638">
        <f t="shared" ref="D5638:D5701" si="1955">0.9*D5637+0.1*E5638</f>
        <v>1.164680217869219</v>
      </c>
      <c r="E5638">
        <f t="shared" si="1941"/>
        <v>1.1595128963629739</v>
      </c>
      <c r="F5638" s="2">
        <f t="shared" ref="F5638:F5701" si="1956">F5637+1</f>
        <v>43174</v>
      </c>
      <c r="G5638" s="1">
        <v>2018.291095890411</v>
      </c>
      <c r="H5638" s="3">
        <v>7.4</v>
      </c>
      <c r="I5638" s="1" t="str">
        <f t="shared" si="1942"/>
        <v/>
      </c>
      <c r="J5638" s="1">
        <f t="shared" si="1943"/>
        <v>0.86243111494204538</v>
      </c>
      <c r="K5638">
        <f t="shared" si="1944"/>
        <v>0</v>
      </c>
      <c r="L5638">
        <f t="shared" si="1951"/>
        <v>1.7612057935838066</v>
      </c>
      <c r="M5638">
        <f t="shared" ref="M5638:M5701" si="1957">IF(K5639=1,"",L5638)</f>
        <v>1.7612057935838066</v>
      </c>
      <c r="N5638">
        <f t="shared" si="1952"/>
        <v>5.2748439951804613</v>
      </c>
      <c r="O5638">
        <f t="shared" si="1953"/>
        <v>0.13022340039689162</v>
      </c>
      <c r="P5638">
        <f t="shared" si="1945"/>
        <v>4.7728234003827845</v>
      </c>
      <c r="Q5638">
        <f t="shared" si="1954"/>
        <v>121.5072101819119</v>
      </c>
      <c r="R5638">
        <f t="shared" ref="R5638:R5701" si="1958">(Q5638/0.012)^(1/3)</f>
        <v>21.634171483667529</v>
      </c>
      <c r="S5638">
        <v>12.37</v>
      </c>
      <c r="T5638">
        <f t="shared" si="1946"/>
        <v>12.507275633737882</v>
      </c>
      <c r="U5638">
        <f t="shared" si="1947"/>
        <v>0.82231833563673595</v>
      </c>
      <c r="V5638">
        <f t="shared" si="1948"/>
        <v>0.76843759064400619</v>
      </c>
      <c r="W5638">
        <f t="shared" si="1949"/>
        <v>-2.9459312234549062E-4</v>
      </c>
      <c r="X5638">
        <f t="shared" si="1950"/>
        <v>4.4205467496993139E-4</v>
      </c>
      <c r="Y5638">
        <f t="shared" ref="Y5638:Z5653" si="1959">MAX(0.0000000001,Y5637+W5637)</f>
        <v>0.77832008209830372</v>
      </c>
      <c r="Z5638">
        <f t="shared" si="1959"/>
        <v>0.93527987930679912</v>
      </c>
      <c r="AL5638">
        <v>10.213333333333333</v>
      </c>
    </row>
    <row r="5639" spans="4:38" x14ac:dyDescent="0.55000000000000004">
      <c r="D5639">
        <f t="shared" si="1955"/>
        <v>1.1749056203532917</v>
      </c>
      <c r="E5639">
        <f t="shared" si="1941"/>
        <v>1.2669342427099448</v>
      </c>
      <c r="F5639" s="2">
        <f t="shared" si="1956"/>
        <v>43175</v>
      </c>
      <c r="G5639" s="1">
        <v>2018.2938356164384</v>
      </c>
      <c r="H5639" s="3">
        <v>11.83</v>
      </c>
      <c r="I5639" s="1" t="str">
        <f t="shared" si="1942"/>
        <v/>
      </c>
      <c r="J5639" s="1">
        <f t="shared" si="1943"/>
        <v>0.78930694766053655</v>
      </c>
      <c r="K5639">
        <f t="shared" si="1944"/>
        <v>0</v>
      </c>
      <c r="L5639">
        <f t="shared" si="1951"/>
        <v>1.774282022078006</v>
      </c>
      <c r="M5639">
        <f t="shared" si="1957"/>
        <v>1.774282022078006</v>
      </c>
      <c r="N5639">
        <f t="shared" si="1952"/>
        <v>5.2878663352201505</v>
      </c>
      <c r="O5639">
        <f t="shared" si="1953"/>
        <v>0.11202758545782565</v>
      </c>
      <c r="P5639">
        <f t="shared" si="1945"/>
        <v>4.1247823774549417</v>
      </c>
      <c r="Q5639">
        <f t="shared" si="1954"/>
        <v>121.63298435962466</v>
      </c>
      <c r="R5639">
        <f t="shared" si="1958"/>
        <v>21.641633542383385</v>
      </c>
      <c r="S5639">
        <v>12.03</v>
      </c>
      <c r="T5639">
        <f t="shared" si="1946"/>
        <v>12.545292962373168</v>
      </c>
      <c r="U5639">
        <f t="shared" si="1947"/>
        <v>0.79402943276492677</v>
      </c>
      <c r="V5639">
        <f t="shared" si="1948"/>
        <v>0.73305837859460454</v>
      </c>
      <c r="W5639">
        <f t="shared" si="1949"/>
        <v>-3.2882303714029532E-3</v>
      </c>
      <c r="X5639">
        <f t="shared" si="1950"/>
        <v>4.2792943277739082E-4</v>
      </c>
      <c r="Y5639">
        <f t="shared" si="1959"/>
        <v>0.77802548897595825</v>
      </c>
      <c r="Z5639">
        <f t="shared" si="1959"/>
        <v>0.93572193398176906</v>
      </c>
      <c r="AL5639">
        <v>10.258645833333334</v>
      </c>
    </row>
    <row r="5640" spans="4:38" x14ac:dyDescent="0.55000000000000004">
      <c r="D5640">
        <f t="shared" si="1955"/>
        <v>1.1757560463119245</v>
      </c>
      <c r="E5640">
        <f t="shared" si="1941"/>
        <v>1.183409879939618</v>
      </c>
      <c r="F5640" s="2">
        <f t="shared" si="1956"/>
        <v>43176</v>
      </c>
      <c r="G5640" s="1">
        <v>2018.2965753424658</v>
      </c>
      <c r="H5640" s="3">
        <v>8.42</v>
      </c>
      <c r="I5640" s="1" t="str">
        <f t="shared" si="1942"/>
        <v/>
      </c>
      <c r="J5640" s="1">
        <f t="shared" si="1943"/>
        <v>0.84501576077007545</v>
      </c>
      <c r="K5640">
        <f t="shared" si="1944"/>
        <v>0</v>
      </c>
      <c r="L5640">
        <f t="shared" si="1951"/>
        <v>1.7855827957148689</v>
      </c>
      <c r="M5640">
        <f t="shared" si="1957"/>
        <v>1.7855827957148689</v>
      </c>
      <c r="N5640">
        <f t="shared" si="1952"/>
        <v>5.299069093765933</v>
      </c>
      <c r="O5640">
        <f t="shared" si="1953"/>
        <v>0.12162837457434073</v>
      </c>
      <c r="P5640">
        <f t="shared" si="1945"/>
        <v>4.4980665635886048</v>
      </c>
      <c r="Q5640">
        <f t="shared" si="1954"/>
        <v>121.7312966483383</v>
      </c>
      <c r="R5640">
        <f t="shared" si="1958"/>
        <v>21.647462732982387</v>
      </c>
      <c r="S5640">
        <v>12.06</v>
      </c>
      <c r="T5640">
        <f t="shared" si="1946"/>
        <v>12.583821358921888</v>
      </c>
      <c r="U5640">
        <f t="shared" si="1947"/>
        <v>0.79648586896882956</v>
      </c>
      <c r="V5640">
        <f t="shared" si="1948"/>
        <v>0.73611343108408922</v>
      </c>
      <c r="W5640">
        <f t="shared" si="1949"/>
        <v>-4.4712383185448179E-4</v>
      </c>
      <c r="X5640">
        <f t="shared" si="1950"/>
        <v>2.6805476230849778E-4</v>
      </c>
      <c r="Y5640">
        <f t="shared" si="1959"/>
        <v>0.77473725860455533</v>
      </c>
      <c r="Z5640">
        <f t="shared" si="1959"/>
        <v>0.93614986341454642</v>
      </c>
      <c r="AL5640">
        <v>10.315312500000006</v>
      </c>
    </row>
    <row r="5641" spans="4:38" x14ac:dyDescent="0.55000000000000004">
      <c r="D5641">
        <f t="shared" si="1955"/>
        <v>1.1781178711839098</v>
      </c>
      <c r="E5641">
        <f t="shared" si="1941"/>
        <v>1.1993742950317767</v>
      </c>
      <c r="F5641" s="2">
        <f t="shared" si="1956"/>
        <v>43177</v>
      </c>
      <c r="G5641" s="1">
        <v>2018.2993150684931</v>
      </c>
      <c r="H5641" s="3">
        <v>9.09</v>
      </c>
      <c r="I5641" s="1" t="str">
        <f t="shared" si="1942"/>
        <v/>
      </c>
      <c r="J5641" s="1">
        <f t="shared" si="1943"/>
        <v>0.83376807735695679</v>
      </c>
      <c r="K5641">
        <f t="shared" si="1944"/>
        <v>0</v>
      </c>
      <c r="L5641">
        <f t="shared" si="1951"/>
        <v>1.7979062657520979</v>
      </c>
      <c r="M5641">
        <f t="shared" si="1957"/>
        <v>1.7979062657520979</v>
      </c>
      <c r="N5641">
        <f t="shared" si="1952"/>
        <v>5.3112319312233671</v>
      </c>
      <c r="O5641">
        <f t="shared" si="1953"/>
        <v>0.11387274574433448</v>
      </c>
      <c r="P5641">
        <f t="shared" si="1945"/>
        <v>4.2299621884775505</v>
      </c>
      <c r="Q5641">
        <f t="shared" si="1954"/>
        <v>121.84567753673473</v>
      </c>
      <c r="R5641">
        <f t="shared" si="1958"/>
        <v>21.654240724006467</v>
      </c>
      <c r="S5641">
        <v>11.71</v>
      </c>
      <c r="T5641">
        <f t="shared" si="1946"/>
        <v>12.622849406592628</v>
      </c>
      <c r="U5641">
        <f t="shared" si="1947"/>
        <v>0.76829418115613979</v>
      </c>
      <c r="V5641">
        <f t="shared" si="1948"/>
        <v>0.70124962532120061</v>
      </c>
      <c r="W5641">
        <f t="shared" si="1949"/>
        <v>-8.5099637995399158E-4</v>
      </c>
      <c r="X5641">
        <f t="shared" si="1950"/>
        <v>2.4635938849970618E-4</v>
      </c>
      <c r="Y5641">
        <f t="shared" si="1959"/>
        <v>0.77429013477270081</v>
      </c>
      <c r="Z5641">
        <f t="shared" si="1959"/>
        <v>0.93641791817685494</v>
      </c>
      <c r="AL5641">
        <v>10.391145833333331</v>
      </c>
    </row>
    <row r="5642" spans="4:38" x14ac:dyDescent="0.55000000000000004">
      <c r="D5642">
        <f t="shared" si="1955"/>
        <v>1.1786470720594806</v>
      </c>
      <c r="E5642">
        <f t="shared" si="1941"/>
        <v>1.183409879939618</v>
      </c>
      <c r="F5642" s="2">
        <f t="shared" si="1956"/>
        <v>43178</v>
      </c>
      <c r="G5642" s="1">
        <v>2018.3020547945205</v>
      </c>
      <c r="H5642" s="3">
        <v>8.42</v>
      </c>
      <c r="I5642" s="1" t="str">
        <f t="shared" si="1942"/>
        <v/>
      </c>
      <c r="J5642" s="1">
        <f t="shared" si="1943"/>
        <v>0.84501576077007545</v>
      </c>
      <c r="K5642">
        <f t="shared" si="1944"/>
        <v>0</v>
      </c>
      <c r="L5642">
        <f t="shared" si="1951"/>
        <v>1.8094952032547762</v>
      </c>
      <c r="M5642">
        <f t="shared" si="1957"/>
        <v>1.8094952032547762</v>
      </c>
      <c r="N5642">
        <f t="shared" si="1952"/>
        <v>5.3226192057978006</v>
      </c>
      <c r="O5642">
        <f t="shared" si="1953"/>
        <v>0.11477090298030568</v>
      </c>
      <c r="P5642">
        <f t="shared" si="1945"/>
        <v>4.2816787927069146</v>
      </c>
      <c r="Q5642">
        <f t="shared" si="1954"/>
        <v>121.95024072675926</v>
      </c>
      <c r="R5642">
        <f t="shared" si="1958"/>
        <v>21.660433226820974</v>
      </c>
      <c r="S5642">
        <v>11.66</v>
      </c>
      <c r="T5642">
        <f t="shared" si="1946"/>
        <v>12.66236554053677</v>
      </c>
      <c r="U5642">
        <f t="shared" si="1947"/>
        <v>0.76434909168583764</v>
      </c>
      <c r="V5642">
        <f t="shared" si="1948"/>
        <v>0.69640574033451752</v>
      </c>
      <c r="W5642">
        <f t="shared" si="1949"/>
        <v>-2.6973624445256195E-4</v>
      </c>
      <c r="X5642">
        <f t="shared" si="1950"/>
        <v>2.0497511116326916E-4</v>
      </c>
      <c r="Y5642">
        <f t="shared" si="1959"/>
        <v>0.77343913839274681</v>
      </c>
      <c r="Z5642">
        <f t="shared" si="1959"/>
        <v>0.93666427756535464</v>
      </c>
      <c r="AL5642">
        <v>10.10083333333333</v>
      </c>
    </row>
    <row r="5643" spans="4:38" x14ac:dyDescent="0.55000000000000004">
      <c r="D5643">
        <f t="shared" si="1955"/>
        <v>1.1753734701424072</v>
      </c>
      <c r="E5643">
        <f t="shared" si="1941"/>
        <v>1.1459110528887462</v>
      </c>
      <c r="F5643" s="2">
        <f t="shared" si="1956"/>
        <v>43179</v>
      </c>
      <c r="G5643" s="1">
        <v>2018.3047945205481</v>
      </c>
      <c r="H5643" s="3">
        <v>6.81</v>
      </c>
      <c r="I5643" s="1" t="str">
        <f t="shared" si="1942"/>
        <v/>
      </c>
      <c r="J5643" s="1">
        <f t="shared" si="1943"/>
        <v>0.87266808141791052</v>
      </c>
      <c r="K5643">
        <f t="shared" si="1944"/>
        <v>0</v>
      </c>
      <c r="L5643">
        <f t="shared" si="1951"/>
        <v>1.8212258300841102</v>
      </c>
      <c r="M5643">
        <f t="shared" si="1957"/>
        <v>1.8212258300841102</v>
      </c>
      <c r="N5643">
        <f t="shared" si="1952"/>
        <v>5.3340962960958311</v>
      </c>
      <c r="O5643">
        <f t="shared" si="1953"/>
        <v>0.11451242517274807</v>
      </c>
      <c r="P5643">
        <f t="shared" si="1945"/>
        <v>4.2904385998071586</v>
      </c>
      <c r="Q5643">
        <f t="shared" si="1954"/>
        <v>122.05686675386657</v>
      </c>
      <c r="R5643">
        <f t="shared" si="1958"/>
        <v>21.666744252087717</v>
      </c>
      <c r="S5643">
        <v>11.39</v>
      </c>
      <c r="T5643">
        <f t="shared" si="1946"/>
        <v>12.702358051266897</v>
      </c>
      <c r="U5643">
        <f t="shared" si="1947"/>
        <v>0.74339303360954267</v>
      </c>
      <c r="V5643">
        <f t="shared" si="1948"/>
        <v>0.67082111244113063</v>
      </c>
      <c r="W5643">
        <f t="shared" si="1949"/>
        <v>8.5884329543672866E-4</v>
      </c>
      <c r="X5643">
        <f t="shared" si="1950"/>
        <v>1.9187917205645832E-4</v>
      </c>
      <c r="Y5643">
        <f t="shared" si="1959"/>
        <v>0.77316940214829422</v>
      </c>
      <c r="Z5643">
        <f t="shared" si="1959"/>
        <v>0.93686925267651788</v>
      </c>
      <c r="AL5643">
        <v>9.43208333333334</v>
      </c>
    </row>
    <row r="5644" spans="4:38" x14ac:dyDescent="0.55000000000000004">
      <c r="D5644">
        <f t="shared" si="1955"/>
        <v>1.1720382802456371</v>
      </c>
      <c r="E5644">
        <f t="shared" si="1941"/>
        <v>1.142021571174705</v>
      </c>
      <c r="F5644" s="2">
        <f t="shared" si="1956"/>
        <v>43180</v>
      </c>
      <c r="G5644" s="1">
        <v>2018.3075342465754</v>
      </c>
      <c r="H5644" s="3">
        <v>6.64</v>
      </c>
      <c r="I5644" s="1" t="str">
        <f t="shared" si="1942"/>
        <v/>
      </c>
      <c r="J5644" s="1">
        <f t="shared" si="1943"/>
        <v>0.87564020263766207</v>
      </c>
      <c r="K5644">
        <f t="shared" si="1944"/>
        <v>0</v>
      </c>
      <c r="L5644">
        <f t="shared" si="1951"/>
        <v>1.8329804563849517</v>
      </c>
      <c r="M5644">
        <f t="shared" si="1957"/>
        <v>1.8329804563849517</v>
      </c>
      <c r="N5644">
        <f t="shared" si="1952"/>
        <v>5.3455475386131059</v>
      </c>
      <c r="O5644">
        <f t="shared" si="1953"/>
        <v>0.11742182778955446</v>
      </c>
      <c r="P5644">
        <f t="shared" si="1945"/>
        <v>4.4185749718816147</v>
      </c>
      <c r="Q5644">
        <f t="shared" si="1954"/>
        <v>122.16554659199991</v>
      </c>
      <c r="R5644">
        <f t="shared" si="1958"/>
        <v>21.673173057986151</v>
      </c>
      <c r="S5644">
        <v>11.54</v>
      </c>
      <c r="T5644">
        <f t="shared" si="1946"/>
        <v>12.742815088134673</v>
      </c>
      <c r="U5644">
        <f t="shared" si="1947"/>
        <v>0.75496332966677282</v>
      </c>
      <c r="V5644">
        <f t="shared" si="1948"/>
        <v>0.68491648998278287</v>
      </c>
      <c r="W5644">
        <f t="shared" si="1949"/>
        <v>8.0470662079673572E-4</v>
      </c>
      <c r="X5644">
        <f t="shared" si="1950"/>
        <v>2.3376748148699195E-4</v>
      </c>
      <c r="Y5644">
        <f t="shared" si="1959"/>
        <v>0.77402824544373094</v>
      </c>
      <c r="Z5644">
        <f t="shared" si="1959"/>
        <v>0.93706113184857431</v>
      </c>
      <c r="AL5644">
        <v>8.9670833333333295</v>
      </c>
    </row>
    <row r="5645" spans="4:38" x14ac:dyDescent="0.55000000000000004">
      <c r="D5645">
        <f t="shared" si="1955"/>
        <v>1.1722090118848523</v>
      </c>
      <c r="E5645">
        <f t="shared" si="1941"/>
        <v>1.1737455966377908</v>
      </c>
      <c r="F5645" s="2">
        <f t="shared" si="1956"/>
        <v>43181</v>
      </c>
      <c r="G5645" s="1">
        <v>2018.3102739726028</v>
      </c>
      <c r="H5645" s="3">
        <v>8.01</v>
      </c>
      <c r="I5645" s="1" t="str">
        <f t="shared" si="1942"/>
        <v/>
      </c>
      <c r="J5645" s="1">
        <f t="shared" si="1943"/>
        <v>0.85197337725015776</v>
      </c>
      <c r="K5645">
        <f t="shared" si="1944"/>
        <v>0</v>
      </c>
      <c r="L5645">
        <f t="shared" si="1951"/>
        <v>1.8450861412394219</v>
      </c>
      <c r="M5645">
        <f t="shared" si="1957"/>
        <v>1.8450861412394219</v>
      </c>
      <c r="N5645">
        <f t="shared" si="1952"/>
        <v>5.3572897213920614</v>
      </c>
      <c r="O5645">
        <f t="shared" si="1953"/>
        <v>0.11877364860563233</v>
      </c>
      <c r="P5645">
        <f t="shared" si="1945"/>
        <v>4.489192470194098</v>
      </c>
      <c r="Q5645">
        <f t="shared" si="1954"/>
        <v>122.27793005758116</v>
      </c>
      <c r="R5645">
        <f t="shared" si="1958"/>
        <v>21.679816938241558</v>
      </c>
      <c r="S5645">
        <v>11.84</v>
      </c>
      <c r="T5645">
        <f t="shared" si="1946"/>
        <v>12.783724662855487</v>
      </c>
      <c r="U5645">
        <f t="shared" si="1947"/>
        <v>0.7786469707971424</v>
      </c>
      <c r="V5645">
        <f t="shared" si="1948"/>
        <v>0.71400198984253216</v>
      </c>
      <c r="W5645">
        <f t="shared" si="1949"/>
        <v>-2.9967090256255435E-4</v>
      </c>
      <c r="X5645">
        <f t="shared" si="1950"/>
        <v>2.7304666455020554E-4</v>
      </c>
      <c r="Y5645">
        <f t="shared" si="1959"/>
        <v>0.77483295206452762</v>
      </c>
      <c r="Z5645">
        <f t="shared" si="1959"/>
        <v>0.93729489933006127</v>
      </c>
      <c r="AL5645">
        <v>9.2413541666666674</v>
      </c>
    </row>
    <row r="5646" spans="4:38" x14ac:dyDescent="0.55000000000000004">
      <c r="D5646">
        <f t="shared" si="1955"/>
        <v>1.1755990739390658</v>
      </c>
      <c r="E5646">
        <f t="shared" si="1941"/>
        <v>1.2061096324269889</v>
      </c>
      <c r="F5646" s="2">
        <f t="shared" si="1956"/>
        <v>43182</v>
      </c>
      <c r="G5646" s="1">
        <v>2018.3130136986301</v>
      </c>
      <c r="H5646" s="3">
        <v>9.3699999999999992</v>
      </c>
      <c r="I5646" s="1" t="str">
        <f t="shared" si="1942"/>
        <v/>
      </c>
      <c r="J5646" s="1">
        <f t="shared" si="1943"/>
        <v>0.82911202523750216</v>
      </c>
      <c r="K5646">
        <f t="shared" si="1944"/>
        <v>0</v>
      </c>
      <c r="L5646">
        <f t="shared" si="1951"/>
        <v>1.8573852986920085</v>
      </c>
      <c r="M5646">
        <f t="shared" si="1957"/>
        <v>1.8573852986920085</v>
      </c>
      <c r="N5646">
        <f t="shared" si="1952"/>
        <v>5.3691670862526246</v>
      </c>
      <c r="O5646">
        <f t="shared" si="1953"/>
        <v>0.11509256753713615</v>
      </c>
      <c r="P5646">
        <f t="shared" si="1945"/>
        <v>4.3690508172764817</v>
      </c>
      <c r="Q5646">
        <f t="shared" si="1954"/>
        <v>122.38998800295879</v>
      </c>
      <c r="R5646">
        <f t="shared" si="1958"/>
        <v>21.686437522466008</v>
      </c>
      <c r="S5646">
        <v>11.84</v>
      </c>
      <c r="T5646">
        <f t="shared" si="1946"/>
        <v>12.825074653030804</v>
      </c>
      <c r="U5646">
        <f t="shared" si="1947"/>
        <v>0.7786469707971424</v>
      </c>
      <c r="V5646">
        <f t="shared" si="1948"/>
        <v>0.71400198984253216</v>
      </c>
      <c r="W5646">
        <f t="shared" si="1949"/>
        <v>-1.1997481749679989E-3</v>
      </c>
      <c r="X5646">
        <f t="shared" si="1950"/>
        <v>2.5851619143704707E-4</v>
      </c>
      <c r="Y5646">
        <f t="shared" si="1959"/>
        <v>0.77453328116196507</v>
      </c>
      <c r="Z5646">
        <f t="shared" si="1959"/>
        <v>0.93756794599461146</v>
      </c>
      <c r="AL5646">
        <v>9.4116666666666688</v>
      </c>
    </row>
    <row r="5647" spans="4:38" x14ac:dyDescent="0.55000000000000004">
      <c r="D5647">
        <f t="shared" si="1955"/>
        <v>1.1790609049850049</v>
      </c>
      <c r="E5647">
        <f t="shared" si="1941"/>
        <v>1.2102173843984583</v>
      </c>
      <c r="F5647" s="2">
        <f t="shared" si="1956"/>
        <v>43183</v>
      </c>
      <c r="G5647" s="1">
        <v>2018.3157534246575</v>
      </c>
      <c r="H5647" s="3">
        <v>9.5399999999999991</v>
      </c>
      <c r="I5647" s="1" t="str">
        <f t="shared" si="1942"/>
        <v/>
      </c>
      <c r="J5647" s="1">
        <f t="shared" si="1943"/>
        <v>0.82629783119257749</v>
      </c>
      <c r="K5647">
        <f t="shared" si="1944"/>
        <v>0</v>
      </c>
      <c r="L5647">
        <f t="shared" si="1951"/>
        <v>1.8693553009311221</v>
      </c>
      <c r="M5647">
        <f t="shared" si="1957"/>
        <v>1.8693553009311221</v>
      </c>
      <c r="N5647">
        <f t="shared" si="1952"/>
        <v>5.3806763430063382</v>
      </c>
      <c r="O5647">
        <f t="shared" si="1953"/>
        <v>0.12492372977346733</v>
      </c>
      <c r="P5647">
        <f t="shared" si="1945"/>
        <v>4.7634538490699079</v>
      </c>
      <c r="Q5647">
        <f t="shared" si="1954"/>
        <v>122.49588264620586</v>
      </c>
      <c r="R5647">
        <f t="shared" si="1958"/>
        <v>21.69269025495004</v>
      </c>
      <c r="S5647">
        <v>12.44</v>
      </c>
      <c r="T5647">
        <f t="shared" si="1946"/>
        <v>12.866852805770428</v>
      </c>
      <c r="U5647">
        <f t="shared" si="1947"/>
        <v>0.82826646946606453</v>
      </c>
      <c r="V5647">
        <f t="shared" si="1948"/>
        <v>0.77593085427485597</v>
      </c>
      <c r="W5647">
        <f t="shared" si="1949"/>
        <v>-1.1290161457720715E-3</v>
      </c>
      <c r="X5647">
        <f t="shared" si="1950"/>
        <v>2.0007938177178664E-4</v>
      </c>
      <c r="Y5647">
        <f t="shared" si="1959"/>
        <v>0.77333353298699703</v>
      </c>
      <c r="Z5647">
        <f t="shared" si="1959"/>
        <v>0.93782646218604848</v>
      </c>
      <c r="AL5647">
        <v>9.6497916666666672</v>
      </c>
    </row>
    <row r="5648" spans="4:38" x14ac:dyDescent="0.55000000000000004">
      <c r="D5648">
        <f t="shared" si="1955"/>
        <v>1.181092243989682</v>
      </c>
      <c r="E5648">
        <f t="shared" si="1941"/>
        <v>1.1993742950317767</v>
      </c>
      <c r="F5648" s="2">
        <f t="shared" si="1956"/>
        <v>43184</v>
      </c>
      <c r="G5648" s="1">
        <v>2018.3184931506848</v>
      </c>
      <c r="H5648" s="3">
        <v>9.09</v>
      </c>
      <c r="I5648" s="1" t="str">
        <f t="shared" si="1942"/>
        <v/>
      </c>
      <c r="J5648" s="1">
        <f t="shared" si="1943"/>
        <v>0.83376807735695679</v>
      </c>
      <c r="K5648">
        <f t="shared" si="1944"/>
        <v>0</v>
      </c>
      <c r="L5648">
        <f t="shared" si="1951"/>
        <v>1.8824058594217246</v>
      </c>
      <c r="M5648">
        <f t="shared" si="1957"/>
        <v>1.8824058594217246</v>
      </c>
      <c r="N5648">
        <f t="shared" si="1952"/>
        <v>5.393168715983685</v>
      </c>
      <c r="O5648">
        <f t="shared" si="1953"/>
        <v>0.1245554804280502</v>
      </c>
      <c r="P5648">
        <f t="shared" si="1945"/>
        <v>4.7714330976659518</v>
      </c>
      <c r="Q5648">
        <f t="shared" si="1954"/>
        <v>122.61289772303</v>
      </c>
      <c r="R5648">
        <f t="shared" si="1958"/>
        <v>21.699595423038293</v>
      </c>
      <c r="S5648">
        <v>12.35</v>
      </c>
      <c r="T5648">
        <f t="shared" si="1946"/>
        <v>12.909046741306058</v>
      </c>
      <c r="U5648">
        <f t="shared" si="1947"/>
        <v>0.82062672809552206</v>
      </c>
      <c r="V5648">
        <f t="shared" si="1948"/>
        <v>0.76630998010389151</v>
      </c>
      <c r="W5648">
        <f t="shared" si="1949"/>
        <v>-6.443088574489414E-4</v>
      </c>
      <c r="X5648">
        <f t="shared" si="1950"/>
        <v>1.4505161769963471E-4</v>
      </c>
      <c r="Y5648">
        <f t="shared" si="1959"/>
        <v>0.77220451684122493</v>
      </c>
      <c r="Z5648">
        <f t="shared" si="1959"/>
        <v>0.93802654156782028</v>
      </c>
      <c r="AL5648">
        <v>9.6242708333333322</v>
      </c>
    </row>
    <row r="5649" spans="4:38" x14ac:dyDescent="0.55000000000000004">
      <c r="D5649">
        <f t="shared" si="1955"/>
        <v>1.1809223314618531</v>
      </c>
      <c r="E5649">
        <f t="shared" si="1941"/>
        <v>1.1793931187113906</v>
      </c>
      <c r="F5649" s="2">
        <f t="shared" si="1956"/>
        <v>43185</v>
      </c>
      <c r="G5649" s="1">
        <v>2018.3212328767124</v>
      </c>
      <c r="H5649" s="3">
        <v>8.25</v>
      </c>
      <c r="I5649" s="1" t="str">
        <f t="shared" si="1942"/>
        <v/>
      </c>
      <c r="J5649" s="1">
        <f t="shared" si="1943"/>
        <v>0.84789370408791587</v>
      </c>
      <c r="K5649">
        <f t="shared" si="1944"/>
        <v>0</v>
      </c>
      <c r="L5649">
        <f t="shared" si="1951"/>
        <v>1.8954782788673847</v>
      </c>
      <c r="M5649">
        <f t="shared" si="1957"/>
        <v>1.8954782788673847</v>
      </c>
      <c r="N5649">
        <f t="shared" si="1952"/>
        <v>5.40562426402649</v>
      </c>
      <c r="O5649">
        <f t="shared" si="1953"/>
        <v>0.12620295373698021</v>
      </c>
      <c r="P5649">
        <f t="shared" si="1945"/>
        <v>4.8570226739440807</v>
      </c>
      <c r="Q5649">
        <f t="shared" si="1954"/>
        <v>122.73026912452744</v>
      </c>
      <c r="R5649">
        <f t="shared" si="1958"/>
        <v>21.706517206220301</v>
      </c>
      <c r="S5649">
        <v>12.31</v>
      </c>
      <c r="T5649">
        <f t="shared" si="1946"/>
        <v>12.951643956673022</v>
      </c>
      <c r="U5649">
        <f t="shared" si="1947"/>
        <v>0.81725394537404938</v>
      </c>
      <c r="V5649">
        <f t="shared" si="1948"/>
        <v>0.76207241516988478</v>
      </c>
      <c r="W5649">
        <f t="shared" si="1949"/>
        <v>2.6716538869986373E-5</v>
      </c>
      <c r="X5649">
        <f t="shared" si="1950"/>
        <v>1.136414898390975E-4</v>
      </c>
      <c r="Y5649">
        <f t="shared" si="1959"/>
        <v>0.771560207983776</v>
      </c>
      <c r="Z5649">
        <f t="shared" si="1959"/>
        <v>0.9381715931855199</v>
      </c>
      <c r="AL5649">
        <v>9.4960416666666632</v>
      </c>
    </row>
    <row r="5650" spans="4:38" x14ac:dyDescent="0.55000000000000004">
      <c r="D5650">
        <f t="shared" si="1955"/>
        <v>1.1783647137728051</v>
      </c>
      <c r="E5650">
        <f t="shared" si="1941"/>
        <v>1.1553461545713724</v>
      </c>
      <c r="F5650" s="2">
        <f t="shared" si="1956"/>
        <v>43186</v>
      </c>
      <c r="G5650" s="1">
        <v>2018.3239726027398</v>
      </c>
      <c r="H5650" s="3">
        <v>7.22</v>
      </c>
      <c r="I5650" s="1" t="str">
        <f t="shared" si="1942"/>
        <v/>
      </c>
      <c r="J5650" s="1">
        <f t="shared" si="1943"/>
        <v>0.86554146222176598</v>
      </c>
      <c r="K5650">
        <f t="shared" si="1944"/>
        <v>0</v>
      </c>
      <c r="L5650">
        <f t="shared" si="1951"/>
        <v>1.9087851903028479</v>
      </c>
      <c r="M5650">
        <f t="shared" si="1957"/>
        <v>1.9087851903028479</v>
      </c>
      <c r="N5650">
        <f t="shared" si="1952"/>
        <v>5.418244559400188</v>
      </c>
      <c r="O5650">
        <f t="shared" si="1953"/>
        <v>0.12336882431117857</v>
      </c>
      <c r="P5650">
        <f t="shared" si="1945"/>
        <v>4.7698692528819162</v>
      </c>
      <c r="Q5650">
        <f t="shared" si="1954"/>
        <v>122.85094126438217</v>
      </c>
      <c r="R5650">
        <f t="shared" si="1958"/>
        <v>21.713629045555184</v>
      </c>
      <c r="S5650">
        <v>11.99</v>
      </c>
      <c r="T5650">
        <f t="shared" si="1946"/>
        <v>12.994631829379081</v>
      </c>
      <c r="U5650">
        <f t="shared" si="1947"/>
        <v>0.79076596514989361</v>
      </c>
      <c r="V5650">
        <f t="shared" si="1948"/>
        <v>0.72900468940828955</v>
      </c>
      <c r="W5650">
        <f t="shared" si="1949"/>
        <v>7.1489430819510202E-4</v>
      </c>
      <c r="X5650">
        <f t="shared" si="1950"/>
        <v>1.149587774904523E-4</v>
      </c>
      <c r="Y5650">
        <f t="shared" si="1959"/>
        <v>0.77158692452264599</v>
      </c>
      <c r="Z5650">
        <f t="shared" si="1959"/>
        <v>0.93828523467535896</v>
      </c>
      <c r="AL5650">
        <v>9.6159374999999923</v>
      </c>
    </row>
    <row r="5651" spans="4:38" x14ac:dyDescent="0.55000000000000004">
      <c r="D5651">
        <f t="shared" si="1955"/>
        <v>1.1798436160122892</v>
      </c>
      <c r="E5651">
        <f t="shared" si="1941"/>
        <v>1.1931537361676445</v>
      </c>
      <c r="F5651" s="2">
        <f t="shared" si="1956"/>
        <v>43187</v>
      </c>
      <c r="G5651" s="1">
        <v>2018.3267123287671</v>
      </c>
      <c r="H5651" s="3">
        <v>8.83</v>
      </c>
      <c r="I5651" s="1" t="str">
        <f t="shared" si="1942"/>
        <v/>
      </c>
      <c r="J5651" s="1">
        <f t="shared" si="1943"/>
        <v>0.83811496346812309</v>
      </c>
      <c r="K5651">
        <f t="shared" si="1944"/>
        <v>0</v>
      </c>
      <c r="L5651">
        <f t="shared" si="1951"/>
        <v>1.9218533252422505</v>
      </c>
      <c r="M5651">
        <f t="shared" si="1957"/>
        <v>1.9218533252422505</v>
      </c>
      <c r="N5651">
        <f t="shared" si="1952"/>
        <v>5.4305814418313059</v>
      </c>
      <c r="O5651">
        <f t="shared" si="1953"/>
        <v>0.11784656177765029</v>
      </c>
      <c r="P5651">
        <f t="shared" si="1945"/>
        <v>4.5766430932640656</v>
      </c>
      <c r="Q5651">
        <f t="shared" si="1954"/>
        <v>122.96993466079959</v>
      </c>
      <c r="R5651">
        <f t="shared" si="1958"/>
        <v>21.720637388823164</v>
      </c>
      <c r="S5651">
        <v>11.93</v>
      </c>
      <c r="T5651">
        <f t="shared" si="1946"/>
        <v>13.037997621198755</v>
      </c>
      <c r="U5651">
        <f t="shared" si="1947"/>
        <v>0.78589589563980744</v>
      </c>
      <c r="V5651">
        <f t="shared" si="1948"/>
        <v>0.72296614727287367</v>
      </c>
      <c r="W5651">
        <f t="shared" si="1949"/>
        <v>-5.2232173272188931E-4</v>
      </c>
      <c r="X5651">
        <f t="shared" si="1950"/>
        <v>1.4985742401815716E-4</v>
      </c>
      <c r="Y5651">
        <f t="shared" si="1959"/>
        <v>0.77230181883084104</v>
      </c>
      <c r="Z5651">
        <f t="shared" si="1959"/>
        <v>0.93840019345284942</v>
      </c>
      <c r="AL5651">
        <v>9.6770833333333304</v>
      </c>
    </row>
    <row r="5652" spans="4:38" x14ac:dyDescent="0.55000000000000004">
      <c r="D5652">
        <f t="shared" si="1955"/>
        <v>1.2808808173741246</v>
      </c>
      <c r="E5652">
        <f t="shared" si="1941"/>
        <v>2.190215629630643</v>
      </c>
      <c r="F5652" s="2">
        <f t="shared" si="1956"/>
        <v>43188</v>
      </c>
      <c r="G5652" s="1">
        <v>2018.3294520547945</v>
      </c>
      <c r="H5652" s="3">
        <v>39.200000000000003</v>
      </c>
      <c r="I5652" s="1" t="str">
        <f t="shared" si="1942"/>
        <v/>
      </c>
      <c r="J5652" s="1">
        <f t="shared" si="1943"/>
        <v>0.45657604962331472</v>
      </c>
      <c r="K5652">
        <f t="shared" si="1944"/>
        <v>0</v>
      </c>
      <c r="L5652">
        <f t="shared" si="1951"/>
        <v>1.934392073442974</v>
      </c>
      <c r="M5652">
        <f t="shared" si="1957"/>
        <v>1.934392073442974</v>
      </c>
      <c r="N5652">
        <f t="shared" si="1952"/>
        <v>5.4423660980090709</v>
      </c>
      <c r="O5652">
        <f t="shared" si="1953"/>
        <v>5.6000530055486664E-2</v>
      </c>
      <c r="P5652">
        <f t="shared" si="1945"/>
        <v>2.181774237349805</v>
      </c>
      <c r="Q5652">
        <f t="shared" si="1954"/>
        <v>123.08017254194856</v>
      </c>
      <c r="R5652">
        <f t="shared" si="1958"/>
        <v>21.72712602606164</v>
      </c>
      <c r="S5652">
        <v>11.91</v>
      </c>
      <c r="T5652">
        <f t="shared" si="1946"/>
        <v>13.081728481916663</v>
      </c>
      <c r="U5652">
        <f t="shared" si="1947"/>
        <v>0.7842792134304245</v>
      </c>
      <c r="V5652">
        <f t="shared" si="1948"/>
        <v>0.72096443573011249</v>
      </c>
      <c r="W5652">
        <f t="shared" si="1949"/>
        <v>-1.9606530733187286E-2</v>
      </c>
      <c r="X5652">
        <f t="shared" si="1950"/>
        <v>1.2438965081777026E-4</v>
      </c>
      <c r="Y5652">
        <f t="shared" si="1959"/>
        <v>0.7717794970981191</v>
      </c>
      <c r="Z5652">
        <f t="shared" si="1959"/>
        <v>0.9385500508768676</v>
      </c>
      <c r="AL5652">
        <v>9.7347916666666645</v>
      </c>
    </row>
    <row r="5653" spans="4:38" x14ac:dyDescent="0.55000000000000004">
      <c r="D5653">
        <f t="shared" si="1955"/>
        <v>1.3817121835847086</v>
      </c>
      <c r="E5653">
        <f t="shared" si="1941"/>
        <v>2.2891944794799635</v>
      </c>
      <c r="F5653" s="2">
        <f t="shared" si="1956"/>
        <v>43189</v>
      </c>
      <c r="G5653" s="1">
        <v>2018.3321917808219</v>
      </c>
      <c r="H5653" s="3">
        <v>41.41</v>
      </c>
      <c r="I5653" s="1" t="str">
        <f t="shared" si="1942"/>
        <v/>
      </c>
      <c r="J5653" s="1">
        <f t="shared" si="1943"/>
        <v>0.43683488186078895</v>
      </c>
      <c r="K5653">
        <f t="shared" si="1944"/>
        <v>0</v>
      </c>
      <c r="L5653">
        <f t="shared" si="1951"/>
        <v>1.940369537106946</v>
      </c>
      <c r="M5653">
        <f t="shared" si="1957"/>
        <v>1.940369537106946</v>
      </c>
      <c r="N5653">
        <f t="shared" si="1952"/>
        <v>5.4479661510146196</v>
      </c>
      <c r="O5653">
        <f t="shared" si="1953"/>
        <v>5.506872477054614E-2</v>
      </c>
      <c r="P5653">
        <f t="shared" si="1945"/>
        <v>2.1498497183681637</v>
      </c>
      <c r="Q5653">
        <f t="shared" si="1954"/>
        <v>123.08525072396293</v>
      </c>
      <c r="R5653">
        <f t="shared" si="1958"/>
        <v>21.72742483612701</v>
      </c>
      <c r="S5653">
        <v>12.19</v>
      </c>
      <c r="T5653">
        <f t="shared" si="1946"/>
        <v>13.125811453125742</v>
      </c>
      <c r="U5653">
        <f t="shared" si="1947"/>
        <v>0.80721854254063385</v>
      </c>
      <c r="V5653">
        <f t="shared" si="1948"/>
        <v>0.74949980087777368</v>
      </c>
      <c r="W5653">
        <f t="shared" si="1949"/>
        <v>-1.7436212031998854E-2</v>
      </c>
      <c r="X5653">
        <f t="shared" si="1950"/>
        <v>-8.3260962520951415E-4</v>
      </c>
      <c r="Y5653">
        <f t="shared" si="1959"/>
        <v>0.75217296636493181</v>
      </c>
      <c r="Z5653">
        <f t="shared" si="1959"/>
        <v>0.93867444052768534</v>
      </c>
      <c r="AL5653">
        <v>9.8157291666666602</v>
      </c>
    </row>
    <row r="5654" spans="4:38" x14ac:dyDescent="0.55000000000000004">
      <c r="D5654">
        <f t="shared" si="1955"/>
        <v>1.4220019823647769</v>
      </c>
      <c r="E5654">
        <f t="shared" si="1941"/>
        <v>1.784610171385393</v>
      </c>
      <c r="F5654" s="2">
        <f t="shared" si="1956"/>
        <v>43190</v>
      </c>
      <c r="G5654" s="1">
        <v>2018.3349315068492</v>
      </c>
      <c r="H5654" s="3">
        <v>28.96</v>
      </c>
      <c r="I5654" s="1" t="str">
        <f t="shared" si="1942"/>
        <v/>
      </c>
      <c r="J5654" s="1">
        <f t="shared" si="1943"/>
        <v>0.56034646447391923</v>
      </c>
      <c r="K5654">
        <f t="shared" si="1944"/>
        <v>0</v>
      </c>
      <c r="L5654">
        <f t="shared" si="1951"/>
        <v>1.9462595363353519</v>
      </c>
      <c r="M5654">
        <f t="shared" si="1957"/>
        <v>1.9462595363353519</v>
      </c>
      <c r="N5654">
        <f t="shared" si="1952"/>
        <v>5.4534730234916742</v>
      </c>
      <c r="O5654">
        <f t="shared" si="1953"/>
        <v>7.9868816232275819E-2</v>
      </c>
      <c r="P5654">
        <f t="shared" si="1945"/>
        <v>3.1257543319407843</v>
      </c>
      <c r="Q5654">
        <f t="shared" si="1954"/>
        <v>123.08613431718875</v>
      </c>
      <c r="R5654">
        <f t="shared" si="1958"/>
        <v>21.727476827624361</v>
      </c>
      <c r="S5654">
        <v>12.55</v>
      </c>
      <c r="T5654">
        <f t="shared" si="1946"/>
        <v>13.170233472094839</v>
      </c>
      <c r="U5654">
        <f t="shared" si="1947"/>
        <v>0.83770058477110931</v>
      </c>
      <c r="V5654">
        <f t="shared" si="1948"/>
        <v>0.78785388604934636</v>
      </c>
      <c r="W5654">
        <f t="shared" si="1949"/>
        <v>-6.8510454447164026E-3</v>
      </c>
      <c r="X5654">
        <f t="shared" si="1950"/>
        <v>-1.6821963645221247E-3</v>
      </c>
      <c r="Y5654">
        <f t="shared" ref="Y5654:Z5669" si="1960">MAX(0.0000000001,Y5653+W5653)</f>
        <v>0.73473675433293295</v>
      </c>
      <c r="Z5654">
        <f t="shared" si="1960"/>
        <v>0.93784183090247586</v>
      </c>
      <c r="AL5654">
        <v>9.9143749999999997</v>
      </c>
    </row>
    <row r="5655" spans="4:38" x14ac:dyDescent="0.55000000000000004">
      <c r="D5655">
        <f t="shared" si="1955"/>
        <v>1.4094947927948764</v>
      </c>
      <c r="E5655">
        <f t="shared" si="1941"/>
        <v>1.2969300866657718</v>
      </c>
      <c r="F5655" s="2">
        <f t="shared" si="1956"/>
        <v>43191</v>
      </c>
      <c r="G5655" s="1">
        <v>2018.3360730593606</v>
      </c>
      <c r="H5655" s="3">
        <v>13</v>
      </c>
      <c r="I5655" s="1" t="str">
        <f t="shared" si="1942"/>
        <v/>
      </c>
      <c r="J5655" s="1">
        <f t="shared" si="1943"/>
        <v>0.77105158580356625</v>
      </c>
      <c r="K5655">
        <f t="shared" si="1944"/>
        <v>0</v>
      </c>
      <c r="L5655">
        <f t="shared" si="1951"/>
        <v>1.9548232468338198</v>
      </c>
      <c r="M5655">
        <f t="shared" si="1957"/>
        <v>1.9548232468338198</v>
      </c>
      <c r="N5655">
        <f t="shared" si="1952"/>
        <v>5.4614599051149018</v>
      </c>
      <c r="O5655">
        <f t="shared" si="1953"/>
        <v>0.12457280278423966</v>
      </c>
      <c r="P5655">
        <f t="shared" si="1945"/>
        <v>4.8935758571352173</v>
      </c>
      <c r="Q5655">
        <f t="shared" si="1954"/>
        <v>123.12579788069729</v>
      </c>
      <c r="R5655">
        <f t="shared" si="1958"/>
        <v>21.729810414614935</v>
      </c>
      <c r="S5655">
        <v>12.99</v>
      </c>
      <c r="T5655">
        <f t="shared" si="1946"/>
        <v>13.188839586674767</v>
      </c>
      <c r="U5655">
        <f t="shared" si="1947"/>
        <v>0.87652391932915308</v>
      </c>
      <c r="V5655">
        <f t="shared" si="1948"/>
        <v>0.83740648750842672</v>
      </c>
      <c r="W5655">
        <f t="shared" si="1949"/>
        <v>4.735407389332022E-3</v>
      </c>
      <c r="X5655">
        <f t="shared" si="1950"/>
        <v>-2.0126899821721542E-3</v>
      </c>
      <c r="Y5655">
        <f t="shared" si="1960"/>
        <v>0.72788570888821658</v>
      </c>
      <c r="Z5655">
        <f t="shared" si="1960"/>
        <v>0.9361596345379537</v>
      </c>
      <c r="AL5655">
        <v>9.9813541666666641</v>
      </c>
    </row>
    <row r="5656" spans="4:38" x14ac:dyDescent="0.55000000000000004">
      <c r="D5656">
        <f t="shared" si="1955"/>
        <v>1.3907100198295375</v>
      </c>
      <c r="E5656">
        <f t="shared" si="1941"/>
        <v>1.2216470631414857</v>
      </c>
      <c r="F5656" s="2">
        <f t="shared" si="1956"/>
        <v>43192</v>
      </c>
      <c r="G5656" s="1">
        <v>2018.338812785388</v>
      </c>
      <c r="H5656" s="3">
        <v>10.01</v>
      </c>
      <c r="I5656" s="1" t="str">
        <f t="shared" si="1942"/>
        <v/>
      </c>
      <c r="J5656" s="1">
        <f t="shared" si="1943"/>
        <v>0.81856702330088971</v>
      </c>
      <c r="K5656">
        <f t="shared" si="1944"/>
        <v>0</v>
      </c>
      <c r="L5656">
        <f t="shared" si="1951"/>
        <v>1.968230303976656</v>
      </c>
      <c r="M5656">
        <f t="shared" si="1957"/>
        <v>1.968230303976656</v>
      </c>
      <c r="N5656">
        <f t="shared" si="1952"/>
        <v>5.4739171853933257</v>
      </c>
      <c r="O5656">
        <f t="shared" si="1953"/>
        <v>0.13591988927613485</v>
      </c>
      <c r="P5656">
        <f t="shared" si="1945"/>
        <v>5.3647902854925764</v>
      </c>
      <c r="Q5656">
        <f t="shared" si="1954"/>
        <v>123.23731742448815</v>
      </c>
      <c r="R5656">
        <f t="shared" si="1958"/>
        <v>21.736368929917461</v>
      </c>
      <c r="S5656">
        <v>13.12</v>
      </c>
      <c r="T5656">
        <f t="shared" si="1946"/>
        <v>13.233719367365282</v>
      </c>
      <c r="U5656">
        <f t="shared" si="1947"/>
        <v>0.8883351082912595</v>
      </c>
      <c r="V5656">
        <f t="shared" si="1948"/>
        <v>0.8526348917679567</v>
      </c>
      <c r="W5656">
        <f t="shared" si="1949"/>
        <v>6.0976773368368181E-3</v>
      </c>
      <c r="X5656">
        <f t="shared" si="1950"/>
        <v>-1.7783373632699329E-3</v>
      </c>
      <c r="Y5656">
        <f t="shared" si="1960"/>
        <v>0.73262111627754856</v>
      </c>
      <c r="Z5656">
        <f t="shared" si="1960"/>
        <v>0.93414694455578151</v>
      </c>
      <c r="AL5656">
        <v>10.016770833333332</v>
      </c>
    </row>
    <row r="5657" spans="4:38" x14ac:dyDescent="0.55000000000000004">
      <c r="D5657">
        <f t="shared" si="1955"/>
        <v>1.3677295325487773</v>
      </c>
      <c r="E5657">
        <f t="shared" si="1941"/>
        <v>1.1609051470219349</v>
      </c>
      <c r="F5657" s="2">
        <f t="shared" si="1956"/>
        <v>43193</v>
      </c>
      <c r="G5657" s="1">
        <v>2018.3415525114156</v>
      </c>
      <c r="H5657" s="3">
        <v>7.46</v>
      </c>
      <c r="I5657" s="1" t="str">
        <f t="shared" si="1942"/>
        <v/>
      </c>
      <c r="J5657" s="1">
        <f t="shared" si="1943"/>
        <v>0.86139681830621206</v>
      </c>
      <c r="K5657">
        <f t="shared" si="1944"/>
        <v>0</v>
      </c>
      <c r="L5657">
        <f t="shared" si="1951"/>
        <v>1.982928359553348</v>
      </c>
      <c r="M5657">
        <f t="shared" si="1957"/>
        <v>1.982928359553348</v>
      </c>
      <c r="N5657">
        <f t="shared" si="1952"/>
        <v>5.4875091743209392</v>
      </c>
      <c r="O5657">
        <f t="shared" si="1953"/>
        <v>0.14862606371298881</v>
      </c>
      <c r="P5657">
        <f t="shared" si="1945"/>
        <v>5.8968026135064138</v>
      </c>
      <c r="Q5657">
        <f t="shared" si="1954"/>
        <v>123.36697430759709</v>
      </c>
      <c r="R5657">
        <f t="shared" si="1958"/>
        <v>21.74398913815433</v>
      </c>
      <c r="S5657">
        <v>13.34</v>
      </c>
      <c r="T5657">
        <f t="shared" si="1946"/>
        <v>13.278906220381566</v>
      </c>
      <c r="U5657">
        <f t="shared" si="1947"/>
        <v>0.90868697522643682</v>
      </c>
      <c r="V5657">
        <f t="shared" si="1948"/>
        <v>0.87903956091178714</v>
      </c>
      <c r="W5657">
        <f t="shared" si="1949"/>
        <v>6.9288077607181919E-3</v>
      </c>
      <c r="X5657">
        <f t="shared" si="1950"/>
        <v>-1.4793172268232624E-3</v>
      </c>
      <c r="Y5657">
        <f t="shared" si="1960"/>
        <v>0.73871879361438542</v>
      </c>
      <c r="Z5657">
        <f t="shared" si="1960"/>
        <v>0.93236860719251158</v>
      </c>
      <c r="AL5657">
        <v>9.9939583333333335</v>
      </c>
    </row>
    <row r="5658" spans="4:38" x14ac:dyDescent="0.55000000000000004">
      <c r="D5658">
        <f t="shared" si="1955"/>
        <v>1.345846009110355</v>
      </c>
      <c r="E5658">
        <f t="shared" si="1941"/>
        <v>1.1488942981645542</v>
      </c>
      <c r="F5658" s="2">
        <f t="shared" si="1956"/>
        <v>43194</v>
      </c>
      <c r="G5658" s="1">
        <v>2018.3442922374429</v>
      </c>
      <c r="H5658" s="3">
        <v>6.94</v>
      </c>
      <c r="I5658" s="1" t="str">
        <f t="shared" si="1942"/>
        <v/>
      </c>
      <c r="J5658" s="1">
        <f t="shared" si="1943"/>
        <v>0.87040209146966419</v>
      </c>
      <c r="K5658">
        <f t="shared" si="1944"/>
        <v>0</v>
      </c>
      <c r="L5658">
        <f t="shared" si="1951"/>
        <v>1.9990839831519958</v>
      </c>
      <c r="M5658">
        <f t="shared" si="1957"/>
        <v>1.9990839831519958</v>
      </c>
      <c r="N5658">
        <f t="shared" si="1952"/>
        <v>5.5023717806922381</v>
      </c>
      <c r="O5658">
        <f t="shared" si="1953"/>
        <v>0.15359899329001614</v>
      </c>
      <c r="P5658">
        <f t="shared" si="1945"/>
        <v>6.127669991201107</v>
      </c>
      <c r="Q5658">
        <f t="shared" si="1954"/>
        <v>123.51615750950124</v>
      </c>
      <c r="R5658">
        <f t="shared" si="1958"/>
        <v>21.752750346373215</v>
      </c>
      <c r="S5658">
        <v>13.49</v>
      </c>
      <c r="T5658">
        <f t="shared" si="1946"/>
        <v>13.324386755864762</v>
      </c>
      <c r="U5658">
        <f t="shared" si="1947"/>
        <v>0.92282993440331984</v>
      </c>
      <c r="V5658">
        <f t="shared" si="1948"/>
        <v>0.89751005066726164</v>
      </c>
      <c r="W5658">
        <f t="shared" si="1949"/>
        <v>6.2092376880550082E-3</v>
      </c>
      <c r="X5658">
        <f t="shared" si="1950"/>
        <v>-1.1415725557757106E-3</v>
      </c>
      <c r="Y5658">
        <f t="shared" si="1960"/>
        <v>0.74564760137510366</v>
      </c>
      <c r="Z5658">
        <f t="shared" si="1960"/>
        <v>0.93088928996568832</v>
      </c>
      <c r="AL5658">
        <v>9.9115624999999969</v>
      </c>
    </row>
    <row r="5659" spans="4:38" x14ac:dyDescent="0.55000000000000004">
      <c r="D5659">
        <f t="shared" si="1955"/>
        <v>1.3247350053898208</v>
      </c>
      <c r="E5659">
        <f t="shared" si="1941"/>
        <v>1.1347359719050119</v>
      </c>
      <c r="F5659" s="2">
        <f t="shared" si="1956"/>
        <v>43195</v>
      </c>
      <c r="G5659" s="1">
        <v>2018.3470319634703</v>
      </c>
      <c r="H5659" s="3">
        <v>6.32</v>
      </c>
      <c r="I5659" s="1" t="str">
        <f t="shared" si="1942"/>
        <v/>
      </c>
      <c r="J5659" s="1">
        <f t="shared" si="1943"/>
        <v>0.88126227136448743</v>
      </c>
      <c r="K5659">
        <f t="shared" si="1944"/>
        <v>0</v>
      </c>
      <c r="L5659">
        <f t="shared" si="1951"/>
        <v>2.0158721201141905</v>
      </c>
      <c r="M5659">
        <f t="shared" si="1957"/>
        <v>2.0158721201141905</v>
      </c>
      <c r="N5659">
        <f t="shared" si="1952"/>
        <v>5.5177316800212397</v>
      </c>
      <c r="O5659">
        <f t="shared" si="1953"/>
        <v>0.15438358405043928</v>
      </c>
      <c r="P5659">
        <f t="shared" si="1945"/>
        <v>6.1934439042027902</v>
      </c>
      <c r="Q5659">
        <f t="shared" si="1954"/>
        <v>123.67238931014641</v>
      </c>
      <c r="R5659">
        <f t="shared" si="1958"/>
        <v>21.761917944513289</v>
      </c>
      <c r="S5659">
        <v>13.43</v>
      </c>
      <c r="T5659">
        <f t="shared" si="1946"/>
        <v>13.370147496960172</v>
      </c>
      <c r="U5659">
        <f t="shared" si="1947"/>
        <v>0.91714652600614577</v>
      </c>
      <c r="V5659">
        <f t="shared" si="1948"/>
        <v>0.89007573325249634</v>
      </c>
      <c r="W5659">
        <f t="shared" si="1949"/>
        <v>5.6554651959259822E-3</v>
      </c>
      <c r="X5659">
        <f t="shared" si="1950"/>
        <v>-8.3997533962029691E-4</v>
      </c>
      <c r="Y5659">
        <f t="shared" si="1960"/>
        <v>0.7518568390631587</v>
      </c>
      <c r="Z5659">
        <f t="shared" si="1960"/>
        <v>0.92974771740991258</v>
      </c>
      <c r="AL5659">
        <v>9.8504166666666677</v>
      </c>
    </row>
    <row r="5660" spans="4:38" x14ac:dyDescent="0.55000000000000004">
      <c r="D5660">
        <f t="shared" si="1955"/>
        <v>1.3055763501575213</v>
      </c>
      <c r="E5660">
        <f t="shared" si="1941"/>
        <v>1.1331484530668263</v>
      </c>
      <c r="F5660" s="2">
        <f t="shared" si="1956"/>
        <v>43196</v>
      </c>
      <c r="G5660" s="1">
        <v>2018.3497716894976</v>
      </c>
      <c r="H5660" s="3">
        <v>6.25</v>
      </c>
      <c r="I5660" s="1" t="str">
        <f t="shared" si="1942"/>
        <v/>
      </c>
      <c r="J5660" s="1">
        <f t="shared" si="1943"/>
        <v>0.88249690258459546</v>
      </c>
      <c r="K5660">
        <f t="shared" si="1944"/>
        <v>0</v>
      </c>
      <c r="L5660">
        <f t="shared" si="1951"/>
        <v>2.0328404595777596</v>
      </c>
      <c r="M5660">
        <f t="shared" si="1957"/>
        <v>2.0328404595777596</v>
      </c>
      <c r="N5660">
        <f t="shared" si="1952"/>
        <v>5.5331700384262836</v>
      </c>
      <c r="O5660">
        <f t="shared" si="1953"/>
        <v>0.16111823371351974</v>
      </c>
      <c r="P5660">
        <f t="shared" si="1945"/>
        <v>6.5005796235940005</v>
      </c>
      <c r="Q5660">
        <f t="shared" si="1954"/>
        <v>123.83079042278899</v>
      </c>
      <c r="R5660">
        <f t="shared" si="1958"/>
        <v>21.771204957780281</v>
      </c>
      <c r="S5660">
        <v>13.72</v>
      </c>
      <c r="T5660">
        <f t="shared" si="1946"/>
        <v>13.41617488377749</v>
      </c>
      <c r="U5660">
        <f t="shared" si="1947"/>
        <v>0.94494451457751161</v>
      </c>
      <c r="V5660">
        <f t="shared" si="1948"/>
        <v>0.92658806189037102</v>
      </c>
      <c r="W5660">
        <f t="shared" si="1949"/>
        <v>4.7929475593918996E-3</v>
      </c>
      <c r="X5660">
        <f t="shared" si="1950"/>
        <v>-5.660393875436126E-4</v>
      </c>
      <c r="Y5660">
        <f t="shared" si="1960"/>
        <v>0.75751230425908467</v>
      </c>
      <c r="Z5660">
        <f t="shared" si="1960"/>
        <v>0.92890774207029225</v>
      </c>
      <c r="AL5660">
        <v>9.6683333333333348</v>
      </c>
    </row>
    <row r="5661" spans="4:38" x14ac:dyDescent="0.55000000000000004">
      <c r="D5661">
        <f t="shared" si="1955"/>
        <v>1.2869147506699956</v>
      </c>
      <c r="E5661">
        <f t="shared" si="1941"/>
        <v>1.118960355282264</v>
      </c>
      <c r="F5661" s="2">
        <f t="shared" si="1956"/>
        <v>43197</v>
      </c>
      <c r="G5661" s="1">
        <v>2018.352511415525</v>
      </c>
      <c r="H5661" s="3">
        <v>5.62</v>
      </c>
      <c r="I5661" s="1" t="str">
        <f t="shared" si="1942"/>
        <v/>
      </c>
      <c r="J5661" s="1">
        <f t="shared" si="1943"/>
        <v>0.89368671131136224</v>
      </c>
      <c r="K5661">
        <f t="shared" si="1944"/>
        <v>0</v>
      </c>
      <c r="L5661">
        <f t="shared" si="1951"/>
        <v>2.0506502667656883</v>
      </c>
      <c r="M5661">
        <f t="shared" si="1957"/>
        <v>2.0506502667656883</v>
      </c>
      <c r="N5661">
        <f t="shared" si="1952"/>
        <v>5.5492818617976356</v>
      </c>
      <c r="O5661">
        <f t="shared" si="1953"/>
        <v>0.16979475589994131</v>
      </c>
      <c r="P5661">
        <f t="shared" si="1945"/>
        <v>6.8916206926592123</v>
      </c>
      <c r="Q5661">
        <f t="shared" si="1954"/>
        <v>123.99772151872681</v>
      </c>
      <c r="R5661">
        <f t="shared" si="1958"/>
        <v>21.780983514563435</v>
      </c>
      <c r="S5661">
        <v>13.99</v>
      </c>
      <c r="T5661">
        <f t="shared" si="1946"/>
        <v>13.462455277398927</v>
      </c>
      <c r="U5661">
        <f t="shared" si="1947"/>
        <v>0.97158225697094314</v>
      </c>
      <c r="V5661">
        <f t="shared" si="1948"/>
        <v>0.96192745466477492</v>
      </c>
      <c r="W5661">
        <f t="shared" si="1949"/>
        <v>4.4423069498737422E-3</v>
      </c>
      <c r="X5661">
        <f t="shared" si="1950"/>
        <v>-3.3432082457731521E-4</v>
      </c>
      <c r="Y5661">
        <f t="shared" si="1960"/>
        <v>0.76230525181847653</v>
      </c>
      <c r="Z5661">
        <f t="shared" si="1960"/>
        <v>0.92834170268274863</v>
      </c>
      <c r="AL5661">
        <v>9.7453124999999989</v>
      </c>
    </row>
    <row r="5662" spans="4:38" x14ac:dyDescent="0.55000000000000004">
      <c r="D5662">
        <f t="shared" si="1955"/>
        <v>1.2696280501416428</v>
      </c>
      <c r="E5662">
        <f t="shared" si="1941"/>
        <v>1.1140477453864677</v>
      </c>
      <c r="F5662" s="2">
        <f t="shared" si="1956"/>
        <v>43198</v>
      </c>
      <c r="G5662" s="1">
        <v>2018.3552511415523</v>
      </c>
      <c r="H5662" s="3">
        <v>5.4</v>
      </c>
      <c r="I5662" s="1" t="str">
        <f t="shared" si="1942"/>
        <v/>
      </c>
      <c r="J5662" s="1">
        <f t="shared" si="1943"/>
        <v>0.89762759643043488</v>
      </c>
      <c r="K5662">
        <f t="shared" si="1944"/>
        <v>0</v>
      </c>
      <c r="L5662">
        <f t="shared" si="1951"/>
        <v>2.0695314193483161</v>
      </c>
      <c r="M5662">
        <f t="shared" si="1957"/>
        <v>2.0695314193483161</v>
      </c>
      <c r="N5662">
        <f t="shared" si="1952"/>
        <v>5.5662613373876297</v>
      </c>
      <c r="O5662">
        <f t="shared" si="1953"/>
        <v>0.17451655028565938</v>
      </c>
      <c r="P5662">
        <f t="shared" si="1945"/>
        <v>7.1272186633285699</v>
      </c>
      <c r="Q5662">
        <f t="shared" si="1954"/>
        <v>124.17668127219781</v>
      </c>
      <c r="R5662">
        <f t="shared" si="1958"/>
        <v>21.791456948187882</v>
      </c>
      <c r="S5662">
        <v>14.15</v>
      </c>
      <c r="T5662">
        <f t="shared" si="1946"/>
        <v>13.508974963949891</v>
      </c>
      <c r="U5662">
        <f t="shared" si="1947"/>
        <v>0.98772058196816392</v>
      </c>
      <c r="V5662">
        <f t="shared" si="1948"/>
        <v>0.98350207402624856</v>
      </c>
      <c r="W5662">
        <f t="shared" si="1949"/>
        <v>3.8482153413745418E-3</v>
      </c>
      <c r="X5662">
        <f t="shared" si="1950"/>
        <v>-1.1983075727127479E-4</v>
      </c>
      <c r="Y5662">
        <f t="shared" si="1960"/>
        <v>0.76674755876835032</v>
      </c>
      <c r="Z5662">
        <f t="shared" si="1960"/>
        <v>0.92800738185817133</v>
      </c>
      <c r="AL5662">
        <v>9.8270833333333343</v>
      </c>
    </row>
    <row r="5663" spans="4:38" x14ac:dyDescent="0.55000000000000004">
      <c r="D5663">
        <f t="shared" si="1955"/>
        <v>1.2536031008289914</v>
      </c>
      <c r="E5663">
        <f t="shared" si="1941"/>
        <v>1.1093785570151291</v>
      </c>
      <c r="F5663" s="2">
        <f t="shared" si="1956"/>
        <v>43199</v>
      </c>
      <c r="G5663" s="1">
        <v>2018.3579908675799</v>
      </c>
      <c r="H5663" s="3">
        <v>5.19</v>
      </c>
      <c r="I5663" s="1" t="str">
        <f t="shared" si="1942"/>
        <v/>
      </c>
      <c r="J5663" s="1">
        <f t="shared" si="1943"/>
        <v>0.90140556050639664</v>
      </c>
      <c r="K5663">
        <f t="shared" si="1944"/>
        <v>0</v>
      </c>
      <c r="L5663">
        <f t="shared" si="1951"/>
        <v>2.0890580458231889</v>
      </c>
      <c r="M5663">
        <f t="shared" si="1957"/>
        <v>2.0890580458231889</v>
      </c>
      <c r="N5663">
        <f t="shared" si="1952"/>
        <v>5.5837129924161957</v>
      </c>
      <c r="O5663">
        <f t="shared" si="1953"/>
        <v>0.17627906216193701</v>
      </c>
      <c r="P5663">
        <f t="shared" si="1945"/>
        <v>7.2445702256090572</v>
      </c>
      <c r="Q5663">
        <f t="shared" si="1954"/>
        <v>124.36211735361726</v>
      </c>
      <c r="R5663">
        <f t="shared" si="1958"/>
        <v>21.802298792086269</v>
      </c>
      <c r="S5663">
        <v>14.19</v>
      </c>
      <c r="T5663">
        <f t="shared" si="1946"/>
        <v>13.55572015864823</v>
      </c>
      <c r="U5663">
        <f t="shared" si="1947"/>
        <v>0.99179687542794104</v>
      </c>
      <c r="V5663">
        <f t="shared" si="1948"/>
        <v>0.98897091638093149</v>
      </c>
      <c r="W5663">
        <f t="shared" si="1949"/>
        <v>3.3304635627057211E-3</v>
      </c>
      <c r="X5663">
        <f t="shared" si="1950"/>
        <v>6.5861693787500064E-5</v>
      </c>
      <c r="Y5663">
        <f t="shared" si="1960"/>
        <v>0.77059577410972491</v>
      </c>
      <c r="Z5663">
        <f t="shared" si="1960"/>
        <v>0.92788755110090004</v>
      </c>
      <c r="AL5663">
        <v>9.5940624999999997</v>
      </c>
    </row>
    <row r="5664" spans="4:38" x14ac:dyDescent="0.55000000000000004">
      <c r="D5664">
        <f t="shared" si="1955"/>
        <v>1.2376164608974924</v>
      </c>
      <c r="E5664">
        <f t="shared" si="1941"/>
        <v>1.0937367015140009</v>
      </c>
      <c r="F5664" s="2">
        <f t="shared" si="1956"/>
        <v>43200</v>
      </c>
      <c r="G5664" s="1">
        <v>2018.3607305936073</v>
      </c>
      <c r="H5664" s="3">
        <v>4.4800000000000004</v>
      </c>
      <c r="I5664" s="1" t="str">
        <f t="shared" si="1942"/>
        <v/>
      </c>
      <c r="J5664" s="1">
        <f t="shared" si="1943"/>
        <v>0.91429683086958102</v>
      </c>
      <c r="K5664">
        <f t="shared" si="1944"/>
        <v>0</v>
      </c>
      <c r="L5664">
        <f t="shared" si="1951"/>
        <v>2.1089061834275973</v>
      </c>
      <c r="M5664">
        <f t="shared" si="1957"/>
        <v>2.1089061834275973</v>
      </c>
      <c r="N5664">
        <f t="shared" si="1952"/>
        <v>5.6013408986323894</v>
      </c>
      <c r="O5664">
        <f t="shared" si="1953"/>
        <v>0.18634874464227735</v>
      </c>
      <c r="P5664">
        <f t="shared" si="1945"/>
        <v>7.708145106668213</v>
      </c>
      <c r="Q5664">
        <f t="shared" si="1954"/>
        <v>124.55034643010414</v>
      </c>
      <c r="R5664">
        <f t="shared" si="1958"/>
        <v>21.813292916706107</v>
      </c>
      <c r="S5664">
        <v>14.47</v>
      </c>
      <c r="T5664">
        <f t="shared" si="1946"/>
        <v>13.602677009879008</v>
      </c>
      <c r="U5664">
        <f t="shared" si="1947"/>
        <v>1.0208058744506308</v>
      </c>
      <c r="V5664">
        <f t="shared" si="1948"/>
        <v>1.0281138266560668</v>
      </c>
      <c r="W5664">
        <f t="shared" si="1949"/>
        <v>3.2321858683753424E-3</v>
      </c>
      <c r="X5664">
        <f t="shared" si="1950"/>
        <v>2.2657315018569102E-4</v>
      </c>
      <c r="Y5664">
        <f t="shared" si="1960"/>
        <v>0.77392623767243063</v>
      </c>
      <c r="Z5664">
        <f t="shared" si="1960"/>
        <v>0.92795341279468757</v>
      </c>
      <c r="AL5664">
        <v>9.3243749999999981</v>
      </c>
    </row>
    <row r="5665" spans="4:38" x14ac:dyDescent="0.55000000000000004">
      <c r="D5665">
        <f t="shared" si="1955"/>
        <v>1.2250370024583963</v>
      </c>
      <c r="E5665">
        <f t="shared" si="1941"/>
        <v>1.1118218765065309</v>
      </c>
      <c r="F5665" s="2">
        <f t="shared" si="1956"/>
        <v>43201</v>
      </c>
      <c r="G5665" s="1">
        <v>2018.3634703196346</v>
      </c>
      <c r="H5665" s="3">
        <v>5.3</v>
      </c>
      <c r="I5665" s="1" t="str">
        <f t="shared" si="1942"/>
        <v/>
      </c>
      <c r="J5665" s="1">
        <f t="shared" si="1943"/>
        <v>0.89942464807592404</v>
      </c>
      <c r="K5665">
        <f t="shared" si="1944"/>
        <v>0</v>
      </c>
      <c r="L5665">
        <f t="shared" si="1951"/>
        <v>2.1300243891992912</v>
      </c>
      <c r="M5665">
        <f t="shared" si="1957"/>
        <v>2.1300243891992912</v>
      </c>
      <c r="N5665">
        <f t="shared" si="1952"/>
        <v>5.6199757730966171</v>
      </c>
      <c r="O5665">
        <f t="shared" si="1953"/>
        <v>0.18924136991076423</v>
      </c>
      <c r="P5665">
        <f t="shared" si="1945"/>
        <v>7.8802848039248419</v>
      </c>
      <c r="Q5665">
        <f t="shared" si="1954"/>
        <v>124.7528225147548</v>
      </c>
      <c r="R5665">
        <f t="shared" si="1958"/>
        <v>21.825106824627017</v>
      </c>
      <c r="S5665">
        <v>14.71</v>
      </c>
      <c r="T5665">
        <f t="shared" si="1946"/>
        <v>13.649831603308797</v>
      </c>
      <c r="U5665">
        <f t="shared" si="1947"/>
        <v>1.0463451205166008</v>
      </c>
      <c r="V5665">
        <f t="shared" si="1948"/>
        <v>1.0628956743585534</v>
      </c>
      <c r="W5665">
        <f t="shared" si="1949"/>
        <v>2.0735407562410407E-3</v>
      </c>
      <c r="X5665">
        <f t="shared" si="1950"/>
        <v>3.8263108343541963E-4</v>
      </c>
      <c r="Y5665">
        <f t="shared" si="1960"/>
        <v>0.777158423540806</v>
      </c>
      <c r="Z5665">
        <f t="shared" si="1960"/>
        <v>0.92817998594487328</v>
      </c>
      <c r="AL5665">
        <v>9.8721874999999972</v>
      </c>
    </row>
    <row r="5666" spans="4:38" x14ac:dyDescent="0.55000000000000004">
      <c r="D5666">
        <f t="shared" si="1955"/>
        <v>1.2201663701624459</v>
      </c>
      <c r="E5666">
        <f t="shared" si="1941"/>
        <v>1.176330679498891</v>
      </c>
      <c r="F5666" s="2">
        <f t="shared" si="1956"/>
        <v>43202</v>
      </c>
      <c r="G5666" s="1">
        <v>2018.366210045662</v>
      </c>
      <c r="H5666" s="3">
        <v>8.1199999999999992</v>
      </c>
      <c r="I5666" s="1" t="str">
        <f t="shared" si="1942"/>
        <v/>
      </c>
      <c r="J5666" s="1">
        <f t="shared" si="1943"/>
        <v>0.85010109608464279</v>
      </c>
      <c r="K5666">
        <f t="shared" si="1944"/>
        <v>0</v>
      </c>
      <c r="L5666">
        <f t="shared" si="1951"/>
        <v>2.1516142105799072</v>
      </c>
      <c r="M5666">
        <f t="shared" si="1957"/>
        <v>2.1516142105799072</v>
      </c>
      <c r="N5666">
        <f t="shared" si="1952"/>
        <v>5.6388999100876935</v>
      </c>
      <c r="O5666">
        <f t="shared" si="1953"/>
        <v>0.17621969803625959</v>
      </c>
      <c r="P5666">
        <f t="shared" si="1945"/>
        <v>7.3857581884907333</v>
      </c>
      <c r="Q5666">
        <f t="shared" si="1954"/>
        <v>124.95760856934285</v>
      </c>
      <c r="R5666">
        <f t="shared" si="1958"/>
        <v>21.837042517556892</v>
      </c>
      <c r="S5666">
        <v>14.66</v>
      </c>
      <c r="T5666">
        <f t="shared" si="1946"/>
        <v>13.697169966018839</v>
      </c>
      <c r="U5666">
        <f t="shared" si="1947"/>
        <v>1.0409722760795384</v>
      </c>
      <c r="V5666">
        <f t="shared" si="1948"/>
        <v>1.0555537176379668</v>
      </c>
      <c r="W5666">
        <f t="shared" si="1949"/>
        <v>-2.6723575692969015E-4</v>
      </c>
      <c r="X5666">
        <f t="shared" si="1950"/>
        <v>4.8291026493598593E-4</v>
      </c>
      <c r="Y5666">
        <f t="shared" si="1960"/>
        <v>0.779231964297047</v>
      </c>
      <c r="Z5666">
        <f t="shared" si="1960"/>
        <v>0.92856261702830867</v>
      </c>
      <c r="AL5666">
        <v>9.9447916666666654</v>
      </c>
    </row>
    <row r="5667" spans="4:38" x14ac:dyDescent="0.55000000000000004">
      <c r="D5667">
        <f t="shared" si="1955"/>
        <v>1.264080425625538</v>
      </c>
      <c r="E5667">
        <f t="shared" si="1941"/>
        <v>1.6593069247933661</v>
      </c>
      <c r="F5667" s="2">
        <f t="shared" si="1956"/>
        <v>43203</v>
      </c>
      <c r="G5667" s="1">
        <v>2018.3689497716894</v>
      </c>
      <c r="H5667" s="3">
        <v>25.32</v>
      </c>
      <c r="I5667" s="1" t="str">
        <f t="shared" si="1942"/>
        <v/>
      </c>
      <c r="J5667" s="1">
        <f t="shared" si="1943"/>
        <v>0.60266125878099996</v>
      </c>
      <c r="K5667">
        <f t="shared" si="1944"/>
        <v>0</v>
      </c>
      <c r="L5667">
        <f t="shared" si="1951"/>
        <v>2.1718491645209776</v>
      </c>
      <c r="M5667">
        <f t="shared" si="1957"/>
        <v>2.1718491645209776</v>
      </c>
      <c r="N5667">
        <f t="shared" si="1952"/>
        <v>5.6565218798913195</v>
      </c>
      <c r="O5667">
        <f t="shared" si="1953"/>
        <v>0.10278867800751712</v>
      </c>
      <c r="P5667">
        <f t="shared" si="1945"/>
        <v>4.3294082141119326</v>
      </c>
      <c r="Q5667">
        <f t="shared" si="1954"/>
        <v>125.14078876247932</v>
      </c>
      <c r="R5667">
        <f t="shared" si="1958"/>
        <v>21.847707896164174</v>
      </c>
      <c r="S5667">
        <v>13.72</v>
      </c>
      <c r="T5667">
        <f t="shared" si="1946"/>
        <v>13.744678070635647</v>
      </c>
      <c r="U5667">
        <f t="shared" si="1947"/>
        <v>0.94494451457751161</v>
      </c>
      <c r="V5667">
        <f t="shared" si="1948"/>
        <v>0.92658806189037102</v>
      </c>
      <c r="W5667">
        <f t="shared" si="1949"/>
        <v>-1.151712428948895E-2</v>
      </c>
      <c r="X5667">
        <f t="shared" si="1950"/>
        <v>4.7025115067862722E-4</v>
      </c>
      <c r="Y5667">
        <f t="shared" si="1960"/>
        <v>0.77896472854011733</v>
      </c>
      <c r="Z5667">
        <f t="shared" si="1960"/>
        <v>0.92904552729324463</v>
      </c>
      <c r="AL5667">
        <v>9.8832291666666663</v>
      </c>
    </row>
    <row r="5668" spans="4:38" x14ac:dyDescent="0.55000000000000004">
      <c r="D5668">
        <f t="shared" si="1955"/>
        <v>1.3916307099002325</v>
      </c>
      <c r="E5668">
        <f t="shared" si="1941"/>
        <v>2.5395832683724815</v>
      </c>
      <c r="F5668" s="2">
        <f t="shared" si="1956"/>
        <v>43204</v>
      </c>
      <c r="G5668" s="1">
        <v>2018.3716894977167</v>
      </c>
      <c r="H5668" s="3">
        <v>46.6</v>
      </c>
      <c r="I5668" s="1" t="str">
        <f t="shared" si="1942"/>
        <v/>
      </c>
      <c r="J5668" s="1">
        <f t="shared" si="1943"/>
        <v>0.39376539153246998</v>
      </c>
      <c r="K5668">
        <f t="shared" si="1944"/>
        <v>0</v>
      </c>
      <c r="L5668">
        <f t="shared" si="1951"/>
        <v>2.1837105568884074</v>
      </c>
      <c r="M5668">
        <f t="shared" si="1957"/>
        <v>2.1837105568884074</v>
      </c>
      <c r="N5668">
        <f t="shared" si="1952"/>
        <v>5.6668007476920712</v>
      </c>
      <c r="O5668">
        <f t="shared" si="1953"/>
        <v>5.4627373492301956E-2</v>
      </c>
      <c r="P5668">
        <f t="shared" si="1945"/>
        <v>2.3072792394213129</v>
      </c>
      <c r="Q5668">
        <f t="shared" si="1954"/>
        <v>125.20849418914698</v>
      </c>
      <c r="R5668">
        <f t="shared" si="1958"/>
        <v>21.851647303696645</v>
      </c>
      <c r="S5668">
        <v>13.16</v>
      </c>
      <c r="T5668">
        <f t="shared" si="1946"/>
        <v>13.792341839472474</v>
      </c>
      <c r="U5668">
        <f t="shared" si="1947"/>
        <v>0.89200124085762023</v>
      </c>
      <c r="V5668">
        <f t="shared" si="1948"/>
        <v>0.85737603663417172</v>
      </c>
      <c r="W5668">
        <f t="shared" si="1949"/>
        <v>-2.2183690644077728E-2</v>
      </c>
      <c r="X5668">
        <f t="shared" si="1950"/>
        <v>-8.6188959199692827E-5</v>
      </c>
      <c r="Y5668">
        <f t="shared" si="1960"/>
        <v>0.76744760425062841</v>
      </c>
      <c r="Z5668">
        <f t="shared" si="1960"/>
        <v>0.9295157784439233</v>
      </c>
      <c r="AL5668">
        <v>9.6394791666666571</v>
      </c>
    </row>
    <row r="5669" spans="4:38" x14ac:dyDescent="0.55000000000000004">
      <c r="D5669">
        <f t="shared" si="1955"/>
        <v>1.3873725524319549</v>
      </c>
      <c r="E5669">
        <f t="shared" si="1941"/>
        <v>1.3490491352174554</v>
      </c>
      <c r="F5669" s="2">
        <f t="shared" si="1956"/>
        <v>43205</v>
      </c>
      <c r="G5669" s="1">
        <v>2018.3744292237443</v>
      </c>
      <c r="H5669" s="3">
        <v>14.97</v>
      </c>
      <c r="I5669" s="1" t="str">
        <f t="shared" si="1942"/>
        <v/>
      </c>
      <c r="J5669" s="1">
        <f t="shared" si="1943"/>
        <v>0.74126284498808004</v>
      </c>
      <c r="K5669">
        <f t="shared" si="1944"/>
        <v>0</v>
      </c>
      <c r="L5669">
        <f t="shared" si="1951"/>
        <v>2.1900318698731231</v>
      </c>
      <c r="M5669">
        <f t="shared" si="1957"/>
        <v>2.1900318698731231</v>
      </c>
      <c r="N5669">
        <f t="shared" si="1952"/>
        <v>5.6722634850413014</v>
      </c>
      <c r="O5669">
        <f t="shared" si="1953"/>
        <v>0.12171817799839779</v>
      </c>
      <c r="P5669">
        <f t="shared" si="1945"/>
        <v>5.1569770344831571</v>
      </c>
      <c r="Q5669">
        <f t="shared" si="1954"/>
        <v>125.1993682817574</v>
      </c>
      <c r="R5669">
        <f t="shared" si="1958"/>
        <v>21.851116400006894</v>
      </c>
      <c r="S5669">
        <v>13.19</v>
      </c>
      <c r="T5669">
        <f t="shared" si="1946"/>
        <v>13.840147148736017</v>
      </c>
      <c r="U5669">
        <f t="shared" si="1947"/>
        <v>0.89476076594769016</v>
      </c>
      <c r="V5669">
        <f t="shared" si="1948"/>
        <v>0.86094918833890399</v>
      </c>
      <c r="W5669">
        <f t="shared" si="1949"/>
        <v>1.0146555097712978E-3</v>
      </c>
      <c r="X5669">
        <f t="shared" si="1950"/>
        <v>-1.1583262487709703E-3</v>
      </c>
      <c r="Y5669">
        <f t="shared" si="1960"/>
        <v>0.74526391360655064</v>
      </c>
      <c r="Z5669">
        <f t="shared" si="1960"/>
        <v>0.92942958948472365</v>
      </c>
      <c r="AL5669">
        <v>9.4145833333333346</v>
      </c>
    </row>
    <row r="5670" spans="4:38" x14ac:dyDescent="0.55000000000000004">
      <c r="D5670">
        <f t="shared" si="1955"/>
        <v>1.3701177931194648</v>
      </c>
      <c r="E5670">
        <f t="shared" si="1941"/>
        <v>1.2148249593070519</v>
      </c>
      <c r="F5670" s="2">
        <f t="shared" si="1956"/>
        <v>43206</v>
      </c>
      <c r="G5670" s="1">
        <v>2018.3771689497717</v>
      </c>
      <c r="H5670" s="3">
        <v>9.73</v>
      </c>
      <c r="I5670" s="1" t="str">
        <f t="shared" si="1942"/>
        <v/>
      </c>
      <c r="J5670" s="1">
        <f t="shared" si="1943"/>
        <v>0.82316385775479117</v>
      </c>
      <c r="K5670">
        <f t="shared" si="1944"/>
        <v>0</v>
      </c>
      <c r="L5670">
        <f t="shared" si="1951"/>
        <v>2.2041605740771866</v>
      </c>
      <c r="M5670">
        <f t="shared" si="1957"/>
        <v>2.2041605740771866</v>
      </c>
      <c r="N5670">
        <f t="shared" si="1952"/>
        <v>5.6844353028411412</v>
      </c>
      <c r="O5670">
        <f t="shared" si="1953"/>
        <v>0.1360334407357211</v>
      </c>
      <c r="P5670">
        <f t="shared" si="1945"/>
        <v>5.789680441063271</v>
      </c>
      <c r="Q5670">
        <f t="shared" si="1954"/>
        <v>125.30564301163649</v>
      </c>
      <c r="R5670">
        <f t="shared" si="1958"/>
        <v>21.857297380967118</v>
      </c>
      <c r="S5670">
        <v>13.12</v>
      </c>
      <c r="T5670">
        <f t="shared" si="1946"/>
        <v>13.888079832671318</v>
      </c>
      <c r="U5670">
        <f t="shared" si="1947"/>
        <v>0.8883351082912595</v>
      </c>
      <c r="V5670">
        <f t="shared" si="1948"/>
        <v>0.8526348917679567</v>
      </c>
      <c r="W5670">
        <f t="shared" si="1949"/>
        <v>4.4502380731723384E-3</v>
      </c>
      <c r="X5670">
        <f t="shared" si="1950"/>
        <v>-1.1079051253026773E-3</v>
      </c>
      <c r="Y5670">
        <f t="shared" ref="Y5670:Z5685" si="1961">MAX(0.0000000001,Y5669+W5669)</f>
        <v>0.74627856911632195</v>
      </c>
      <c r="Z5670">
        <f t="shared" si="1961"/>
        <v>0.92827126323595266</v>
      </c>
      <c r="AL5670">
        <v>9.6412500000000048</v>
      </c>
    </row>
    <row r="5671" spans="4:38" x14ac:dyDescent="0.55000000000000004">
      <c r="D5671">
        <f t="shared" si="1955"/>
        <v>1.3535000725889597</v>
      </c>
      <c r="E5671">
        <f t="shared" si="1941"/>
        <v>1.2039405878144136</v>
      </c>
      <c r="F5671" s="2">
        <f t="shared" si="1956"/>
        <v>43207</v>
      </c>
      <c r="G5671" s="1">
        <v>2018.379908675799</v>
      </c>
      <c r="H5671" s="3">
        <v>9.2799999999999994</v>
      </c>
      <c r="I5671" s="1" t="str">
        <f t="shared" si="1942"/>
        <v/>
      </c>
      <c r="J5671" s="1">
        <f t="shared" si="1943"/>
        <v>0.83060577085067022</v>
      </c>
      <c r="K5671">
        <f t="shared" si="1944"/>
        <v>0</v>
      </c>
      <c r="L5671">
        <f t="shared" si="1951"/>
        <v>2.2200227122718803</v>
      </c>
      <c r="M5671">
        <f t="shared" si="1957"/>
        <v>2.2200227122718803</v>
      </c>
      <c r="N5671">
        <f t="shared" si="1952"/>
        <v>5.6980386469147133</v>
      </c>
      <c r="O5671">
        <f t="shared" si="1953"/>
        <v>0.13524443626198313</v>
      </c>
      <c r="P5671">
        <f t="shared" si="1945"/>
        <v>5.7835694596324734</v>
      </c>
      <c r="Q5671">
        <f t="shared" si="1954"/>
        <v>125.43749003374381</v>
      </c>
      <c r="R5671">
        <f t="shared" si="1958"/>
        <v>21.864960801221635</v>
      </c>
      <c r="S5671">
        <v>13.01</v>
      </c>
      <c r="T5671">
        <f t="shared" si="1946"/>
        <v>13.936125687799782</v>
      </c>
      <c r="U5671">
        <f t="shared" si="1947"/>
        <v>0.87833075113370895</v>
      </c>
      <c r="V5671">
        <f t="shared" si="1948"/>
        <v>0.83973149294414029</v>
      </c>
      <c r="W5671">
        <f t="shared" si="1949"/>
        <v>4.0824735122336336E-3</v>
      </c>
      <c r="X5671">
        <f t="shared" si="1950"/>
        <v>-8.9202574540685198E-4</v>
      </c>
      <c r="Y5671">
        <f t="shared" si="1961"/>
        <v>0.75072880718949431</v>
      </c>
      <c r="Z5671">
        <f t="shared" si="1961"/>
        <v>0.92716335811064998</v>
      </c>
      <c r="AL5671">
        <v>9.5613541666666695</v>
      </c>
    </row>
    <row r="5672" spans="4:38" x14ac:dyDescent="0.55000000000000004">
      <c r="D5672">
        <f t="shared" si="1955"/>
        <v>1.338544124111505</v>
      </c>
      <c r="E5672">
        <f t="shared" si="1941"/>
        <v>1.2039405878144136</v>
      </c>
      <c r="F5672" s="2">
        <f t="shared" si="1956"/>
        <v>43208</v>
      </c>
      <c r="G5672" s="1">
        <v>2018.3826484018264</v>
      </c>
      <c r="H5672" s="3">
        <v>9.2799999999999994</v>
      </c>
      <c r="I5672" s="1" t="str">
        <f t="shared" si="1942"/>
        <v/>
      </c>
      <c r="J5672" s="1">
        <f t="shared" si="1943"/>
        <v>0.83060577085067022</v>
      </c>
      <c r="K5672">
        <f t="shared" si="1944"/>
        <v>0</v>
      </c>
      <c r="L5672">
        <f t="shared" si="1951"/>
        <v>2.2358681080516951</v>
      </c>
      <c r="M5672">
        <f t="shared" si="1957"/>
        <v>2.2358681080516951</v>
      </c>
      <c r="N5672">
        <f t="shared" si="1952"/>
        <v>5.7115630905409116</v>
      </c>
      <c r="O5672">
        <f t="shared" si="1953"/>
        <v>0.13345777527755232</v>
      </c>
      <c r="P5672">
        <f t="shared" si="1945"/>
        <v>5.7340779284560623</v>
      </c>
      <c r="Q5672">
        <f t="shared" si="1954"/>
        <v>125.56925819481805</v>
      </c>
      <c r="R5672">
        <f t="shared" si="1958"/>
        <v>21.872614274483261</v>
      </c>
      <c r="S5672">
        <v>12.92</v>
      </c>
      <c r="T5672">
        <f t="shared" si="1946"/>
        <v>13.984270477087467</v>
      </c>
      <c r="U5672">
        <f t="shared" si="1947"/>
        <v>0.87022922822553006</v>
      </c>
      <c r="V5672">
        <f t="shared" si="1948"/>
        <v>0.82931954581444178</v>
      </c>
      <c r="W5672">
        <f t="shared" si="1949"/>
        <v>3.4542411952412783E-3</v>
      </c>
      <c r="X5672">
        <f t="shared" si="1950"/>
        <v>-6.9453066029465799E-4</v>
      </c>
      <c r="Y5672">
        <f t="shared" si="1961"/>
        <v>0.75481128070172798</v>
      </c>
      <c r="Z5672">
        <f t="shared" si="1961"/>
        <v>0.92627133236524317</v>
      </c>
      <c r="AL5672">
        <v>9.0346875000000022</v>
      </c>
    </row>
    <row r="5673" spans="4:38" x14ac:dyDescent="0.55000000000000004">
      <c r="D5673">
        <f t="shared" si="1955"/>
        <v>1.3231490998725328</v>
      </c>
      <c r="E5673">
        <f t="shared" si="1941"/>
        <v>1.184593881721782</v>
      </c>
      <c r="F5673" s="2">
        <f t="shared" si="1956"/>
        <v>43209</v>
      </c>
      <c r="G5673" s="1">
        <v>2018.3853881278537</v>
      </c>
      <c r="H5673" s="3">
        <v>8.4700000000000006</v>
      </c>
      <c r="I5673" s="1" t="str">
        <f t="shared" si="1942"/>
        <v/>
      </c>
      <c r="J5673" s="1">
        <f t="shared" si="1943"/>
        <v>0.84417116737638498</v>
      </c>
      <c r="K5673">
        <f t="shared" si="1944"/>
        <v>0</v>
      </c>
      <c r="L5673">
        <f t="shared" si="1951"/>
        <v>2.2515779105954103</v>
      </c>
      <c r="M5673">
        <f t="shared" si="1957"/>
        <v>2.2515779105954103</v>
      </c>
      <c r="N5673">
        <f t="shared" si="1952"/>
        <v>5.7249088680686668</v>
      </c>
      <c r="O5673">
        <f t="shared" si="1953"/>
        <v>0.14499693372742151</v>
      </c>
      <c r="P5673">
        <f t="shared" si="1945"/>
        <v>6.2602377738755841</v>
      </c>
      <c r="Q5673">
        <f t="shared" si="1954"/>
        <v>125.6989995815325</v>
      </c>
      <c r="R5673">
        <f t="shared" si="1958"/>
        <v>21.8801447973505</v>
      </c>
      <c r="S5673">
        <v>13.37</v>
      </c>
      <c r="T5673">
        <f t="shared" si="1946"/>
        <v>14.032499934199333</v>
      </c>
      <c r="U5673">
        <f t="shared" si="1947"/>
        <v>0.91149811986648954</v>
      </c>
      <c r="V5673">
        <f t="shared" si="1948"/>
        <v>0.88270299629065474</v>
      </c>
      <c r="W5673">
        <f t="shared" si="1949"/>
        <v>3.4682052924612933E-3</v>
      </c>
      <c r="X5673">
        <f t="shared" si="1950"/>
        <v>-5.2775728497034963E-4</v>
      </c>
      <c r="Y5673">
        <f t="shared" si="1961"/>
        <v>0.75826552189696927</v>
      </c>
      <c r="Z5673">
        <f t="shared" si="1961"/>
        <v>0.92557680170494849</v>
      </c>
      <c r="AL5673">
        <v>8.5610416666666698</v>
      </c>
    </row>
    <row r="5674" spans="4:38" x14ac:dyDescent="0.55000000000000004">
      <c r="D5674">
        <f t="shared" si="1955"/>
        <v>1.3080679845533514</v>
      </c>
      <c r="E5674">
        <f t="shared" si="1941"/>
        <v>1.1723379466807176</v>
      </c>
      <c r="F5674" s="2">
        <f t="shared" si="1956"/>
        <v>43210</v>
      </c>
      <c r="G5674" s="1">
        <v>2018.3881278538813</v>
      </c>
      <c r="H5674" s="3">
        <v>7.95</v>
      </c>
      <c r="I5674" s="1" t="str">
        <f t="shared" si="1942"/>
        <v/>
      </c>
      <c r="J5674" s="1">
        <f t="shared" si="1943"/>
        <v>0.85299635896913151</v>
      </c>
      <c r="K5674">
        <f t="shared" si="1944"/>
        <v>0</v>
      </c>
      <c r="L5674">
        <f t="shared" si="1951"/>
        <v>2.2687292469621929</v>
      </c>
      <c r="M5674">
        <f t="shared" si="1957"/>
        <v>2.2687292469621929</v>
      </c>
      <c r="N5674">
        <f t="shared" si="1952"/>
        <v>5.739408561441409</v>
      </c>
      <c r="O5674">
        <f t="shared" si="1953"/>
        <v>0.14273386640066832</v>
      </c>
      <c r="P5674">
        <f t="shared" si="1945"/>
        <v>6.193501983996569</v>
      </c>
      <c r="Q5674">
        <f t="shared" si="1954"/>
        <v>125.8440749181227</v>
      </c>
      <c r="R5674">
        <f t="shared" si="1958"/>
        <v>21.888559207889827</v>
      </c>
      <c r="S5674">
        <v>13.18</v>
      </c>
      <c r="T5674">
        <f t="shared" si="1946"/>
        <v>14.080799767711465</v>
      </c>
      <c r="U5674">
        <f t="shared" si="1947"/>
        <v>0.89383997700177276</v>
      </c>
      <c r="V5674">
        <f t="shared" si="1948"/>
        <v>0.85975648624300649</v>
      </c>
      <c r="W5674">
        <f t="shared" si="1949"/>
        <v>3.267840958285792E-3</v>
      </c>
      <c r="X5674">
        <f t="shared" si="1950"/>
        <v>-3.6062684196846995E-4</v>
      </c>
      <c r="Y5674">
        <f t="shared" si="1961"/>
        <v>0.76173372718943055</v>
      </c>
      <c r="Z5674">
        <f t="shared" si="1961"/>
        <v>0.92504904441997815</v>
      </c>
      <c r="AL5674">
        <v>8.7359375000000039</v>
      </c>
    </row>
    <row r="5675" spans="4:38" x14ac:dyDescent="0.55000000000000004">
      <c r="D5675">
        <f t="shared" si="1955"/>
        <v>1.2956495199557172</v>
      </c>
      <c r="E5675">
        <f t="shared" si="1941"/>
        <v>1.1838833385770087</v>
      </c>
      <c r="F5675" s="2">
        <f t="shared" si="1956"/>
        <v>43211</v>
      </c>
      <c r="G5675" s="1">
        <v>2018.3908675799087</v>
      </c>
      <c r="H5675" s="3">
        <v>8.44</v>
      </c>
      <c r="I5675" s="1" t="str">
        <f t="shared" si="1942"/>
        <v/>
      </c>
      <c r="J5675" s="1">
        <f t="shared" si="1943"/>
        <v>0.84467782205801567</v>
      </c>
      <c r="K5675">
        <f t="shared" si="1944"/>
        <v>0</v>
      </c>
      <c r="L5675">
        <f t="shared" si="1951"/>
        <v>2.285697745548485</v>
      </c>
      <c r="M5675">
        <f t="shared" si="1957"/>
        <v>2.285697745548485</v>
      </c>
      <c r="N5675">
        <f t="shared" si="1952"/>
        <v>5.7536819480814758</v>
      </c>
      <c r="O5675">
        <f t="shared" si="1953"/>
        <v>0.12924196900216955</v>
      </c>
      <c r="P5675">
        <f t="shared" si="1945"/>
        <v>5.6346351688906653</v>
      </c>
      <c r="Q5675">
        <f t="shared" si="1954"/>
        <v>125.98742084975785</v>
      </c>
      <c r="R5675">
        <f t="shared" si="1958"/>
        <v>21.896866963160786</v>
      </c>
      <c r="S5675">
        <v>12.57</v>
      </c>
      <c r="T5675">
        <f t="shared" si="1946"/>
        <v>14.129155665335707</v>
      </c>
      <c r="U5675">
        <f t="shared" si="1947"/>
        <v>0.83942738768644554</v>
      </c>
      <c r="V5675">
        <f t="shared" si="1948"/>
        <v>0.79004131186337734</v>
      </c>
      <c r="W5675">
        <f t="shared" si="1949"/>
        <v>2.3973820175990507E-3</v>
      </c>
      <c r="X5675">
        <f t="shared" si="1950"/>
        <v>-2.0335604936957963E-4</v>
      </c>
      <c r="Y5675">
        <f t="shared" si="1961"/>
        <v>0.76500156814771636</v>
      </c>
      <c r="Z5675">
        <f t="shared" si="1961"/>
        <v>0.92468841757800968</v>
      </c>
      <c r="AL5675">
        <v>8.8563541666666747</v>
      </c>
    </row>
    <row r="5676" spans="4:38" x14ac:dyDescent="0.55000000000000004">
      <c r="D5676">
        <f t="shared" si="1955"/>
        <v>1.282523877136561</v>
      </c>
      <c r="E5676">
        <f t="shared" si="1941"/>
        <v>1.1643930917641558</v>
      </c>
      <c r="F5676" s="2">
        <f t="shared" si="1956"/>
        <v>43212</v>
      </c>
      <c r="G5676" s="1">
        <v>2018.393607305936</v>
      </c>
      <c r="H5676" s="3">
        <v>7.61</v>
      </c>
      <c r="I5676" s="1" t="str">
        <f t="shared" si="1942"/>
        <v/>
      </c>
      <c r="J5676" s="1">
        <f t="shared" si="1943"/>
        <v>0.85881650026359557</v>
      </c>
      <c r="K5676">
        <f t="shared" si="1944"/>
        <v>0</v>
      </c>
      <c r="L5676">
        <f t="shared" si="1951"/>
        <v>2.3011351021755826</v>
      </c>
      <c r="M5676">
        <f t="shared" si="1957"/>
        <v>2.3011351021755826</v>
      </c>
      <c r="N5676">
        <f t="shared" si="1952"/>
        <v>5.7666061449816928</v>
      </c>
      <c r="O5676">
        <f t="shared" si="1953"/>
        <v>0.13456029844418183</v>
      </c>
      <c r="P5676">
        <f t="shared" si="1945"/>
        <v>5.8933996611043327</v>
      </c>
      <c r="Q5676">
        <f t="shared" si="1954"/>
        <v>126.1138139040907</v>
      </c>
      <c r="R5676">
        <f t="shared" si="1958"/>
        <v>21.904186971473475</v>
      </c>
      <c r="S5676">
        <v>12.72</v>
      </c>
      <c r="T5676">
        <f t="shared" si="1946"/>
        <v>14.177553298170869</v>
      </c>
      <c r="U5676">
        <f t="shared" si="1947"/>
        <v>0.85249237882164752</v>
      </c>
      <c r="V5676">
        <f t="shared" si="1948"/>
        <v>0.80664175922212633</v>
      </c>
      <c r="W5676">
        <f t="shared" si="1949"/>
        <v>2.5648371176261175E-3</v>
      </c>
      <c r="X5676">
        <f t="shared" si="1950"/>
        <v>-8.80614467946364E-5</v>
      </c>
      <c r="Y5676">
        <f t="shared" si="1961"/>
        <v>0.76739895016531545</v>
      </c>
      <c r="Z5676">
        <f t="shared" si="1961"/>
        <v>0.92448506152864007</v>
      </c>
      <c r="AL5676">
        <v>8.839166666666662</v>
      </c>
    </row>
    <row r="5677" spans="4:38" x14ac:dyDescent="0.55000000000000004">
      <c r="D5677">
        <f t="shared" si="1955"/>
        <v>1.2675410178554438</v>
      </c>
      <c r="E5677">
        <f t="shared" si="1941"/>
        <v>1.1326952843253901</v>
      </c>
      <c r="F5677" s="2">
        <f t="shared" si="1956"/>
        <v>43213</v>
      </c>
      <c r="G5677" s="1">
        <v>2018.3963470319634</v>
      </c>
      <c r="H5677" s="3">
        <v>6.23</v>
      </c>
      <c r="I5677" s="1" t="str">
        <f t="shared" si="1942"/>
        <v/>
      </c>
      <c r="J5677" s="1">
        <f t="shared" si="1943"/>
        <v>0.88284997195479564</v>
      </c>
      <c r="K5677">
        <f t="shared" si="1944"/>
        <v>0</v>
      </c>
      <c r="L5677">
        <f t="shared" si="1951"/>
        <v>2.3172814026169641</v>
      </c>
      <c r="M5677">
        <f t="shared" si="1957"/>
        <v>2.3172814026169641</v>
      </c>
      <c r="N5677">
        <f t="shared" si="1952"/>
        <v>5.780062174826111</v>
      </c>
      <c r="O5677">
        <f t="shared" si="1953"/>
        <v>0.14809867892931372</v>
      </c>
      <c r="P5677">
        <f t="shared" si="1945"/>
        <v>6.5181426150973785</v>
      </c>
      <c r="Q5677">
        <f t="shared" si="1954"/>
        <v>126.2480390866601</v>
      </c>
      <c r="R5677">
        <f t="shared" si="1958"/>
        <v>21.911955221849734</v>
      </c>
      <c r="S5677">
        <v>13.17</v>
      </c>
      <c r="T5677">
        <f t="shared" si="1946"/>
        <v>14.225978324958943</v>
      </c>
      <c r="U5677">
        <f t="shared" si="1947"/>
        <v>0.89292013563012895</v>
      </c>
      <c r="V5677">
        <f t="shared" si="1948"/>
        <v>0.85856543643775374</v>
      </c>
      <c r="W5677">
        <f t="shared" si="1949"/>
        <v>3.0723405910635659E-3</v>
      </c>
      <c r="X5677">
        <f t="shared" si="1950"/>
        <v>3.5235183798568159E-5</v>
      </c>
      <c r="Y5677">
        <f t="shared" si="1961"/>
        <v>0.76996378728294157</v>
      </c>
      <c r="Z5677">
        <f t="shared" si="1961"/>
        <v>0.92439700008184544</v>
      </c>
      <c r="AL5677">
        <v>8.9667708333333387</v>
      </c>
    </row>
    <row r="5678" spans="4:38" x14ac:dyDescent="0.55000000000000004">
      <c r="D5678">
        <f t="shared" si="1955"/>
        <v>1.2514588401633058</v>
      </c>
      <c r="E5678">
        <f t="shared" si="1941"/>
        <v>1.1067192409340618</v>
      </c>
      <c r="F5678" s="2">
        <f t="shared" si="1956"/>
        <v>43214</v>
      </c>
      <c r="G5678" s="1">
        <v>2018.3990867579907</v>
      </c>
      <c r="H5678" s="3">
        <v>5.07</v>
      </c>
      <c r="I5678" s="1" t="str">
        <f t="shared" si="1942"/>
        <v/>
      </c>
      <c r="J5678" s="1">
        <f t="shared" si="1943"/>
        <v>0.90357153197771134</v>
      </c>
      <c r="K5678">
        <f t="shared" si="1944"/>
        <v>0</v>
      </c>
      <c r="L5678">
        <f t="shared" si="1951"/>
        <v>2.3351393275898338</v>
      </c>
      <c r="M5678">
        <f t="shared" si="1957"/>
        <v>2.3351393275898338</v>
      </c>
      <c r="N5678">
        <f t="shared" si="1952"/>
        <v>5.7948720427190423</v>
      </c>
      <c r="O5678">
        <f t="shared" si="1953"/>
        <v>0.16708065244089632</v>
      </c>
      <c r="P5678">
        <f t="shared" si="1945"/>
        <v>7.3936826676244829</v>
      </c>
      <c r="Q5678">
        <f t="shared" si="1954"/>
        <v>126.40122435931131</v>
      </c>
      <c r="R5678">
        <f t="shared" si="1958"/>
        <v>21.920814058210489</v>
      </c>
      <c r="S5678">
        <v>13.83</v>
      </c>
      <c r="T5678">
        <f t="shared" si="1946"/>
        <v>14.274416396324515</v>
      </c>
      <c r="U5678">
        <f t="shared" si="1947"/>
        <v>0.95570761538628946</v>
      </c>
      <c r="V5678">
        <f t="shared" si="1948"/>
        <v>0.9408261075137877</v>
      </c>
      <c r="W5678">
        <f t="shared" si="1949"/>
        <v>3.3327477764793084E-3</v>
      </c>
      <c r="X5678">
        <f t="shared" si="1950"/>
        <v>1.8292540222081266E-4</v>
      </c>
      <c r="Y5678">
        <f t="shared" si="1961"/>
        <v>0.77303612787400511</v>
      </c>
      <c r="Z5678">
        <f t="shared" si="1961"/>
        <v>0.924432235265644</v>
      </c>
      <c r="AL5678">
        <v>9.1492708333333326</v>
      </c>
    </row>
    <row r="5679" spans="4:38" x14ac:dyDescent="0.55000000000000004">
      <c r="D5679">
        <f t="shared" si="1955"/>
        <v>1.2379407631928623</v>
      </c>
      <c r="E5679">
        <f t="shared" si="1941"/>
        <v>1.1162780704588713</v>
      </c>
      <c r="F5679" s="2">
        <f t="shared" si="1956"/>
        <v>43215</v>
      </c>
      <c r="G5679" s="1">
        <v>2018.4018264840181</v>
      </c>
      <c r="H5679" s="3">
        <v>5.5</v>
      </c>
      <c r="I5679" s="1" t="str">
        <f t="shared" si="1942"/>
        <v/>
      </c>
      <c r="J5679" s="1">
        <f t="shared" si="1943"/>
        <v>0.89583413529652822</v>
      </c>
      <c r="K5679">
        <f t="shared" si="1944"/>
        <v>0</v>
      </c>
      <c r="L5679">
        <f t="shared" si="1951"/>
        <v>2.3553959924326406</v>
      </c>
      <c r="M5679">
        <f t="shared" si="1957"/>
        <v>2.3553959924326406</v>
      </c>
      <c r="N5679">
        <f t="shared" si="1952"/>
        <v>5.811580107963132</v>
      </c>
      <c r="O5679">
        <f t="shared" si="1953"/>
        <v>0.18022239293055797</v>
      </c>
      <c r="P5679">
        <f t="shared" si="1945"/>
        <v>8.0230345947912021</v>
      </c>
      <c r="Q5679">
        <f t="shared" si="1954"/>
        <v>126.58030741484707</v>
      </c>
      <c r="R5679">
        <f t="shared" si="1958"/>
        <v>21.931161515708009</v>
      </c>
      <c r="S5679">
        <v>14.43</v>
      </c>
      <c r="T5679">
        <f t="shared" si="1946"/>
        <v>14.322853159011423</v>
      </c>
      <c r="U5679">
        <f t="shared" si="1947"/>
        <v>1.0166103537620523</v>
      </c>
      <c r="V5679">
        <f t="shared" si="1948"/>
        <v>1.0224285306099223</v>
      </c>
      <c r="W5679">
        <f t="shared" si="1949"/>
        <v>2.4335007595303049E-3</v>
      </c>
      <c r="X5679">
        <f t="shared" si="1950"/>
        <v>3.4320007353472182E-4</v>
      </c>
      <c r="Y5679">
        <f t="shared" si="1961"/>
        <v>0.7763688756504844</v>
      </c>
      <c r="Z5679">
        <f t="shared" si="1961"/>
        <v>0.92461516066786475</v>
      </c>
      <c r="AL5679">
        <v>9.2605208333333291</v>
      </c>
    </row>
    <row r="5680" spans="4:38" x14ac:dyDescent="0.55000000000000004">
      <c r="D5680">
        <f t="shared" si="1955"/>
        <v>1.2276883886517247</v>
      </c>
      <c r="E5680">
        <f t="shared" si="1941"/>
        <v>1.1354170177814864</v>
      </c>
      <c r="F5680" s="2">
        <f t="shared" si="1956"/>
        <v>43216</v>
      </c>
      <c r="G5680" s="1">
        <v>2018.4045662100457</v>
      </c>
      <c r="H5680" s="3">
        <v>6.35</v>
      </c>
      <c r="I5680" s="1" t="str">
        <f t="shared" si="1942"/>
        <v/>
      </c>
      <c r="J5680" s="1">
        <f t="shared" si="1943"/>
        <v>0.88073367259715696</v>
      </c>
      <c r="K5680">
        <f t="shared" si="1944"/>
        <v>0</v>
      </c>
      <c r="L5680">
        <f t="shared" si="1951"/>
        <v>2.3773769091306987</v>
      </c>
      <c r="M5680">
        <f t="shared" si="1957"/>
        <v>2.3773769091306987</v>
      </c>
      <c r="N5680">
        <f t="shared" si="1952"/>
        <v>5.8296023472561878</v>
      </c>
      <c r="O5680">
        <f t="shared" si="1953"/>
        <v>0.19560012035507945</v>
      </c>
      <c r="P5680">
        <f t="shared" si="1945"/>
        <v>8.7639262681381283</v>
      </c>
      <c r="Q5680">
        <f t="shared" si="1954"/>
        <v>126.77542879920317</v>
      </c>
      <c r="R5680">
        <f t="shared" si="1958"/>
        <v>21.942424567528093</v>
      </c>
      <c r="S5680">
        <v>15.14</v>
      </c>
      <c r="T5680">
        <f t="shared" si="1946"/>
        <v>14.37127426017177</v>
      </c>
      <c r="U5680">
        <f t="shared" si="1947"/>
        <v>1.0937114247795656</v>
      </c>
      <c r="V5680">
        <f t="shared" si="1948"/>
        <v>1.1281821374565115</v>
      </c>
      <c r="W5680">
        <f t="shared" si="1949"/>
        <v>1.386403122017002E-3</v>
      </c>
      <c r="X5680">
        <f t="shared" si="1950"/>
        <v>4.6037358048112847E-4</v>
      </c>
      <c r="Y5680">
        <f t="shared" si="1961"/>
        <v>0.77880237641001471</v>
      </c>
      <c r="Z5680">
        <f t="shared" si="1961"/>
        <v>0.92495836074139948</v>
      </c>
      <c r="AL5680">
        <v>9.4118750000000002</v>
      </c>
    </row>
    <row r="5681" spans="4:38" x14ac:dyDescent="0.55000000000000004">
      <c r="D5681">
        <f t="shared" si="1955"/>
        <v>1.2188707383250252</v>
      </c>
      <c r="E5681">
        <f t="shared" si="1941"/>
        <v>1.1395118853847295</v>
      </c>
      <c r="F5681" s="2">
        <f t="shared" si="1956"/>
        <v>43217</v>
      </c>
      <c r="G5681" s="1">
        <v>2018.407305936073</v>
      </c>
      <c r="H5681" s="3">
        <v>6.53</v>
      </c>
      <c r="I5681" s="1" t="str">
        <f t="shared" si="1942"/>
        <v/>
      </c>
      <c r="J5681" s="1">
        <f t="shared" si="1943"/>
        <v>0.87756873168757987</v>
      </c>
      <c r="K5681">
        <f t="shared" si="1944"/>
        <v>0</v>
      </c>
      <c r="L5681">
        <f t="shared" si="1951"/>
        <v>2.4013876660297071</v>
      </c>
      <c r="M5681">
        <f t="shared" si="1957"/>
        <v>2.4013876660297071</v>
      </c>
      <c r="N5681">
        <f t="shared" si="1952"/>
        <v>5.8491623592916957</v>
      </c>
      <c r="O5681">
        <f t="shared" si="1953"/>
        <v>0.20209333475042612</v>
      </c>
      <c r="P5681">
        <f t="shared" si="1945"/>
        <v>9.1166308010842467</v>
      </c>
      <c r="Q5681">
        <f t="shared" si="1954"/>
        <v>126.98867585486188</v>
      </c>
      <c r="R5681">
        <f t="shared" si="1958"/>
        <v>21.954720683965437</v>
      </c>
      <c r="S5681">
        <v>15.4</v>
      </c>
      <c r="T5681">
        <f t="shared" si="1946"/>
        <v>14.419665351578034</v>
      </c>
      <c r="U5681">
        <f t="shared" si="1947"/>
        <v>1.1233856127367234</v>
      </c>
      <c r="V5681">
        <f t="shared" si="1948"/>
        <v>1.1695876640519476</v>
      </c>
      <c r="W5681">
        <f t="shared" si="1949"/>
        <v>9.7315438408734911E-4</v>
      </c>
      <c r="X5681">
        <f t="shared" si="1950"/>
        <v>5.2731889723138525E-4</v>
      </c>
      <c r="Y5681">
        <f t="shared" si="1961"/>
        <v>0.7801887795320317</v>
      </c>
      <c r="Z5681">
        <f t="shared" si="1961"/>
        <v>0.9254187343218806</v>
      </c>
      <c r="AL5681">
        <v>9.508229166666661</v>
      </c>
    </row>
    <row r="5682" spans="4:38" x14ac:dyDescent="0.55000000000000004">
      <c r="D5682">
        <f t="shared" si="1955"/>
        <v>1.209868730484905</v>
      </c>
      <c r="E5682">
        <f t="shared" si="1941"/>
        <v>1.1288506599238206</v>
      </c>
      <c r="F5682" s="2">
        <f t="shared" si="1956"/>
        <v>43218</v>
      </c>
      <c r="G5682" s="1">
        <v>2018.4100456621004</v>
      </c>
      <c r="H5682" s="3">
        <v>6.06</v>
      </c>
      <c r="I5682" s="1" t="str">
        <f t="shared" si="1942"/>
        <v/>
      </c>
      <c r="J5682" s="1">
        <f t="shared" si="1943"/>
        <v>0.88585677052045486</v>
      </c>
      <c r="K5682">
        <f t="shared" si="1944"/>
        <v>0</v>
      </c>
      <c r="L5682">
        <f t="shared" si="1951"/>
        <v>2.4263647367176091</v>
      </c>
      <c r="M5682">
        <f t="shared" si="1957"/>
        <v>2.4263647367176091</v>
      </c>
      <c r="N5682">
        <f t="shared" si="1952"/>
        <v>5.8693716927667383</v>
      </c>
      <c r="O5682">
        <f t="shared" si="1953"/>
        <v>0.2035774984985661</v>
      </c>
      <c r="P5682">
        <f t="shared" si="1945"/>
        <v>9.2472762654283542</v>
      </c>
      <c r="Q5682">
        <f t="shared" si="1954"/>
        <v>127.21011347484392</v>
      </c>
      <c r="R5682">
        <f t="shared" si="1958"/>
        <v>21.967474519369492</v>
      </c>
      <c r="S5682">
        <v>15.38</v>
      </c>
      <c r="T5682">
        <f t="shared" si="1946"/>
        <v>14.468012093915695</v>
      </c>
      <c r="U5682">
        <f t="shared" si="1947"/>
        <v>1.1210746736613773</v>
      </c>
      <c r="V5682">
        <f t="shared" si="1948"/>
        <v>1.1663493697884675</v>
      </c>
      <c r="W5682">
        <f t="shared" si="1949"/>
        <v>1.0729074575215325E-3</v>
      </c>
      <c r="X5682">
        <f t="shared" si="1950"/>
        <v>5.7447597223676122E-4</v>
      </c>
      <c r="Y5682">
        <f t="shared" si="1961"/>
        <v>0.7811619339161191</v>
      </c>
      <c r="Z5682">
        <f t="shared" si="1961"/>
        <v>0.92594605321911194</v>
      </c>
      <c r="AL5682">
        <v>9.5433333333333312</v>
      </c>
    </row>
    <row r="5683" spans="4:38" x14ac:dyDescent="0.55000000000000004">
      <c r="D5683">
        <f t="shared" si="1955"/>
        <v>1.2027646957688767</v>
      </c>
      <c r="E5683">
        <f t="shared" si="1941"/>
        <v>1.1388283833246218</v>
      </c>
      <c r="F5683" s="2">
        <f t="shared" si="1956"/>
        <v>43219</v>
      </c>
      <c r="G5683" s="1">
        <v>2018.4127853881278</v>
      </c>
      <c r="H5683" s="3">
        <v>6.5</v>
      </c>
      <c r="I5683" s="1" t="str">
        <f t="shared" si="1942"/>
        <v/>
      </c>
      <c r="J5683" s="1">
        <f t="shared" si="1943"/>
        <v>0.8780954309205613</v>
      </c>
      <c r="K5683">
        <f t="shared" si="1944"/>
        <v>0</v>
      </c>
      <c r="L5683">
        <f t="shared" si="1951"/>
        <v>2.451699740184536</v>
      </c>
      <c r="M5683">
        <f t="shared" si="1957"/>
        <v>2.451699740184536</v>
      </c>
      <c r="N5683">
        <f t="shared" si="1952"/>
        <v>5.8897294426165949</v>
      </c>
      <c r="O5683">
        <f t="shared" si="1953"/>
        <v>0.19467248540341764</v>
      </c>
      <c r="P5683">
        <f t="shared" si="1945"/>
        <v>8.9027731250472009</v>
      </c>
      <c r="Q5683">
        <f t="shared" si="1954"/>
        <v>127.43472948242393</v>
      </c>
      <c r="R5683">
        <f t="shared" si="1958"/>
        <v>21.980396304141152</v>
      </c>
      <c r="S5683">
        <v>15.14</v>
      </c>
      <c r="T5683">
        <f t="shared" si="1946"/>
        <v>14.516300160991371</v>
      </c>
      <c r="U5683">
        <f t="shared" si="1947"/>
        <v>1.0937114247795656</v>
      </c>
      <c r="V5683">
        <f t="shared" si="1948"/>
        <v>1.1281821374565115</v>
      </c>
      <c r="W5683">
        <f t="shared" si="1949"/>
        <v>5.2348804531351933E-4</v>
      </c>
      <c r="X5683">
        <f t="shared" si="1950"/>
        <v>6.2652406977969921E-4</v>
      </c>
      <c r="Y5683">
        <f t="shared" si="1961"/>
        <v>0.78223484137364063</v>
      </c>
      <c r="Z5683">
        <f t="shared" si="1961"/>
        <v>0.92652052919134875</v>
      </c>
      <c r="AL5683">
        <v>9.6123958333333324</v>
      </c>
    </row>
    <row r="5684" spans="4:38" x14ac:dyDescent="0.55000000000000004">
      <c r="D5684">
        <f t="shared" si="1955"/>
        <v>1.1934038965409708</v>
      </c>
      <c r="E5684">
        <f t="shared" si="1941"/>
        <v>1.109156703489818</v>
      </c>
      <c r="F5684" s="2">
        <f t="shared" si="1956"/>
        <v>43220</v>
      </c>
      <c r="G5684" s="1">
        <v>2018.4155251141551</v>
      </c>
      <c r="H5684" s="3">
        <v>5.18</v>
      </c>
      <c r="I5684" s="1" t="str">
        <f t="shared" si="1942"/>
        <v/>
      </c>
      <c r="J5684" s="1">
        <f t="shared" si="1943"/>
        <v>0.90158585964781113</v>
      </c>
      <c r="K5684">
        <f t="shared" si="1944"/>
        <v>0</v>
      </c>
      <c r="L5684">
        <f t="shared" si="1951"/>
        <v>2.4760908994312407</v>
      </c>
      <c r="M5684">
        <f t="shared" si="1957"/>
        <v>2.4760908994312407</v>
      </c>
      <c r="N5684">
        <f t="shared" si="1952"/>
        <v>5.9091966911569367</v>
      </c>
      <c r="O5684">
        <f t="shared" si="1953"/>
        <v>0.18961625152754458</v>
      </c>
      <c r="P5684">
        <f t="shared" si="1945"/>
        <v>8.7281187662695476</v>
      </c>
      <c r="Q5684">
        <f t="shared" si="1954"/>
        <v>127.64725453871092</v>
      </c>
      <c r="R5684">
        <f t="shared" si="1958"/>
        <v>21.992608544176445</v>
      </c>
      <c r="S5684">
        <v>14.75</v>
      </c>
      <c r="T5684">
        <f t="shared" si="1946"/>
        <v>14.564515244013759</v>
      </c>
      <c r="U5684">
        <f t="shared" si="1947"/>
        <v>1.0506633557030463</v>
      </c>
      <c r="V5684">
        <f t="shared" si="1948"/>
        <v>1.0688059912110082</v>
      </c>
      <c r="W5684">
        <f t="shared" si="1949"/>
        <v>1.2791868988096255E-3</v>
      </c>
      <c r="X5684">
        <f t="shared" si="1950"/>
        <v>6.521859534469876E-4</v>
      </c>
      <c r="Y5684">
        <f t="shared" si="1961"/>
        <v>0.78275832941895418</v>
      </c>
      <c r="Z5684">
        <f t="shared" si="1961"/>
        <v>0.92714705326112845</v>
      </c>
      <c r="AL5684">
        <v>9.4455208333333314</v>
      </c>
    </row>
    <row r="5685" spans="4:38" x14ac:dyDescent="0.55000000000000004">
      <c r="D5685">
        <f t="shared" si="1955"/>
        <v>1.1842275092450762</v>
      </c>
      <c r="E5685">
        <f t="shared" si="1941"/>
        <v>1.1016400235820247</v>
      </c>
      <c r="F5685" s="2">
        <f t="shared" si="1956"/>
        <v>43221</v>
      </c>
      <c r="G5685" s="1">
        <v>2018.4194063926941</v>
      </c>
      <c r="H5685" s="3">
        <v>4.84</v>
      </c>
      <c r="I5685" s="1" t="str">
        <f t="shared" si="1942"/>
        <v/>
      </c>
      <c r="J5685" s="1">
        <f t="shared" si="1943"/>
        <v>0.90773753548682956</v>
      </c>
      <c r="K5685">
        <f t="shared" si="1944"/>
        <v>0</v>
      </c>
      <c r="L5685">
        <f t="shared" si="1951"/>
        <v>2.5000035535854037</v>
      </c>
      <c r="M5685">
        <f t="shared" si="1957"/>
        <v>2.5000035535854037</v>
      </c>
      <c r="N5685">
        <f t="shared" si="1952"/>
        <v>5.9281583163096911</v>
      </c>
      <c r="O5685">
        <f t="shared" si="1953"/>
        <v>0.18936877235464777</v>
      </c>
      <c r="P5685">
        <f t="shared" si="1945"/>
        <v>8.7726314601486131</v>
      </c>
      <c r="Q5685">
        <f t="shared" si="1954"/>
        <v>127.8562175111004</v>
      </c>
      <c r="R5685">
        <f t="shared" si="1958"/>
        <v>22.004602888553507</v>
      </c>
      <c r="S5685">
        <v>14.69</v>
      </c>
      <c r="T5685">
        <f t="shared" si="1946"/>
        <v>14.632667161969675</v>
      </c>
      <c r="U5685">
        <f t="shared" si="1947"/>
        <v>1.0441926629829767</v>
      </c>
      <c r="V5685">
        <f t="shared" si="1948"/>
        <v>1.0599527833972817</v>
      </c>
      <c r="W5685">
        <f t="shared" si="1949"/>
        <v>1.2241173751128126E-3</v>
      </c>
      <c r="X5685">
        <f t="shared" si="1950"/>
        <v>7.1435981149291922E-4</v>
      </c>
      <c r="Y5685">
        <f t="shared" si="1961"/>
        <v>0.78403751631776375</v>
      </c>
      <c r="Z5685">
        <f t="shared" si="1961"/>
        <v>0.92779923921457541</v>
      </c>
      <c r="AL5685">
        <v>9.1126041666666691</v>
      </c>
    </row>
    <row r="5686" spans="4:38" x14ac:dyDescent="0.55000000000000004">
      <c r="D5686">
        <f t="shared" si="1955"/>
        <v>1.1765209600385469</v>
      </c>
      <c r="E5686">
        <f t="shared" si="1941"/>
        <v>1.1071620171797809</v>
      </c>
      <c r="F5686" s="2">
        <f t="shared" si="1956"/>
        <v>43222</v>
      </c>
      <c r="G5686" s="1">
        <v>2018.4221461187215</v>
      </c>
      <c r="H5686" s="3">
        <v>5.09</v>
      </c>
      <c r="I5686" s="1" t="str">
        <f t="shared" si="1942"/>
        <v/>
      </c>
      <c r="J5686" s="1">
        <f t="shared" si="1943"/>
        <v>0.9032101756410057</v>
      </c>
      <c r="K5686">
        <f t="shared" si="1944"/>
        <v>0</v>
      </c>
      <c r="L5686">
        <f t="shared" si="1951"/>
        <v>2.5240381603255369</v>
      </c>
      <c r="M5686">
        <f t="shared" si="1957"/>
        <v>2.5240381603255369</v>
      </c>
      <c r="N5686">
        <f t="shared" si="1952"/>
        <v>5.9470951935451559</v>
      </c>
      <c r="O5686">
        <f t="shared" si="1953"/>
        <v>0.18212677688545398</v>
      </c>
      <c r="P5686">
        <f t="shared" si="1945"/>
        <v>8.4900114023158935</v>
      </c>
      <c r="Q5686">
        <f t="shared" si="1954"/>
        <v>128.06577741892053</v>
      </c>
      <c r="R5686">
        <f t="shared" si="1958"/>
        <v>22.016618379062919</v>
      </c>
      <c r="S5686">
        <v>14.46</v>
      </c>
      <c r="T5686">
        <f t="shared" si="1946"/>
        <v>14.680646933959842</v>
      </c>
      <c r="U5686">
        <f t="shared" si="1947"/>
        <v>1.019755373801861</v>
      </c>
      <c r="V5686">
        <f t="shared" si="1948"/>
        <v>1.0266895457199992</v>
      </c>
      <c r="W5686">
        <f t="shared" si="1949"/>
        <v>7.6314189080424477E-4</v>
      </c>
      <c r="X5686">
        <f t="shared" si="1950"/>
        <v>7.7401353417494434E-4</v>
      </c>
      <c r="Y5686">
        <f t="shared" ref="Y5686:Z5701" si="1962">MAX(0.0000000001,Y5685+W5685)</f>
        <v>0.7852616336928766</v>
      </c>
      <c r="Z5686">
        <f t="shared" si="1962"/>
        <v>0.92851359902606834</v>
      </c>
      <c r="AL5686">
        <v>8.9583333333333339</v>
      </c>
    </row>
    <row r="5687" spans="4:38" x14ac:dyDescent="0.55000000000000004">
      <c r="D5687">
        <f t="shared" si="1955"/>
        <v>1.1734370533941783</v>
      </c>
      <c r="E5687">
        <f t="shared" si="1941"/>
        <v>1.1456818935948618</v>
      </c>
      <c r="F5687" s="2">
        <f t="shared" si="1956"/>
        <v>43223</v>
      </c>
      <c r="G5687" s="1">
        <v>2018.424885844749</v>
      </c>
      <c r="H5687" s="3">
        <v>6.8</v>
      </c>
      <c r="I5687" s="1" t="str">
        <f t="shared" si="1942"/>
        <v/>
      </c>
      <c r="J5687" s="1">
        <f t="shared" si="1943"/>
        <v>0.87284263248871929</v>
      </c>
      <c r="K5687">
        <f t="shared" si="1944"/>
        <v>0</v>
      </c>
      <c r="L5687">
        <f t="shared" si="1951"/>
        <v>2.5472984655373612</v>
      </c>
      <c r="M5687">
        <f t="shared" si="1957"/>
        <v>2.5472984655373612</v>
      </c>
      <c r="N5687">
        <f t="shared" si="1952"/>
        <v>5.9653078712337013</v>
      </c>
      <c r="O5687">
        <f t="shared" si="1953"/>
        <v>0.16581790086707571</v>
      </c>
      <c r="P5687">
        <f t="shared" si="1945"/>
        <v>7.7749777405739025</v>
      </c>
      <c r="Q5687">
        <f t="shared" si="1954"/>
        <v>128.26574615076333</v>
      </c>
      <c r="R5687">
        <f t="shared" si="1958"/>
        <v>22.028071727043002</v>
      </c>
      <c r="S5687">
        <v>14.08</v>
      </c>
      <c r="T5687">
        <f t="shared" si="1946"/>
        <v>14.728505022400979</v>
      </c>
      <c r="U5687">
        <f t="shared" si="1947"/>
        <v>0.98062734033142807</v>
      </c>
      <c r="V5687">
        <f t="shared" si="1948"/>
        <v>0.97400426854324107</v>
      </c>
      <c r="W5687">
        <f t="shared" si="1949"/>
        <v>-6.29669138223099E-4</v>
      </c>
      <c r="X5687">
        <f t="shared" si="1950"/>
        <v>8.115360275889813E-4</v>
      </c>
      <c r="Y5687">
        <f t="shared" si="1962"/>
        <v>0.78602477558368089</v>
      </c>
      <c r="Z5687">
        <f t="shared" si="1962"/>
        <v>0.92928761256024328</v>
      </c>
      <c r="AL5687">
        <v>8.980416666666672</v>
      </c>
    </row>
    <row r="5688" spans="4:38" x14ac:dyDescent="0.55000000000000004">
      <c r="D5688">
        <f t="shared" si="1955"/>
        <v>1.169204410099848</v>
      </c>
      <c r="E5688">
        <f t="shared" si="1941"/>
        <v>1.1311106204508752</v>
      </c>
      <c r="F5688" s="2">
        <f t="shared" si="1956"/>
        <v>43224</v>
      </c>
      <c r="G5688" s="1">
        <v>2018.4276255707764</v>
      </c>
      <c r="H5688" s="3">
        <v>6.16</v>
      </c>
      <c r="I5688" s="1" t="str">
        <f t="shared" si="1942"/>
        <v/>
      </c>
      <c r="J5688" s="1">
        <f t="shared" si="1943"/>
        <v>0.88408682751240297</v>
      </c>
      <c r="K5688">
        <f t="shared" si="1944"/>
        <v>0</v>
      </c>
      <c r="L5688">
        <f t="shared" si="1951"/>
        <v>2.5685997744156457</v>
      </c>
      <c r="M5688">
        <f t="shared" si="1957"/>
        <v>2.5685997744156457</v>
      </c>
      <c r="N5688">
        <f t="shared" si="1952"/>
        <v>5.9818896613204089</v>
      </c>
      <c r="O5688">
        <f t="shared" si="1953"/>
        <v>0.16508713012592935</v>
      </c>
      <c r="P5688">
        <f t="shared" si="1945"/>
        <v>7.7836515555223089</v>
      </c>
      <c r="Q5688">
        <f t="shared" si="1954"/>
        <v>128.44187653759437</v>
      </c>
      <c r="R5688">
        <f t="shared" si="1958"/>
        <v>22.038149861401784</v>
      </c>
      <c r="S5688">
        <v>13.95</v>
      </c>
      <c r="T5688">
        <f t="shared" si="1946"/>
        <v>14.776227245903577</v>
      </c>
      <c r="U5688">
        <f t="shared" si="1947"/>
        <v>0.96758904576222937</v>
      </c>
      <c r="V5688">
        <f t="shared" si="1948"/>
        <v>0.95660815809187438</v>
      </c>
      <c r="W5688">
        <f t="shared" si="1949"/>
        <v>-1.6157983707361379E-4</v>
      </c>
      <c r="X5688">
        <f t="shared" si="1950"/>
        <v>7.8179068660516604E-4</v>
      </c>
      <c r="Y5688">
        <f t="shared" si="1962"/>
        <v>0.78539510644545785</v>
      </c>
      <c r="Z5688">
        <f t="shared" si="1962"/>
        <v>0.93009914858783227</v>
      </c>
      <c r="AL5688">
        <v>9.0850000000000026</v>
      </c>
    </row>
    <row r="5689" spans="4:38" x14ac:dyDescent="0.55000000000000004">
      <c r="D5689">
        <f t="shared" si="1955"/>
        <v>1.1643367687771358</v>
      </c>
      <c r="E5689">
        <f t="shared" si="1941"/>
        <v>1.1205279968727244</v>
      </c>
      <c r="F5689" s="2">
        <f t="shared" si="1956"/>
        <v>43225</v>
      </c>
      <c r="G5689" s="1">
        <v>2018.4303652968038</v>
      </c>
      <c r="H5689" s="3">
        <v>5.69</v>
      </c>
      <c r="I5689" s="1" t="str">
        <f t="shared" si="1942"/>
        <v/>
      </c>
      <c r="J5689" s="1">
        <f t="shared" si="1943"/>
        <v>0.89243642531993361</v>
      </c>
      <c r="K5689">
        <f t="shared" si="1944"/>
        <v>0</v>
      </c>
      <c r="L5689">
        <f t="shared" si="1951"/>
        <v>2.5899248471705012</v>
      </c>
      <c r="M5689">
        <f t="shared" si="1957"/>
        <v>2.5899248471705012</v>
      </c>
      <c r="N5689">
        <f t="shared" si="1952"/>
        <v>5.9983983743330018</v>
      </c>
      <c r="O5689">
        <f t="shared" si="1953"/>
        <v>0.17413209132290497</v>
      </c>
      <c r="P5689">
        <f t="shared" si="1945"/>
        <v>8.2566700258760246</v>
      </c>
      <c r="Q5689">
        <f t="shared" si="1954"/>
        <v>128.61844838085702</v>
      </c>
      <c r="R5689">
        <f t="shared" si="1958"/>
        <v>22.048244012025432</v>
      </c>
      <c r="S5689">
        <v>14.25</v>
      </c>
      <c r="T5689">
        <f t="shared" si="1946"/>
        <v>14.823799463352968</v>
      </c>
      <c r="U5689">
        <f t="shared" si="1947"/>
        <v>0.99794287994332032</v>
      </c>
      <c r="V5689">
        <f t="shared" si="1948"/>
        <v>0.99723125135206958</v>
      </c>
      <c r="W5689">
        <f t="shared" si="1949"/>
        <v>1.1130604407799671E-4</v>
      </c>
      <c r="X5689">
        <f t="shared" si="1950"/>
        <v>7.7462641457006626E-4</v>
      </c>
      <c r="Y5689">
        <f t="shared" si="1962"/>
        <v>0.78523352660838419</v>
      </c>
      <c r="Z5689">
        <f t="shared" si="1962"/>
        <v>0.93088093927443749</v>
      </c>
      <c r="AL5689">
        <v>9.454791666666658</v>
      </c>
    </row>
    <row r="5690" spans="4:38" x14ac:dyDescent="0.55000000000000004">
      <c r="D5690">
        <f t="shared" si="1955"/>
        <v>1.1606753292495355</v>
      </c>
      <c r="E5690">
        <f t="shared" si="1941"/>
        <v>1.1277223735011319</v>
      </c>
      <c r="F5690" s="2">
        <f t="shared" si="1956"/>
        <v>43226</v>
      </c>
      <c r="G5690" s="1">
        <v>2018.4331050228311</v>
      </c>
      <c r="H5690" s="3">
        <v>6.01</v>
      </c>
      <c r="I5690" s="1" t="str">
        <f t="shared" si="1942"/>
        <v/>
      </c>
      <c r="J5690" s="1">
        <f t="shared" si="1943"/>
        <v>0.88674307036704036</v>
      </c>
      <c r="K5690">
        <f t="shared" si="1944"/>
        <v>0</v>
      </c>
      <c r="L5690">
        <f t="shared" si="1951"/>
        <v>2.6125458609400245</v>
      </c>
      <c r="M5690">
        <f t="shared" si="1957"/>
        <v>2.6125458609400245</v>
      </c>
      <c r="N5690">
        <f t="shared" si="1952"/>
        <v>6.0158115834652923</v>
      </c>
      <c r="O5690">
        <f t="shared" si="1953"/>
        <v>0.17705834419276201</v>
      </c>
      <c r="P5690">
        <f t="shared" si="1945"/>
        <v>8.4445752577962807</v>
      </c>
      <c r="Q5690">
        <f t="shared" si="1954"/>
        <v>128.80760104465764</v>
      </c>
      <c r="R5690">
        <f t="shared" si="1958"/>
        <v>22.059047131298016</v>
      </c>
      <c r="S5690">
        <v>14.42</v>
      </c>
      <c r="T5690">
        <f t="shared" si="1946"/>
        <v>14.871207578064379</v>
      </c>
      <c r="U5690">
        <f t="shared" si="1947"/>
        <v>1.0155641706797423</v>
      </c>
      <c r="V5690">
        <f t="shared" si="1948"/>
        <v>1.0210121257071934</v>
      </c>
      <c r="W5690">
        <f t="shared" si="1949"/>
        <v>-2.0823109904054282E-4</v>
      </c>
      <c r="X5690">
        <f t="shared" si="1950"/>
        <v>7.8066335737966841E-4</v>
      </c>
      <c r="Y5690">
        <f t="shared" si="1962"/>
        <v>0.78534483265246213</v>
      </c>
      <c r="Z5690">
        <f t="shared" si="1962"/>
        <v>0.93165556568900754</v>
      </c>
      <c r="AL5690">
        <v>9.6753124999999933</v>
      </c>
    </row>
    <row r="5691" spans="4:38" x14ac:dyDescent="0.55000000000000004">
      <c r="D5691">
        <f t="shared" si="1955"/>
        <v>1.1544857443084837</v>
      </c>
      <c r="E5691">
        <f t="shared" si="1941"/>
        <v>1.0987794798390169</v>
      </c>
      <c r="F5691" s="2">
        <f t="shared" si="1956"/>
        <v>43227</v>
      </c>
      <c r="G5691" s="1">
        <v>2018.4358447488585</v>
      </c>
      <c r="H5691" s="3">
        <v>4.71</v>
      </c>
      <c r="I5691" s="1" t="str">
        <f t="shared" si="1942"/>
        <v/>
      </c>
      <c r="J5691" s="1">
        <f t="shared" si="1943"/>
        <v>0.91010072389276042</v>
      </c>
      <c r="K5691">
        <f t="shared" si="1944"/>
        <v>0</v>
      </c>
      <c r="L5691">
        <f t="shared" si="1951"/>
        <v>2.6356816835641239</v>
      </c>
      <c r="M5691">
        <f t="shared" si="1957"/>
        <v>2.6356816835641239</v>
      </c>
      <c r="N5691">
        <f t="shared" si="1952"/>
        <v>6.0335174178845685</v>
      </c>
      <c r="O5691">
        <f t="shared" si="1953"/>
        <v>0.1846641075274924</v>
      </c>
      <c r="P5691">
        <f t="shared" si="1945"/>
        <v>8.8602818721263379</v>
      </c>
      <c r="Q5691">
        <f t="shared" si="1954"/>
        <v>129.00008284142152</v>
      </c>
      <c r="R5691">
        <f t="shared" si="1958"/>
        <v>22.070029536530512</v>
      </c>
      <c r="S5691">
        <v>14.51</v>
      </c>
      <c r="T5691">
        <f t="shared" si="1946"/>
        <v>14.918437541995303</v>
      </c>
      <c r="U5691">
        <f t="shared" si="1947"/>
        <v>1.0250187099282853</v>
      </c>
      <c r="V5691">
        <f t="shared" si="1948"/>
        <v>1.0338307362479644</v>
      </c>
      <c r="W5691">
        <f t="shared" si="1949"/>
        <v>6.4825881461842705E-4</v>
      </c>
      <c r="X5691">
        <f t="shared" si="1950"/>
        <v>7.7122106416046415E-4</v>
      </c>
      <c r="Y5691">
        <f t="shared" si="1962"/>
        <v>0.78513660155342158</v>
      </c>
      <c r="Z5691">
        <f t="shared" si="1962"/>
        <v>0.93243622904638723</v>
      </c>
      <c r="AL5691">
        <v>9.84322916666666</v>
      </c>
    </row>
    <row r="5692" spans="4:38" x14ac:dyDescent="0.55000000000000004">
      <c r="D5692">
        <f t="shared" si="1955"/>
        <v>1.1480832107082843</v>
      </c>
      <c r="E5692">
        <f t="shared" si="1941"/>
        <v>1.0904604083064897</v>
      </c>
      <c r="F5692" s="2">
        <f t="shared" si="1956"/>
        <v>43228</v>
      </c>
      <c r="G5692" s="1">
        <v>2018.4385844748858</v>
      </c>
      <c r="H5692" s="3">
        <v>4.33</v>
      </c>
      <c r="I5692" s="1" t="str">
        <f t="shared" si="1942"/>
        <v/>
      </c>
      <c r="J5692" s="1">
        <f t="shared" si="1943"/>
        <v>0.91704383981535209</v>
      </c>
      <c r="K5692">
        <f t="shared" si="1944"/>
        <v>0</v>
      </c>
      <c r="L5692">
        <f t="shared" si="1951"/>
        <v>2.6599564284192647</v>
      </c>
      <c r="M5692">
        <f t="shared" si="1957"/>
        <v>2.6599564284192647</v>
      </c>
      <c r="N5692">
        <f t="shared" si="1952"/>
        <v>6.0519838286373178</v>
      </c>
      <c r="O5692">
        <f t="shared" si="1953"/>
        <v>0.20965108449988001</v>
      </c>
      <c r="P5692">
        <f t="shared" si="1945"/>
        <v>10.124919946890795</v>
      </c>
      <c r="Q5692">
        <f t="shared" si="1954"/>
        <v>129.20511554181221</v>
      </c>
      <c r="R5692">
        <f t="shared" si="1958"/>
        <v>22.081716047068014</v>
      </c>
      <c r="S5692">
        <v>15.34</v>
      </c>
      <c r="T5692">
        <f t="shared" si="1946"/>
        <v>14.965475359893084</v>
      </c>
      <c r="U5692">
        <f t="shared" si="1947"/>
        <v>1.1164670473687497</v>
      </c>
      <c r="V5692">
        <f t="shared" si="1948"/>
        <v>1.1598996545054345</v>
      </c>
      <c r="W5692">
        <f t="shared" si="1949"/>
        <v>7.1942507564341784E-4</v>
      </c>
      <c r="X5692">
        <f t="shared" si="1950"/>
        <v>8.033168613137201E-4</v>
      </c>
      <c r="Y5692">
        <f t="shared" si="1962"/>
        <v>0.78578486036803996</v>
      </c>
      <c r="Z5692">
        <f t="shared" si="1962"/>
        <v>0.93320745011054773</v>
      </c>
      <c r="AL5692">
        <v>9.9096874999999933</v>
      </c>
    </row>
    <row r="5693" spans="4:38" x14ac:dyDescent="0.55000000000000004">
      <c r="D5693">
        <f t="shared" si="1955"/>
        <v>1.1652707004729583</v>
      </c>
      <c r="E5693">
        <f t="shared" si="1941"/>
        <v>1.3199581083550238</v>
      </c>
      <c r="F5693" s="2">
        <f t="shared" si="1956"/>
        <v>43229</v>
      </c>
      <c r="G5693" s="1">
        <v>2018.4413242009134</v>
      </c>
      <c r="H5693" s="3">
        <v>13.88</v>
      </c>
      <c r="I5693" s="1" t="str">
        <f t="shared" si="1942"/>
        <v/>
      </c>
      <c r="J5693" s="1">
        <f t="shared" si="1943"/>
        <v>0.75759980083476564</v>
      </c>
      <c r="K5693">
        <f t="shared" si="1944"/>
        <v>0</v>
      </c>
      <c r="L5693">
        <f t="shared" si="1951"/>
        <v>2.6876959351230751</v>
      </c>
      <c r="M5693">
        <f t="shared" si="1957"/>
        <v>2.6876959351230751</v>
      </c>
      <c r="N5693">
        <f t="shared" si="1952"/>
        <v>6.0729489370873058</v>
      </c>
      <c r="O5693">
        <f t="shared" si="1953"/>
        <v>0.18355705399223154</v>
      </c>
      <c r="P5693">
        <f t="shared" si="1945"/>
        <v>8.9223182982334137</v>
      </c>
      <c r="Q5693">
        <f t="shared" si="1954"/>
        <v>129.44386846281122</v>
      </c>
      <c r="R5693">
        <f t="shared" si="1958"/>
        <v>22.095308982000258</v>
      </c>
      <c r="S5693">
        <v>15.94</v>
      </c>
      <c r="T5693">
        <f t="shared" si="1946"/>
        <v>15.012307093432117</v>
      </c>
      <c r="U5693">
        <f t="shared" si="1947"/>
        <v>1.1876142260627018</v>
      </c>
      <c r="V5693">
        <f t="shared" si="1948"/>
        <v>1.2605033915829855</v>
      </c>
      <c r="W5693">
        <f t="shared" si="1949"/>
        <v>-5.9755912948101092E-3</v>
      </c>
      <c r="X5693">
        <f t="shared" si="1950"/>
        <v>8.3894980656889356E-4</v>
      </c>
      <c r="Y5693">
        <f t="shared" si="1962"/>
        <v>0.78650428544368334</v>
      </c>
      <c r="Z5693">
        <f t="shared" si="1962"/>
        <v>0.93401076697186147</v>
      </c>
      <c r="AL5693">
        <v>10.108229166666669</v>
      </c>
    </row>
    <row r="5694" spans="4:38" x14ac:dyDescent="0.55000000000000004">
      <c r="D5694">
        <f t="shared" si="1955"/>
        <v>1.1873405950124969</v>
      </c>
      <c r="E5694">
        <f t="shared" si="1941"/>
        <v>1.3859696458683426</v>
      </c>
      <c r="F5694" s="2">
        <f t="shared" si="1956"/>
        <v>43230</v>
      </c>
      <c r="G5694" s="1">
        <v>2018.4440639269408</v>
      </c>
      <c r="H5694" s="3">
        <v>16.32</v>
      </c>
      <c r="I5694" s="1" t="str">
        <f t="shared" si="1942"/>
        <v/>
      </c>
      <c r="J5694" s="1">
        <f t="shared" si="1943"/>
        <v>0.72151652309345959</v>
      </c>
      <c r="K5694">
        <f t="shared" si="1944"/>
        <v>0</v>
      </c>
      <c r="L5694">
        <f t="shared" si="1951"/>
        <v>2.7121406427894681</v>
      </c>
      <c r="M5694">
        <f t="shared" si="1957"/>
        <v>2.7121406427894681</v>
      </c>
      <c r="N5694">
        <f t="shared" si="1952"/>
        <v>6.0913046424865289</v>
      </c>
      <c r="O5694">
        <f t="shared" si="1953"/>
        <v>0.17661552985567042</v>
      </c>
      <c r="P5694">
        <f t="shared" si="1945"/>
        <v>8.6358185667987826</v>
      </c>
      <c r="Q5694">
        <f t="shared" si="1954"/>
        <v>129.6284876576008</v>
      </c>
      <c r="R5694">
        <f t="shared" si="1958"/>
        <v>22.105808463125378</v>
      </c>
      <c r="S5694">
        <v>16.07</v>
      </c>
      <c r="T5694">
        <f t="shared" si="1946"/>
        <v>15.05891886535413</v>
      </c>
      <c r="U5694">
        <f t="shared" si="1947"/>
        <v>1.2036173672534729</v>
      </c>
      <c r="V5694">
        <f t="shared" si="1948"/>
        <v>1.2834258975629043</v>
      </c>
      <c r="W5694">
        <f t="shared" si="1949"/>
        <v>-6.6158462751465669E-3</v>
      </c>
      <c r="X5694">
        <f t="shared" si="1950"/>
        <v>5.4921681931342781E-4</v>
      </c>
      <c r="Y5694">
        <f t="shared" si="1962"/>
        <v>0.78052869414887327</v>
      </c>
      <c r="Z5694">
        <f t="shared" si="1962"/>
        <v>0.93484971677843032</v>
      </c>
      <c r="AL5694">
        <v>10.153854166666662</v>
      </c>
    </row>
    <row r="5695" spans="4:38" x14ac:dyDescent="0.55000000000000004">
      <c r="D5695">
        <f t="shared" si="1955"/>
        <v>1.1929155087378189</v>
      </c>
      <c r="E5695">
        <f t="shared" si="1941"/>
        <v>1.2430897322657162</v>
      </c>
      <c r="F5695" s="2">
        <f t="shared" si="1956"/>
        <v>43231</v>
      </c>
      <c r="G5695" s="1">
        <v>2018.4468036529681</v>
      </c>
      <c r="H5695" s="3">
        <v>10.88</v>
      </c>
      <c r="I5695" s="1" t="str">
        <f t="shared" si="1942"/>
        <v/>
      </c>
      <c r="J5695" s="1">
        <f t="shared" si="1943"/>
        <v>0.80444715618183982</v>
      </c>
      <c r="K5695">
        <f t="shared" si="1944"/>
        <v>0</v>
      </c>
      <c r="L5695">
        <f t="shared" si="1951"/>
        <v>2.7358004196848071</v>
      </c>
      <c r="M5695">
        <f t="shared" si="1957"/>
        <v>2.7358004196848071</v>
      </c>
      <c r="N5695">
        <f t="shared" si="1952"/>
        <v>6.108966195472096</v>
      </c>
      <c r="O5695">
        <f t="shared" si="1953"/>
        <v>0.20255647894029671</v>
      </c>
      <c r="P5695">
        <f t="shared" si="1945"/>
        <v>9.9658914649895003</v>
      </c>
      <c r="Q5695">
        <f t="shared" si="1954"/>
        <v>129.79919036083641</v>
      </c>
      <c r="R5695">
        <f t="shared" si="1958"/>
        <v>22.115507632754255</v>
      </c>
      <c r="S5695">
        <v>16.149999999999999</v>
      </c>
      <c r="T5695">
        <f t="shared" si="1946"/>
        <v>15.105296863590096</v>
      </c>
      <c r="U5695">
        <f t="shared" si="1947"/>
        <v>1.2135724532648233</v>
      </c>
      <c r="V5695">
        <f t="shared" si="1948"/>
        <v>1.2977387669391831</v>
      </c>
      <c r="W5695">
        <f t="shared" si="1949"/>
        <v>-1.8921618425528641E-3</v>
      </c>
      <c r="X5695">
        <f t="shared" si="1950"/>
        <v>2.2773979122144711E-4</v>
      </c>
      <c r="Y5695">
        <f t="shared" si="1962"/>
        <v>0.77391284787372672</v>
      </c>
      <c r="Z5695">
        <f t="shared" si="1962"/>
        <v>0.93539893359774373</v>
      </c>
      <c r="AL5695">
        <v>9.919791666666665</v>
      </c>
    </row>
    <row r="5696" spans="4:38" x14ac:dyDescent="0.55000000000000004">
      <c r="D5696">
        <f t="shared" si="1955"/>
        <v>1.1976845615964393</v>
      </c>
      <c r="E5696">
        <f t="shared" si="1941"/>
        <v>1.2406060373240246</v>
      </c>
      <c r="F5696" s="2">
        <f t="shared" si="1956"/>
        <v>43232</v>
      </c>
      <c r="G5696" s="1">
        <v>2018.4495433789955</v>
      </c>
      <c r="H5696" s="3">
        <v>10.78</v>
      </c>
      <c r="I5696" s="1" t="str">
        <f t="shared" si="1942"/>
        <v/>
      </c>
      <c r="J5696" s="1">
        <f t="shared" si="1943"/>
        <v>0.80605766046164862</v>
      </c>
      <c r="K5696">
        <f t="shared" si="1944"/>
        <v>0</v>
      </c>
      <c r="L5696">
        <f t="shared" si="1951"/>
        <v>2.7631042319176551</v>
      </c>
      <c r="M5696">
        <f t="shared" si="1957"/>
        <v>2.7631042319176551</v>
      </c>
      <c r="N5696">
        <f t="shared" si="1952"/>
        <v>6.1292218433661256</v>
      </c>
      <c r="O5696">
        <f t="shared" si="1953"/>
        <v>0.19604809176794191</v>
      </c>
      <c r="P5696">
        <f t="shared" si="1945"/>
        <v>9.7086099037332474</v>
      </c>
      <c r="Q5696">
        <f t="shared" si="1954"/>
        <v>130.01490388637615</v>
      </c>
      <c r="R5696">
        <f t="shared" si="1958"/>
        <v>22.127752120516046</v>
      </c>
      <c r="S5696">
        <v>15.91</v>
      </c>
      <c r="T5696">
        <f t="shared" si="1946"/>
        <v>15.151427345343084</v>
      </c>
      <c r="U5696">
        <f t="shared" si="1947"/>
        <v>1.1839515137725929</v>
      </c>
      <c r="V5696">
        <f t="shared" si="1948"/>
        <v>1.2552719912826433</v>
      </c>
      <c r="W5696">
        <f t="shared" si="1949"/>
        <v>-1.5139194544756263E-3</v>
      </c>
      <c r="X5696">
        <f t="shared" si="1950"/>
        <v>1.3573666989971644E-4</v>
      </c>
      <c r="Y5696">
        <f t="shared" si="1962"/>
        <v>0.7720206860311738</v>
      </c>
      <c r="Z5696">
        <f t="shared" si="1962"/>
        <v>0.93562667338896521</v>
      </c>
      <c r="AL5696">
        <v>9.6967708333333302</v>
      </c>
    </row>
    <row r="5697" spans="4:38" x14ac:dyDescent="0.55000000000000004">
      <c r="D5697">
        <f t="shared" si="1955"/>
        <v>1.1977815940666914</v>
      </c>
      <c r="E5697">
        <f t="shared" si="1941"/>
        <v>1.1986548862989599</v>
      </c>
      <c r="F5697" s="2">
        <f t="shared" si="1956"/>
        <v>43233</v>
      </c>
      <c r="G5697" s="1">
        <v>2018.4522831050228</v>
      </c>
      <c r="H5697" s="3">
        <v>9.06</v>
      </c>
      <c r="I5697" s="1" t="str">
        <f t="shared" si="1942"/>
        <v/>
      </c>
      <c r="J5697" s="1">
        <f t="shared" si="1943"/>
        <v>0.83426848831164502</v>
      </c>
      <c r="K5697">
        <f t="shared" si="1944"/>
        <v>0</v>
      </c>
      <c r="L5697">
        <f t="shared" si="1951"/>
        <v>2.7897031631607598</v>
      </c>
      <c r="M5697">
        <f t="shared" si="1957"/>
        <v>2.7897031631607598</v>
      </c>
      <c r="N5697">
        <f t="shared" si="1952"/>
        <v>6.1488266525429198</v>
      </c>
      <c r="O5697">
        <f t="shared" si="1953"/>
        <v>0.20296631749677552</v>
      </c>
      <c r="P5697">
        <f t="shared" si="1945"/>
        <v>10.116647281081953</v>
      </c>
      <c r="Q5697">
        <f t="shared" si="1954"/>
        <v>130.22284759057922</v>
      </c>
      <c r="R5697">
        <f t="shared" si="1958"/>
        <v>22.139542758066128</v>
      </c>
      <c r="S5697">
        <v>15.88</v>
      </c>
      <c r="T5697">
        <f t="shared" si="1946"/>
        <v>15.197296641146023</v>
      </c>
      <c r="U5697">
        <f t="shared" si="1947"/>
        <v>1.1803000976264888</v>
      </c>
      <c r="V5697">
        <f t="shared" si="1948"/>
        <v>1.2500623025852093</v>
      </c>
      <c r="W5697">
        <f t="shared" si="1949"/>
        <v>-9.7086635469409432E-5</v>
      </c>
      <c r="X5697">
        <f t="shared" si="1950"/>
        <v>6.2089578286066149E-5</v>
      </c>
      <c r="Y5697">
        <f t="shared" si="1962"/>
        <v>0.77050676657669814</v>
      </c>
      <c r="Z5697">
        <f t="shared" si="1962"/>
        <v>0.93576241005886496</v>
      </c>
      <c r="AL5697">
        <v>9.6111458333333264</v>
      </c>
    </row>
    <row r="5698" spans="4:38" x14ac:dyDescent="0.55000000000000004">
      <c r="D5698">
        <f t="shared" si="1955"/>
        <v>1.1906629561401134</v>
      </c>
      <c r="E5698">
        <f t="shared" si="1941"/>
        <v>1.1265952148009108</v>
      </c>
      <c r="F5698" s="2">
        <f t="shared" si="1956"/>
        <v>43234</v>
      </c>
      <c r="G5698" s="1">
        <v>2018.4550228310502</v>
      </c>
      <c r="H5698" s="3">
        <v>5.96</v>
      </c>
      <c r="I5698" s="1" t="str">
        <f t="shared" si="1942"/>
        <v/>
      </c>
      <c r="J5698" s="1">
        <f t="shared" si="1943"/>
        <v>0.88763025695677</v>
      </c>
      <c r="K5698">
        <f t="shared" si="1944"/>
        <v>0</v>
      </c>
      <c r="L5698">
        <f t="shared" si="1951"/>
        <v>2.817420005026738</v>
      </c>
      <c r="M5698">
        <f t="shared" si="1957"/>
        <v>2.817420005026738</v>
      </c>
      <c r="N5698">
        <f t="shared" si="1952"/>
        <v>6.1691232842925974</v>
      </c>
      <c r="O5698">
        <f t="shared" si="1953"/>
        <v>0.2152443314089858</v>
      </c>
      <c r="P5698">
        <f t="shared" si="1945"/>
        <v>10.801607308445103</v>
      </c>
      <c r="Q5698">
        <f t="shared" si="1954"/>
        <v>130.44379244395807</v>
      </c>
      <c r="R5698">
        <f t="shared" si="1958"/>
        <v>22.152056829753931</v>
      </c>
      <c r="S5698">
        <v>15.8</v>
      </c>
      <c r="T5698">
        <f t="shared" si="1946"/>
        <v>15.242891158941518</v>
      </c>
      <c r="U5698">
        <f t="shared" si="1947"/>
        <v>1.1706179488932453</v>
      </c>
      <c r="V5698">
        <f t="shared" si="1948"/>
        <v>1.2362752609209515</v>
      </c>
      <c r="W5698">
        <f t="shared" si="1949"/>
        <v>2.0359651787632271E-3</v>
      </c>
      <c r="X5698">
        <f t="shared" si="1950"/>
        <v>5.7369183338103202E-5</v>
      </c>
      <c r="Y5698">
        <f t="shared" si="1962"/>
        <v>0.77040967994122878</v>
      </c>
      <c r="Z5698">
        <f t="shared" si="1962"/>
        <v>0.93582449963715097</v>
      </c>
      <c r="AL5698">
        <v>9.7137499999999957</v>
      </c>
    </row>
    <row r="5699" spans="4:38" x14ac:dyDescent="0.55000000000000004">
      <c r="D5699">
        <f t="shared" si="1955"/>
        <v>1.179968707443757</v>
      </c>
      <c r="E5699">
        <f t="shared" si="1941"/>
        <v>1.0837204691765503</v>
      </c>
      <c r="F5699" s="2">
        <f t="shared" si="1956"/>
        <v>43235</v>
      </c>
      <c r="G5699" s="1">
        <v>2018.4577625570778</v>
      </c>
      <c r="H5699" s="3">
        <v>4.0199999999999996</v>
      </c>
      <c r="I5699" s="1" t="str">
        <f t="shared" si="1942"/>
        <v/>
      </c>
      <c r="J5699" s="1">
        <f t="shared" si="1943"/>
        <v>0.92274717368754322</v>
      </c>
      <c r="K5699">
        <f t="shared" si="1944"/>
        <v>0</v>
      </c>
      <c r="L5699">
        <f t="shared" si="1951"/>
        <v>2.8470134497074095</v>
      </c>
      <c r="M5699">
        <f t="shared" si="1957"/>
        <v>2.8470134497074095</v>
      </c>
      <c r="N5699">
        <f t="shared" si="1952"/>
        <v>6.190647717433496</v>
      </c>
      <c r="O5699">
        <f t="shared" si="1953"/>
        <v>0.23198350446972604</v>
      </c>
      <c r="P5699">
        <f t="shared" si="1945"/>
        <v>11.72603204676714</v>
      </c>
      <c r="Q5699">
        <f t="shared" si="1954"/>
        <v>130.68802385462843</v>
      </c>
      <c r="R5699">
        <f t="shared" si="1958"/>
        <v>22.165873393836776</v>
      </c>
      <c r="S5699">
        <v>16.02</v>
      </c>
      <c r="T5699">
        <f t="shared" si="1946"/>
        <v>15.288197388094705</v>
      </c>
      <c r="U5699">
        <f t="shared" si="1947"/>
        <v>1.1974369505351279</v>
      </c>
      <c r="V5699">
        <f t="shared" si="1948"/>
        <v>1.274560627319262</v>
      </c>
      <c r="W5699">
        <f t="shared" si="1949"/>
        <v>3.0158347299287652E-3</v>
      </c>
      <c r="X5699">
        <f t="shared" si="1950"/>
        <v>1.5645469087205433E-4</v>
      </c>
      <c r="Y5699">
        <f t="shared" si="1962"/>
        <v>0.77244564511999203</v>
      </c>
      <c r="Z5699">
        <f t="shared" si="1962"/>
        <v>0.93588186882048907</v>
      </c>
      <c r="AL5699">
        <v>9.5696874999999988</v>
      </c>
    </row>
    <row r="5700" spans="4:38" x14ac:dyDescent="0.55000000000000004">
      <c r="D5700">
        <f t="shared" si="1955"/>
        <v>1.1726658973911923</v>
      </c>
      <c r="E5700">
        <f t="shared" ref="E5700:E5763" si="1963">MIN(1/J5700,ftmax)</f>
        <v>1.1069406069181091</v>
      </c>
      <c r="F5700" s="2">
        <f t="shared" si="1956"/>
        <v>43236</v>
      </c>
      <c r="G5700" s="1">
        <v>2018.4605022831051</v>
      </c>
      <c r="H5700" s="3">
        <v>5.08</v>
      </c>
      <c r="I5700" s="1" t="str">
        <f t="shared" ref="I5700:I5763" si="1964">IF(H5700&gt;cutoff,H5700,"")</f>
        <v/>
      </c>
      <c r="J5700" s="1">
        <f t="shared" ref="J5700:J5763" si="1965">MIN(1,EXP(-H5700/turbh))</f>
        <v>0.90339083574154178</v>
      </c>
      <c r="K5700">
        <f t="shared" ref="K5700:K5763" si="1966">IF(INT((G5700-INT(G5700))*365)=spawnday,1,0)</f>
        <v>0</v>
      </c>
      <c r="L5700">
        <f t="shared" si="1951"/>
        <v>2.8791395649040319</v>
      </c>
      <c r="M5700">
        <f t="shared" si="1957"/>
        <v>2.8791395649040319</v>
      </c>
      <c r="N5700">
        <f t="shared" si="1952"/>
        <v>6.2138460678804686</v>
      </c>
      <c r="O5700">
        <f t="shared" si="1953"/>
        <v>0.22735502671586083</v>
      </c>
      <c r="P5700">
        <f t="shared" ref="P5700:P5763" si="1967">(V5700*J5700*hh*L5700^(2/3)-U5700*mm*L5700)</f>
        <v>11.577344442858422</v>
      </c>
      <c r="Q5700">
        <f t="shared" si="1954"/>
        <v>130.95929489163933</v>
      </c>
      <c r="R5700">
        <f t="shared" si="1958"/>
        <v>22.181199470090025</v>
      </c>
      <c r="S5700">
        <v>16.05</v>
      </c>
      <c r="T5700">
        <f t="shared" ref="T5700:T5763" si="1968">tbar+tamp*SIN(2*PI()*G5700+tshift)</f>
        <v>15.333201903387268</v>
      </c>
      <c r="U5700">
        <f t="shared" ref="U5700:U5763" si="1969">qten^((S5700-tbar)/10)*IF(S5700&gt;Ttorp,1,torpmult)</f>
        <v>1.2011413818267276</v>
      </c>
      <c r="V5700">
        <f t="shared" ref="V5700:V5763" si="1970">qtenq^((S5700-tbar)/10)*IF(S5700&gt;Ttorp,1,torpmult)</f>
        <v>1.2798724138443081</v>
      </c>
      <c r="W5700">
        <f t="shared" ref="W5700:W5763" si="1971">GA*MIN(1,EXP(-H5700/turbA))-mA*Y5700-aB*Y5700*Z5700</f>
        <v>1.7314431506850747E-3</v>
      </c>
      <c r="X5700">
        <f t="shared" ref="X5700:X5763" si="1972">eB*aB*Y5700*Z5700-zB*Z5700</f>
        <v>3.0327356395622174E-4</v>
      </c>
      <c r="Y5700">
        <f t="shared" si="1962"/>
        <v>0.77546147984992075</v>
      </c>
      <c r="Z5700">
        <f t="shared" si="1962"/>
        <v>0.93603832351136118</v>
      </c>
      <c r="AL5700">
        <v>9.400104166666674</v>
      </c>
    </row>
    <row r="5701" spans="4:38" x14ac:dyDescent="0.55000000000000004">
      <c r="D5701">
        <f t="shared" si="1955"/>
        <v>1.169441693615483</v>
      </c>
      <c r="E5701">
        <f t="shared" si="1963"/>
        <v>1.1404238596340985</v>
      </c>
      <c r="F5701" s="2">
        <f t="shared" si="1956"/>
        <v>43237</v>
      </c>
      <c r="G5701" s="1">
        <v>2018.4632420091325</v>
      </c>
      <c r="H5701" s="3">
        <v>6.57</v>
      </c>
      <c r="I5701" s="1" t="str">
        <f t="shared" si="1964"/>
        <v/>
      </c>
      <c r="J5701" s="1">
        <f t="shared" si="1965"/>
        <v>0.87686695744935306</v>
      </c>
      <c r="K5701">
        <f t="shared" si="1966"/>
        <v>0</v>
      </c>
      <c r="L5701">
        <f t="shared" ref="L5701:L5764" si="1973">IF(K5701=1,wrec,L5700+P5700/365)</f>
        <v>2.9108583168022744</v>
      </c>
      <c r="M5701">
        <f t="shared" si="1957"/>
        <v>2.9108583168022744</v>
      </c>
      <c r="N5701">
        <f t="shared" ref="N5701:N5764" si="1974">(L5701/0.012)^(1/3)</f>
        <v>6.2365815705520546</v>
      </c>
      <c r="O5701">
        <f t="shared" ref="O5701:O5764" si="1975">MAX(-0.05,10*(N5702-N5701))</f>
        <v>0.22285681219335274</v>
      </c>
      <c r="P5701">
        <f t="shared" si="1967"/>
        <v>11.430506331403665</v>
      </c>
      <c r="Q5701">
        <f t="shared" ref="Q5701:Q5764" si="1976">Q5700+(J5700*V5700*hh*Q5700^(2/3)-U5700*mm*Q5700)/365</f>
        <v>131.22231069934418</v>
      </c>
      <c r="R5701">
        <f t="shared" si="1958"/>
        <v>22.196038953408909</v>
      </c>
      <c r="S5701">
        <v>16.149999999999999</v>
      </c>
      <c r="T5701">
        <f t="shared" si="1968"/>
        <v>15.37789136900534</v>
      </c>
      <c r="U5701">
        <f t="shared" si="1969"/>
        <v>1.2135724532648233</v>
      </c>
      <c r="V5701">
        <f t="shared" si="1970"/>
        <v>1.2977387669391831</v>
      </c>
      <c r="W5701">
        <f t="shared" si="1971"/>
        <v>3.6661949553130901E-4</v>
      </c>
      <c r="X5701">
        <f t="shared" si="1972"/>
        <v>3.8767538040442029E-4</v>
      </c>
      <c r="Y5701">
        <f t="shared" si="1962"/>
        <v>0.77719292300060583</v>
      </c>
      <c r="Z5701">
        <f t="shared" si="1962"/>
        <v>0.93634159707531739</v>
      </c>
      <c r="AL5701">
        <v>9.8511458333333284</v>
      </c>
    </row>
    <row r="5702" spans="4:38" x14ac:dyDescent="0.55000000000000004">
      <c r="D5702">
        <f t="shared" ref="D5702:D5765" si="1977">0.9*D5701+0.1*E5702</f>
        <v>1.1663803625863969</v>
      </c>
      <c r="E5702">
        <f t="shared" si="1963"/>
        <v>1.1388283833246218</v>
      </c>
      <c r="F5702" s="2">
        <f t="shared" ref="F5702:F5765" si="1978">F5701+1</f>
        <v>43238</v>
      </c>
      <c r="G5702" s="1">
        <v>2018.4659817351599</v>
      </c>
      <c r="H5702" s="3">
        <v>6.5</v>
      </c>
      <c r="I5702" s="1" t="str">
        <f t="shared" si="1964"/>
        <v/>
      </c>
      <c r="J5702" s="1">
        <f t="shared" si="1965"/>
        <v>0.8780954309205613</v>
      </c>
      <c r="K5702">
        <f t="shared" si="1966"/>
        <v>0</v>
      </c>
      <c r="L5702">
        <f t="shared" si="1973"/>
        <v>2.94217477250475</v>
      </c>
      <c r="M5702">
        <f t="shared" ref="M5702:M5765" si="1979">IF(K5703=1,"",L5702)</f>
        <v>2.94217477250475</v>
      </c>
      <c r="N5702">
        <f t="shared" si="1974"/>
        <v>6.2588672517713899</v>
      </c>
      <c r="O5702">
        <f t="shared" si="1975"/>
        <v>0.21836280174386324</v>
      </c>
      <c r="P5702">
        <f t="shared" si="1967"/>
        <v>11.279239370937855</v>
      </c>
      <c r="Q5702">
        <f t="shared" si="1976"/>
        <v>131.47624526087415</v>
      </c>
      <c r="R5702">
        <f t="shared" ref="R5702:R5765" si="1980">(Q5702/0.012)^(1/3)</f>
        <v>22.210347266213194</v>
      </c>
      <c r="S5702">
        <v>16</v>
      </c>
      <c r="T5702">
        <f t="shared" si="1968"/>
        <v>15.422252542500551</v>
      </c>
      <c r="U5702">
        <f t="shared" si="1969"/>
        <v>1.1949736789675727</v>
      </c>
      <c r="V5702">
        <f t="shared" si="1970"/>
        <v>1.2710316893056666</v>
      </c>
      <c r="W5702">
        <f t="shared" si="1971"/>
        <v>3.1086990996542774E-4</v>
      </c>
      <c r="X5702">
        <f t="shared" si="1972"/>
        <v>4.056938975084759E-4</v>
      </c>
      <c r="Y5702">
        <f t="shared" ref="Y5702:Z5717" si="1981">MAX(0.0000000001,Y5701+W5701)</f>
        <v>0.77755954249613712</v>
      </c>
      <c r="Z5702">
        <f t="shared" si="1981"/>
        <v>0.9367292724557218</v>
      </c>
      <c r="AL5702">
        <v>10.086041666666661</v>
      </c>
    </row>
    <row r="5703" spans="4:38" x14ac:dyDescent="0.55000000000000004">
      <c r="D5703">
        <f t="shared" si="1977"/>
        <v>1.1615265217498285</v>
      </c>
      <c r="E5703">
        <f t="shared" si="1963"/>
        <v>1.1178419542207128</v>
      </c>
      <c r="F5703" s="2">
        <f t="shared" si="1978"/>
        <v>43239</v>
      </c>
      <c r="G5703" s="1">
        <v>2018.4687214611872</v>
      </c>
      <c r="H5703" s="3">
        <v>5.57</v>
      </c>
      <c r="I5703" s="1" t="str">
        <f t="shared" si="1964"/>
        <v/>
      </c>
      <c r="J5703" s="1">
        <f t="shared" si="1965"/>
        <v>0.89458084501501423</v>
      </c>
      <c r="K5703">
        <f t="shared" si="1966"/>
        <v>0</v>
      </c>
      <c r="L5703">
        <f t="shared" si="1973"/>
        <v>2.9730767981785524</v>
      </c>
      <c r="M5703">
        <f t="shared" si="1979"/>
        <v>2.9730767981785524</v>
      </c>
      <c r="N5703">
        <f t="shared" si="1974"/>
        <v>6.2807035319457762</v>
      </c>
      <c r="O5703">
        <f t="shared" si="1975"/>
        <v>0.22038471799431747</v>
      </c>
      <c r="P5703">
        <f t="shared" si="1967"/>
        <v>11.463479049017234</v>
      </c>
      <c r="Q5703">
        <f t="shared" si="1976"/>
        <v>131.72472578549861</v>
      </c>
      <c r="R5703">
        <f t="shared" si="1980"/>
        <v>22.224330440236532</v>
      </c>
      <c r="S5703">
        <v>15.92</v>
      </c>
      <c r="T5703">
        <f t="shared" si="1968"/>
        <v>15.466272278704441</v>
      </c>
      <c r="U5703">
        <f t="shared" si="1969"/>
        <v>1.1851711610186699</v>
      </c>
      <c r="V5703">
        <f t="shared" si="1970"/>
        <v>1.2570133745218284</v>
      </c>
      <c r="W5703">
        <f t="shared" si="1971"/>
        <v>8.5630351253053461E-4</v>
      </c>
      <c r="X5703">
        <f t="shared" si="1972"/>
        <v>4.2101860925383705E-4</v>
      </c>
      <c r="Y5703">
        <f t="shared" si="1981"/>
        <v>0.77787041240610255</v>
      </c>
      <c r="Z5703">
        <f t="shared" si="1981"/>
        <v>0.93713496635323024</v>
      </c>
      <c r="AL5703">
        <v>10.121250000000003</v>
      </c>
    </row>
    <row r="5704" spans="4:38" x14ac:dyDescent="0.55000000000000004">
      <c r="D5704">
        <f t="shared" si="1977"/>
        <v>1.1558467633858762</v>
      </c>
      <c r="E5704">
        <f t="shared" si="1963"/>
        <v>1.1047289381103034</v>
      </c>
      <c r="F5704" s="2">
        <f t="shared" si="1978"/>
        <v>43240</v>
      </c>
      <c r="G5704" s="1">
        <v>2018.4714611872148</v>
      </c>
      <c r="H5704" s="3">
        <v>4.9800000000000004</v>
      </c>
      <c r="I5704" s="1" t="str">
        <f t="shared" si="1964"/>
        <v/>
      </c>
      <c r="J5704" s="1">
        <f t="shared" si="1965"/>
        <v>0.90519942539982001</v>
      </c>
      <c r="K5704">
        <f t="shared" si="1966"/>
        <v>0</v>
      </c>
      <c r="L5704">
        <f t="shared" si="1973"/>
        <v>3.0044835900936682</v>
      </c>
      <c r="M5704">
        <f t="shared" si="1979"/>
        <v>3.0044835900936682</v>
      </c>
      <c r="N5704">
        <f t="shared" si="1974"/>
        <v>6.302742003745208</v>
      </c>
      <c r="O5704">
        <f t="shared" si="1975"/>
        <v>0.22517545808290684</v>
      </c>
      <c r="P5704">
        <f t="shared" si="1967"/>
        <v>11.795765831482322</v>
      </c>
      <c r="Q5704">
        <f t="shared" si="1976"/>
        <v>131.97835899245709</v>
      </c>
      <c r="R5704">
        <f t="shared" si="1980"/>
        <v>22.238585456188961</v>
      </c>
      <c r="S5704">
        <v>15.98</v>
      </c>
      <c r="T5704">
        <f t="shared" si="1968"/>
        <v>15.50993753361444</v>
      </c>
      <c r="U5704">
        <f t="shared" si="1969"/>
        <v>1.1925154746453641</v>
      </c>
      <c r="V5704">
        <f t="shared" si="1970"/>
        <v>1.2675125220344248</v>
      </c>
      <c r="W5704">
        <f t="shared" si="1971"/>
        <v>1.0708658317422071E-3</v>
      </c>
      <c r="X5704">
        <f t="shared" si="1972"/>
        <v>4.6295504580475683E-4</v>
      </c>
      <c r="Y5704">
        <f t="shared" si="1981"/>
        <v>0.77872671591863307</v>
      </c>
      <c r="Z5704">
        <f t="shared" si="1981"/>
        <v>0.93755598496248405</v>
      </c>
      <c r="AL5704">
        <v>10.102812500000001</v>
      </c>
    </row>
    <row r="5705" spans="4:38" x14ac:dyDescent="0.55000000000000004">
      <c r="D5705">
        <f t="shared" si="1977"/>
        <v>1.1485041655053145</v>
      </c>
      <c r="E5705">
        <f t="shared" si="1963"/>
        <v>1.0824207845802583</v>
      </c>
      <c r="F5705" s="2">
        <f t="shared" si="1978"/>
        <v>43241</v>
      </c>
      <c r="G5705" s="1">
        <v>2018.4742009132422</v>
      </c>
      <c r="H5705" s="3">
        <v>3.96</v>
      </c>
      <c r="I5705" s="1" t="str">
        <f t="shared" si="1964"/>
        <v/>
      </c>
      <c r="J5705" s="1">
        <f t="shared" si="1965"/>
        <v>0.92385513493976434</v>
      </c>
      <c r="K5705">
        <f t="shared" si="1966"/>
        <v>0</v>
      </c>
      <c r="L5705">
        <f t="shared" si="1973"/>
        <v>3.0368007567552637</v>
      </c>
      <c r="M5705">
        <f t="shared" si="1979"/>
        <v>3.0368007567552637</v>
      </c>
      <c r="N5705">
        <f t="shared" si="1974"/>
        <v>6.3252595495534987</v>
      </c>
      <c r="O5705">
        <f t="shared" si="1975"/>
        <v>0.22673681313479577</v>
      </c>
      <c r="P5705">
        <f t="shared" si="1967"/>
        <v>11.96272055770771</v>
      </c>
      <c r="Q5705">
        <f t="shared" si="1976"/>
        <v>132.24010506787505</v>
      </c>
      <c r="R5705">
        <f t="shared" si="1980"/>
        <v>22.25327730584662</v>
      </c>
      <c r="S5705">
        <v>15.87</v>
      </c>
      <c r="T5705">
        <f t="shared" si="1968"/>
        <v>15.553235368268588</v>
      </c>
      <c r="U5705">
        <f t="shared" si="1969"/>
        <v>1.1790854631408016</v>
      </c>
      <c r="V5705">
        <f t="shared" si="1970"/>
        <v>1.2483305489016119</v>
      </c>
      <c r="W5705">
        <f t="shared" si="1971"/>
        <v>1.5436779135137302E-3</v>
      </c>
      <c r="X5705">
        <f t="shared" si="1972"/>
        <v>5.154172545031796E-4</v>
      </c>
      <c r="Y5705">
        <f t="shared" si="1981"/>
        <v>0.77979758175037528</v>
      </c>
      <c r="Z5705">
        <f t="shared" si="1981"/>
        <v>0.93801894000828878</v>
      </c>
      <c r="AL5705">
        <v>9.8211458333333272</v>
      </c>
    </row>
    <row r="5706" spans="4:38" x14ac:dyDescent="0.55000000000000004">
      <c r="D5706">
        <f t="shared" si="1977"/>
        <v>1.1404764206713824</v>
      </c>
      <c r="E5706">
        <f t="shared" si="1963"/>
        <v>1.0682267171659934</v>
      </c>
      <c r="F5706" s="2">
        <f t="shared" si="1978"/>
        <v>43242</v>
      </c>
      <c r="G5706" s="1">
        <v>2018.4769406392695</v>
      </c>
      <c r="H5706" s="3">
        <v>3.3</v>
      </c>
      <c r="I5706" s="1" t="str">
        <f t="shared" si="1964"/>
        <v/>
      </c>
      <c r="J5706" s="1">
        <f t="shared" si="1965"/>
        <v>0.93613086429161885</v>
      </c>
      <c r="K5706">
        <f t="shared" si="1966"/>
        <v>0</v>
      </c>
      <c r="L5706">
        <f t="shared" si="1973"/>
        <v>3.0695753336256959</v>
      </c>
      <c r="M5706">
        <f t="shared" si="1979"/>
        <v>3.0695753336256959</v>
      </c>
      <c r="N5706">
        <f t="shared" si="1974"/>
        <v>6.3479332308669782</v>
      </c>
      <c r="O5706">
        <f t="shared" si="1975"/>
        <v>0.22038299054525368</v>
      </c>
      <c r="P5706">
        <f t="shared" si="1967"/>
        <v>11.709679744744928</v>
      </c>
      <c r="Q5706">
        <f t="shared" si="1976"/>
        <v>132.5066491654147</v>
      </c>
      <c r="R5706">
        <f t="shared" si="1980"/>
        <v>22.268218559844922</v>
      </c>
      <c r="S5706">
        <v>15.57</v>
      </c>
      <c r="T5706">
        <f t="shared" si="1968"/>
        <v>15.596152952588666</v>
      </c>
      <c r="U5706">
        <f t="shared" si="1969"/>
        <v>1.143221922899357</v>
      </c>
      <c r="V5706">
        <f t="shared" si="1970"/>
        <v>1.1974787046189288</v>
      </c>
      <c r="W5706">
        <f t="shared" si="1971"/>
        <v>1.6791564965233513E-3</v>
      </c>
      <c r="X5706">
        <f t="shared" si="1972"/>
        <v>5.9103779044884092E-4</v>
      </c>
      <c r="Y5706">
        <f t="shared" si="1981"/>
        <v>0.78134125966388901</v>
      </c>
      <c r="Z5706">
        <f t="shared" si="1981"/>
        <v>0.938534357262792</v>
      </c>
      <c r="AL5706">
        <v>9.7408333333333257</v>
      </c>
    </row>
    <row r="5707" spans="4:38" x14ac:dyDescent="0.55000000000000004">
      <c r="D5707">
        <f t="shared" si="1977"/>
        <v>1.1347791532798122</v>
      </c>
      <c r="E5707">
        <f t="shared" si="1963"/>
        <v>1.0835037467556794</v>
      </c>
      <c r="F5707" s="2">
        <f t="shared" si="1978"/>
        <v>43243</v>
      </c>
      <c r="G5707" s="1">
        <v>2018.4796803652969</v>
      </c>
      <c r="H5707" s="3">
        <v>4.01</v>
      </c>
      <c r="I5707" s="1" t="str">
        <f t="shared" si="1964"/>
        <v/>
      </c>
      <c r="J5707" s="1">
        <f t="shared" si="1965"/>
        <v>0.92293174157845459</v>
      </c>
      <c r="K5707">
        <f t="shared" si="1966"/>
        <v>0</v>
      </c>
      <c r="L5707">
        <f t="shared" si="1973"/>
        <v>3.1016566479948602</v>
      </c>
      <c r="M5707">
        <f t="shared" si="1979"/>
        <v>3.1016566479948602</v>
      </c>
      <c r="N5707">
        <f t="shared" si="1974"/>
        <v>6.3699715299215036</v>
      </c>
      <c r="O5707">
        <f t="shared" si="1975"/>
        <v>0.22273608468569961</v>
      </c>
      <c r="P5707">
        <f t="shared" si="1967"/>
        <v>11.917320605783884</v>
      </c>
      <c r="Q5707">
        <f t="shared" si="1976"/>
        <v>132.76642642467829</v>
      </c>
      <c r="R5707">
        <f t="shared" si="1980"/>
        <v>22.282761227734735</v>
      </c>
      <c r="S5707">
        <v>15.76</v>
      </c>
      <c r="T5707">
        <f t="shared" si="1968"/>
        <v>15.638677569172678</v>
      </c>
      <c r="U5707">
        <f t="shared" si="1969"/>
        <v>1.165806699324716</v>
      </c>
      <c r="V5707">
        <f t="shared" si="1970"/>
        <v>1.2294388672545808</v>
      </c>
      <c r="W5707">
        <f t="shared" si="1971"/>
        <v>8.2661855562134179E-4</v>
      </c>
      <c r="X5707">
        <f t="shared" si="1972"/>
        <v>6.7341079626318662E-4</v>
      </c>
      <c r="Y5707">
        <f t="shared" si="1981"/>
        <v>0.7830204161604124</v>
      </c>
      <c r="Z5707">
        <f t="shared" si="1981"/>
        <v>0.93912539505324089</v>
      </c>
      <c r="AL5707">
        <v>9.6326041666666651</v>
      </c>
    </row>
    <row r="5708" spans="4:38" x14ac:dyDescent="0.55000000000000004">
      <c r="D5708">
        <f t="shared" si="1977"/>
        <v>1.1317741317628613</v>
      </c>
      <c r="E5708">
        <f t="shared" si="1963"/>
        <v>1.1047289381103034</v>
      </c>
      <c r="F5708" s="2">
        <f t="shared" si="1978"/>
        <v>43244</v>
      </c>
      <c r="G5708" s="1">
        <v>2018.4824200913242</v>
      </c>
      <c r="H5708" s="3">
        <v>4.9800000000000004</v>
      </c>
      <c r="I5708" s="1" t="str">
        <f t="shared" si="1964"/>
        <v/>
      </c>
      <c r="J5708" s="1">
        <f t="shared" si="1965"/>
        <v>0.90519942539982001</v>
      </c>
      <c r="K5708">
        <f t="shared" si="1966"/>
        <v>0</v>
      </c>
      <c r="L5708">
        <f t="shared" si="1973"/>
        <v>3.1343068414353641</v>
      </c>
      <c r="M5708">
        <f t="shared" si="1979"/>
        <v>3.1343068414353641</v>
      </c>
      <c r="N5708">
        <f t="shared" si="1974"/>
        <v>6.3922451383900736</v>
      </c>
      <c r="O5708">
        <f t="shared" si="1975"/>
        <v>0.22442480325791436</v>
      </c>
      <c r="P5708">
        <f t="shared" si="1967"/>
        <v>12.091966354492703</v>
      </c>
      <c r="Q5708">
        <f t="shared" si="1976"/>
        <v>133.02816810037538</v>
      </c>
      <c r="R5708">
        <f t="shared" si="1980"/>
        <v>22.297394693208485</v>
      </c>
      <c r="S5708">
        <v>15.97</v>
      </c>
      <c r="T5708">
        <f t="shared" si="1968"/>
        <v>15.680796617049989</v>
      </c>
      <c r="U5708">
        <f t="shared" si="1969"/>
        <v>1.1912882694429479</v>
      </c>
      <c r="V5708">
        <f t="shared" si="1970"/>
        <v>1.2657565939702802</v>
      </c>
      <c r="W5708">
        <f t="shared" si="1971"/>
        <v>-6.2319406378130715E-5</v>
      </c>
      <c r="X5708">
        <f t="shared" si="1972"/>
        <v>7.1429014014962044E-4</v>
      </c>
      <c r="Y5708">
        <f t="shared" si="1981"/>
        <v>0.78384703471603379</v>
      </c>
      <c r="Z5708">
        <f t="shared" si="1981"/>
        <v>0.93979880584950404</v>
      </c>
      <c r="AL5708">
        <v>9.8596875000000015</v>
      </c>
    </row>
    <row r="5709" spans="4:38" x14ac:dyDescent="0.55000000000000004">
      <c r="D5709">
        <f t="shared" si="1977"/>
        <v>1.1290033485424633</v>
      </c>
      <c r="E5709">
        <f t="shared" si="1963"/>
        <v>1.1040662995588819</v>
      </c>
      <c r="F5709" s="2">
        <f t="shared" si="1978"/>
        <v>43245</v>
      </c>
      <c r="G5709" s="1">
        <v>2018.4851598173516</v>
      </c>
      <c r="H5709" s="3">
        <v>4.95</v>
      </c>
      <c r="I5709" s="1" t="str">
        <f t="shared" si="1964"/>
        <v/>
      </c>
      <c r="J5709" s="1">
        <f t="shared" si="1965"/>
        <v>0.9057427080235485</v>
      </c>
      <c r="K5709">
        <f t="shared" si="1966"/>
        <v>0</v>
      </c>
      <c r="L5709">
        <f t="shared" si="1973"/>
        <v>3.1674355163791796</v>
      </c>
      <c r="M5709">
        <f t="shared" si="1979"/>
        <v>3.1674355163791796</v>
      </c>
      <c r="N5709">
        <f t="shared" si="1974"/>
        <v>6.414687618715865</v>
      </c>
      <c r="O5709">
        <f t="shared" si="1975"/>
        <v>0.22575933147137128</v>
      </c>
      <c r="P5709">
        <f t="shared" si="1967"/>
        <v>12.249536740275479</v>
      </c>
      <c r="Q5709">
        <f t="shared" si="1976"/>
        <v>133.29034453633417</v>
      </c>
      <c r="R5709">
        <f t="shared" si="1980"/>
        <v>22.312033235189705</v>
      </c>
      <c r="S5709">
        <v>16.010000000000002</v>
      </c>
      <c r="T5709">
        <f t="shared" si="1968"/>
        <v>15.722497615442224</v>
      </c>
      <c r="U5709">
        <f t="shared" si="1969"/>
        <v>1.1962046806933477</v>
      </c>
      <c r="V5709">
        <f t="shared" si="1970"/>
        <v>1.2727949352759433</v>
      </c>
      <c r="W5709">
        <f t="shared" si="1971"/>
        <v>-1.0327167186312269E-4</v>
      </c>
      <c r="X5709">
        <f t="shared" si="1972"/>
        <v>7.1178519804704354E-4</v>
      </c>
      <c r="Y5709">
        <f t="shared" si="1981"/>
        <v>0.78378471530965566</v>
      </c>
      <c r="Z5709">
        <f t="shared" si="1981"/>
        <v>0.94051309598965371</v>
      </c>
      <c r="AL5709">
        <v>10.104375000000006</v>
      </c>
    </row>
    <row r="5710" spans="4:38" x14ac:dyDescent="0.55000000000000004">
      <c r="D5710">
        <f t="shared" si="1977"/>
        <v>1.126797074380028</v>
      </c>
      <c r="E5710">
        <f t="shared" si="1963"/>
        <v>1.1069406069181091</v>
      </c>
      <c r="F5710" s="2">
        <f t="shared" si="1978"/>
        <v>43246</v>
      </c>
      <c r="G5710" s="1">
        <v>2018.4878995433792</v>
      </c>
      <c r="H5710" s="3">
        <v>5.08</v>
      </c>
      <c r="I5710" s="1" t="str">
        <f t="shared" si="1964"/>
        <v/>
      </c>
      <c r="J5710" s="1">
        <f t="shared" si="1965"/>
        <v>0.90339083574154178</v>
      </c>
      <c r="K5710">
        <f t="shared" si="1966"/>
        <v>0</v>
      </c>
      <c r="L5710">
        <f t="shared" si="1973"/>
        <v>3.2009958910100713</v>
      </c>
      <c r="M5710">
        <f t="shared" si="1979"/>
        <v>3.2009958910100713</v>
      </c>
      <c r="N5710">
        <f t="shared" si="1974"/>
        <v>6.4372635518630021</v>
      </c>
      <c r="O5710">
        <f t="shared" si="1975"/>
        <v>0.22369934125100244</v>
      </c>
      <c r="P5710">
        <f t="shared" si="1967"/>
        <v>12.222807723778915</v>
      </c>
      <c r="Q5710">
        <f t="shared" si="1976"/>
        <v>133.55475609772182</v>
      </c>
      <c r="R5710">
        <f t="shared" si="1980"/>
        <v>22.326777145866711</v>
      </c>
      <c r="S5710">
        <v>15.97</v>
      </c>
      <c r="T5710">
        <f t="shared" si="1968"/>
        <v>15.763768207447917</v>
      </c>
      <c r="U5710">
        <f t="shared" si="1969"/>
        <v>1.1912882694429479</v>
      </c>
      <c r="V5710">
        <f t="shared" si="1970"/>
        <v>1.2657565939702802</v>
      </c>
      <c r="W5710">
        <f t="shared" si="1971"/>
        <v>-2.4761114097449077E-4</v>
      </c>
      <c r="X5710">
        <f t="shared" si="1972"/>
        <v>7.0726938369530118E-4</v>
      </c>
      <c r="Y5710">
        <f t="shared" si="1981"/>
        <v>0.78368144363779257</v>
      </c>
      <c r="Z5710">
        <f t="shared" si="1981"/>
        <v>0.94122488118770076</v>
      </c>
      <c r="AL5710">
        <v>10.209062500000003</v>
      </c>
    </row>
    <row r="5711" spans="4:38" x14ac:dyDescent="0.55000000000000004">
      <c r="D5711">
        <f t="shared" si="1977"/>
        <v>1.1250996066620305</v>
      </c>
      <c r="E5711">
        <f t="shared" si="1963"/>
        <v>1.1098223972000543</v>
      </c>
      <c r="F5711" s="2">
        <f t="shared" si="1978"/>
        <v>43247</v>
      </c>
      <c r="G5711" s="1">
        <v>2018.4906392694065</v>
      </c>
      <c r="H5711" s="3">
        <v>5.21</v>
      </c>
      <c r="I5711" s="1" t="str">
        <f t="shared" si="1964"/>
        <v/>
      </c>
      <c r="J5711" s="1">
        <f t="shared" si="1965"/>
        <v>0.9010450703850249</v>
      </c>
      <c r="K5711">
        <f t="shared" si="1966"/>
        <v>0</v>
      </c>
      <c r="L5711">
        <f t="shared" si="1973"/>
        <v>3.2344830354587808</v>
      </c>
      <c r="M5711">
        <f t="shared" si="1979"/>
        <v>3.2344830354587808</v>
      </c>
      <c r="N5711">
        <f t="shared" si="1974"/>
        <v>6.4596334859881024</v>
      </c>
      <c r="O5711">
        <f t="shared" si="1975"/>
        <v>0.22973703663463851</v>
      </c>
      <c r="P5711">
        <f t="shared" si="1967"/>
        <v>12.641126821546495</v>
      </c>
      <c r="Q5711">
        <f t="shared" si="1976"/>
        <v>133.81644198837267</v>
      </c>
      <c r="R5711">
        <f t="shared" si="1980"/>
        <v>22.341349922112933</v>
      </c>
      <c r="S5711">
        <v>16.18</v>
      </c>
      <c r="T5711">
        <f t="shared" si="1968"/>
        <v>15.804596163695534</v>
      </c>
      <c r="U5711">
        <f t="shared" si="1969"/>
        <v>1.2173268018912695</v>
      </c>
      <c r="V5711">
        <f t="shared" si="1970"/>
        <v>1.303147149363294</v>
      </c>
      <c r="W5711">
        <f t="shared" si="1971"/>
        <v>-3.6582939182842888E-4</v>
      </c>
      <c r="X5711">
        <f t="shared" si="1972"/>
        <v>6.9567274019833453E-4</v>
      </c>
      <c r="Y5711">
        <f t="shared" si="1981"/>
        <v>0.78343383249681808</v>
      </c>
      <c r="Z5711">
        <f t="shared" si="1981"/>
        <v>0.94193215057139601</v>
      </c>
      <c r="AL5711">
        <v>10.412291666666663</v>
      </c>
    </row>
    <row r="5712" spans="4:38" x14ac:dyDescent="0.55000000000000004">
      <c r="D5712">
        <f t="shared" si="1977"/>
        <v>1.1217011340831884</v>
      </c>
      <c r="E5712">
        <f t="shared" si="1963"/>
        <v>1.0911148808736095</v>
      </c>
      <c r="F5712" s="2">
        <f t="shared" si="1978"/>
        <v>43248</v>
      </c>
      <c r="G5712" s="1">
        <v>2018.4933789954339</v>
      </c>
      <c r="H5712" s="3">
        <v>4.3600000000000003</v>
      </c>
      <c r="I5712" s="1" t="str">
        <f t="shared" si="1964"/>
        <v/>
      </c>
      <c r="J5712" s="1">
        <f t="shared" si="1965"/>
        <v>0.91649377854634539</v>
      </c>
      <c r="K5712">
        <f t="shared" si="1966"/>
        <v>0</v>
      </c>
      <c r="L5712">
        <f t="shared" si="1973"/>
        <v>3.2691162596274013</v>
      </c>
      <c r="M5712">
        <f t="shared" si="1979"/>
        <v>3.2691162596274013</v>
      </c>
      <c r="N5712">
        <f t="shared" si="1974"/>
        <v>6.4826071896515662</v>
      </c>
      <c r="O5712">
        <f t="shared" si="1975"/>
        <v>0.24262969898672715</v>
      </c>
      <c r="P5712">
        <f t="shared" si="1967"/>
        <v>13.448170057457936</v>
      </c>
      <c r="Q5712">
        <f t="shared" si="1976"/>
        <v>134.0863717803806</v>
      </c>
      <c r="R5712">
        <f t="shared" si="1980"/>
        <v>22.356361892950336</v>
      </c>
      <c r="S5712">
        <v>16.43</v>
      </c>
      <c r="T5712">
        <f t="shared" si="1968"/>
        <v>15.844969385976256</v>
      </c>
      <c r="U5712">
        <f t="shared" si="1969"/>
        <v>1.2490681510058879</v>
      </c>
      <c r="V5712">
        <f t="shared" si="1970"/>
        <v>1.349102534339699</v>
      </c>
      <c r="W5712">
        <f t="shared" si="1971"/>
        <v>2.1804757559004684E-4</v>
      </c>
      <c r="X5712">
        <f t="shared" si="1972"/>
        <v>6.7825480567051954E-4</v>
      </c>
      <c r="Y5712">
        <f t="shared" si="1981"/>
        <v>0.7830680031049897</v>
      </c>
      <c r="Z5712">
        <f t="shared" si="1981"/>
        <v>0.94262782331159434</v>
      </c>
      <c r="AL5712">
        <v>10.418229166666668</v>
      </c>
    </row>
    <row r="5713" spans="4:38" x14ac:dyDescent="0.55000000000000004">
      <c r="D5713">
        <f t="shared" si="1977"/>
        <v>1.1164605684923297</v>
      </c>
      <c r="E5713">
        <f t="shared" si="1963"/>
        <v>1.0692954781746002</v>
      </c>
      <c r="F5713" s="2">
        <f t="shared" si="1978"/>
        <v>43249</v>
      </c>
      <c r="G5713" s="1">
        <v>2018.4961187214612</v>
      </c>
      <c r="H5713" s="3">
        <v>3.35</v>
      </c>
      <c r="I5713" s="1" t="str">
        <f t="shared" si="1964"/>
        <v/>
      </c>
      <c r="J5713" s="1">
        <f t="shared" si="1965"/>
        <v>0.93519520133677658</v>
      </c>
      <c r="K5713">
        <f t="shared" si="1966"/>
        <v>0</v>
      </c>
      <c r="L5713">
        <f t="shared" si="1973"/>
        <v>3.3059605611546834</v>
      </c>
      <c r="M5713">
        <f t="shared" si="1979"/>
        <v>3.3059605611546834</v>
      </c>
      <c r="N5713">
        <f t="shared" si="1974"/>
        <v>6.506870159550239</v>
      </c>
      <c r="O5713">
        <f t="shared" si="1975"/>
        <v>0.26384200585832573</v>
      </c>
      <c r="P5713">
        <f t="shared" si="1967"/>
        <v>14.738163954722515</v>
      </c>
      <c r="Q5713">
        <f t="shared" si="1976"/>
        <v>134.37633176063514</v>
      </c>
      <c r="R5713">
        <f t="shared" si="1980"/>
        <v>22.372465401545714</v>
      </c>
      <c r="S5713">
        <v>16.86</v>
      </c>
      <c r="T5713">
        <f t="shared" si="1968"/>
        <v>15.884875910837335</v>
      </c>
      <c r="U5713">
        <f t="shared" si="1969"/>
        <v>1.3056113898719648</v>
      </c>
      <c r="V5713">
        <f t="shared" si="1970"/>
        <v>1.4319687412011435</v>
      </c>
      <c r="W5713">
        <f t="shared" si="1971"/>
        <v>8.1446729862516554E-4</v>
      </c>
      <c r="X5713">
        <f t="shared" si="1972"/>
        <v>6.8943848590526796E-4</v>
      </c>
      <c r="Y5713">
        <f t="shared" si="1981"/>
        <v>0.78328605068057977</v>
      </c>
      <c r="Z5713">
        <f t="shared" si="1981"/>
        <v>0.94330607811726486</v>
      </c>
      <c r="AL5713">
        <v>10.639687499999999</v>
      </c>
    </row>
    <row r="5714" spans="4:38" x14ac:dyDescent="0.55000000000000004">
      <c r="D5714">
        <f t="shared" si="1977"/>
        <v>1.1108708223337067</v>
      </c>
      <c r="E5714">
        <f t="shared" si="1963"/>
        <v>1.0605631069061014</v>
      </c>
      <c r="F5714" s="2">
        <f t="shared" si="1978"/>
        <v>43250</v>
      </c>
      <c r="G5714" s="1">
        <v>2018.4988584474886</v>
      </c>
      <c r="H5714" s="3">
        <v>2.94</v>
      </c>
      <c r="I5714" s="1" t="str">
        <f t="shared" si="1964"/>
        <v/>
      </c>
      <c r="J5714" s="1">
        <f t="shared" si="1965"/>
        <v>0.94289532936632359</v>
      </c>
      <c r="K5714">
        <f t="shared" si="1966"/>
        <v>0</v>
      </c>
      <c r="L5714">
        <f t="shared" si="1973"/>
        <v>3.3463390925374847</v>
      </c>
      <c r="M5714">
        <f t="shared" si="1979"/>
        <v>3.3463390925374847</v>
      </c>
      <c r="N5714">
        <f t="shared" si="1974"/>
        <v>6.5332543601360715</v>
      </c>
      <c r="O5714">
        <f t="shared" si="1975"/>
        <v>0.27899275590115735</v>
      </c>
      <c r="P5714">
        <f t="shared" si="1967"/>
        <v>15.714504622670079</v>
      </c>
      <c r="Q5714">
        <f t="shared" si="1976"/>
        <v>134.69858347423843</v>
      </c>
      <c r="R5714">
        <f t="shared" si="1980"/>
        <v>22.390335140286208</v>
      </c>
      <c r="S5714">
        <v>17.190000000000001</v>
      </c>
      <c r="T5714">
        <f t="shared" si="1968"/>
        <v>15.924303913118345</v>
      </c>
      <c r="U5714">
        <f t="shared" si="1969"/>
        <v>1.3507349744416892</v>
      </c>
      <c r="V5714">
        <f t="shared" si="1970"/>
        <v>1.4989996017555478</v>
      </c>
      <c r="W5714">
        <f t="shared" si="1971"/>
        <v>8.865446838715596E-4</v>
      </c>
      <c r="X5714">
        <f t="shared" si="1972"/>
        <v>7.2992275988002092E-4</v>
      </c>
      <c r="Y5714">
        <f t="shared" si="1981"/>
        <v>0.78410051797920488</v>
      </c>
      <c r="Z5714">
        <f t="shared" si="1981"/>
        <v>0.94399551660317016</v>
      </c>
      <c r="AL5714">
        <v>10.644062500000006</v>
      </c>
    </row>
    <row r="5715" spans="4:38" x14ac:dyDescent="0.55000000000000004">
      <c r="D5715">
        <f t="shared" si="1977"/>
        <v>1.1075937150277291</v>
      </c>
      <c r="E5715">
        <f t="shared" si="1963"/>
        <v>1.0780997492739288</v>
      </c>
      <c r="F5715" s="2">
        <f t="shared" si="1978"/>
        <v>43251</v>
      </c>
      <c r="G5715" s="1">
        <v>2018.501598173516</v>
      </c>
      <c r="H5715" s="3">
        <v>3.76</v>
      </c>
      <c r="I5715" s="1" t="str">
        <f t="shared" si="1964"/>
        <v/>
      </c>
      <c r="J5715" s="1">
        <f t="shared" si="1965"/>
        <v>0.92755795618491998</v>
      </c>
      <c r="K5715">
        <f t="shared" si="1966"/>
        <v>0</v>
      </c>
      <c r="L5715">
        <f t="shared" si="1973"/>
        <v>3.3893925298598684</v>
      </c>
      <c r="M5715">
        <f t="shared" si="1979"/>
        <v>3.3893925298598684</v>
      </c>
      <c r="N5715">
        <f t="shared" si="1974"/>
        <v>6.5611536357261873</v>
      </c>
      <c r="O5715">
        <f t="shared" si="1975"/>
        <v>0.28775679762925499</v>
      </c>
      <c r="P5715">
        <f t="shared" si="1967"/>
        <v>16.34875527453389</v>
      </c>
      <c r="Q5715">
        <f t="shared" si="1976"/>
        <v>135.04363116605603</v>
      </c>
      <c r="R5715">
        <f t="shared" si="1980"/>
        <v>22.40943740999402</v>
      </c>
      <c r="S5715">
        <v>17.54</v>
      </c>
      <c r="T5715">
        <f t="shared" si="1968"/>
        <v>15.963241709442951</v>
      </c>
      <c r="U5715">
        <f t="shared" si="1969"/>
        <v>1.4002986697697455</v>
      </c>
      <c r="V5715">
        <f t="shared" si="1970"/>
        <v>1.5735248907071318</v>
      </c>
      <c r="W5715">
        <f t="shared" si="1971"/>
        <v>8.1550189442142207E-5</v>
      </c>
      <c r="X5715">
        <f t="shared" si="1972"/>
        <v>7.7403930424962269E-4</v>
      </c>
      <c r="Y5715">
        <f t="shared" si="1981"/>
        <v>0.78498706266307638</v>
      </c>
      <c r="Z5715">
        <f t="shared" si="1981"/>
        <v>0.9447254393630502</v>
      </c>
      <c r="AL5715">
        <v>10.31145833333334</v>
      </c>
    </row>
    <row r="5716" spans="4:38" x14ac:dyDescent="0.55000000000000004">
      <c r="D5716">
        <f t="shared" si="1977"/>
        <v>1.1069542890941606</v>
      </c>
      <c r="E5716">
        <f t="shared" si="1963"/>
        <v>1.1011994556920444</v>
      </c>
      <c r="F5716" s="2">
        <f t="shared" si="1978"/>
        <v>43252</v>
      </c>
      <c r="G5716" s="1">
        <v>2018.5027397260274</v>
      </c>
      <c r="H5716" s="3">
        <v>4.82</v>
      </c>
      <c r="I5716" s="1" t="str">
        <f t="shared" si="1964"/>
        <v/>
      </c>
      <c r="J5716" s="1">
        <f t="shared" si="1965"/>
        <v>0.90810070312971058</v>
      </c>
      <c r="K5716">
        <f t="shared" si="1966"/>
        <v>0</v>
      </c>
      <c r="L5716">
        <f t="shared" si="1973"/>
        <v>3.434183640201057</v>
      </c>
      <c r="M5716">
        <f t="shared" si="1979"/>
        <v>3.434183640201057</v>
      </c>
      <c r="N5716">
        <f t="shared" si="1974"/>
        <v>6.5899293154891128</v>
      </c>
      <c r="O5716">
        <f t="shared" si="1975"/>
        <v>0.27249038122156399</v>
      </c>
      <c r="P5716">
        <f t="shared" si="1967"/>
        <v>15.613583975631432</v>
      </c>
      <c r="Q5716">
        <f t="shared" si="1976"/>
        <v>135.39942848749985</v>
      </c>
      <c r="R5716">
        <f t="shared" si="1980"/>
        <v>22.429100748093191</v>
      </c>
      <c r="S5716">
        <v>17.329999999999998</v>
      </c>
      <c r="T5716">
        <f t="shared" si="1968"/>
        <v>15.979318364093391</v>
      </c>
      <c r="U5716">
        <f t="shared" si="1969"/>
        <v>1.370346382271028</v>
      </c>
      <c r="V5716">
        <f t="shared" si="1970"/>
        <v>1.5283765207651663</v>
      </c>
      <c r="W5716">
        <f t="shared" si="1971"/>
        <v>-7.4933717323302784E-4</v>
      </c>
      <c r="X5716">
        <f t="shared" si="1972"/>
        <v>7.7868299015407261E-4</v>
      </c>
      <c r="Y5716">
        <f t="shared" si="1981"/>
        <v>0.7850686128525185</v>
      </c>
      <c r="Z5716">
        <f t="shared" si="1981"/>
        <v>0.94549947866729978</v>
      </c>
      <c r="AL5716">
        <v>10.225000000000009</v>
      </c>
    </row>
    <row r="5717" spans="4:38" x14ac:dyDescent="0.55000000000000004">
      <c r="D5717">
        <f t="shared" si="1977"/>
        <v>1.1064448975468455</v>
      </c>
      <c r="E5717">
        <f t="shared" si="1963"/>
        <v>1.1018603736210106</v>
      </c>
      <c r="F5717" s="2">
        <f t="shared" si="1978"/>
        <v>43253</v>
      </c>
      <c r="G5717" s="1">
        <v>2018.5054794520547</v>
      </c>
      <c r="H5717" s="3">
        <v>4.8499999999999996</v>
      </c>
      <c r="I5717" s="1" t="str">
        <f t="shared" si="1964"/>
        <v/>
      </c>
      <c r="J5717" s="1">
        <f t="shared" si="1965"/>
        <v>0.9075560061332727</v>
      </c>
      <c r="K5717">
        <f t="shared" si="1966"/>
        <v>0</v>
      </c>
      <c r="L5717">
        <f t="shared" si="1973"/>
        <v>3.4769605826000474</v>
      </c>
      <c r="M5717">
        <f t="shared" si="1979"/>
        <v>3.4769605826000474</v>
      </c>
      <c r="N5717">
        <f t="shared" si="1974"/>
        <v>6.6171783536112692</v>
      </c>
      <c r="O5717">
        <f t="shared" si="1975"/>
        <v>0.25923959733315627</v>
      </c>
      <c r="P5717">
        <f t="shared" si="1967"/>
        <v>14.974167895588394</v>
      </c>
      <c r="Q5717">
        <f t="shared" si="1976"/>
        <v>135.73162311065278</v>
      </c>
      <c r="R5717">
        <f t="shared" si="1980"/>
        <v>22.44742859889665</v>
      </c>
      <c r="S5717">
        <v>16.989999999999998</v>
      </c>
      <c r="T5717">
        <f t="shared" si="1968"/>
        <v>16.017541986216628</v>
      </c>
      <c r="U5717">
        <f t="shared" si="1969"/>
        <v>1.3232045467691074</v>
      </c>
      <c r="V5717">
        <f t="shared" si="1970"/>
        <v>1.4580093788165787</v>
      </c>
      <c r="W5717">
        <f t="shared" si="1971"/>
        <v>-7.1638171991625366E-4</v>
      </c>
      <c r="X5717">
        <f t="shared" si="1972"/>
        <v>7.4245205550145521E-4</v>
      </c>
      <c r="Y5717">
        <f t="shared" si="1981"/>
        <v>0.7843192756792855</v>
      </c>
      <c r="Z5717">
        <f t="shared" si="1981"/>
        <v>0.94627816165745382</v>
      </c>
      <c r="AL5717">
        <v>10.456354166666667</v>
      </c>
    </row>
    <row r="5718" spans="4:38" x14ac:dyDescent="0.55000000000000004">
      <c r="D5718">
        <f t="shared" si="1977"/>
        <v>1.1218619459734536</v>
      </c>
      <c r="E5718">
        <f t="shared" si="1963"/>
        <v>1.2606153818129258</v>
      </c>
      <c r="F5718" s="2">
        <f t="shared" si="1978"/>
        <v>43254</v>
      </c>
      <c r="G5718" s="1">
        <v>2018.5082191780823</v>
      </c>
      <c r="H5718" s="3">
        <v>11.58</v>
      </c>
      <c r="I5718" s="1" t="str">
        <f t="shared" si="1964"/>
        <v/>
      </c>
      <c r="J5718" s="1">
        <f t="shared" si="1965"/>
        <v>0.79326336520015517</v>
      </c>
      <c r="K5718">
        <f t="shared" si="1966"/>
        <v>0</v>
      </c>
      <c r="L5718">
        <f t="shared" si="1973"/>
        <v>3.5179857001222072</v>
      </c>
      <c r="M5718">
        <f t="shared" si="1979"/>
        <v>3.5179857001222072</v>
      </c>
      <c r="N5718">
        <f t="shared" si="1974"/>
        <v>6.6431023133445848</v>
      </c>
      <c r="O5718">
        <f t="shared" si="1975"/>
        <v>0.21695656373593053</v>
      </c>
      <c r="P5718">
        <f t="shared" si="1967"/>
        <v>12.621984088350542</v>
      </c>
      <c r="Q5718">
        <f t="shared" si="1976"/>
        <v>136.04583925527513</v>
      </c>
      <c r="R5718">
        <f t="shared" si="1980"/>
        <v>22.464737040639431</v>
      </c>
      <c r="S5718">
        <v>16.829999999999998</v>
      </c>
      <c r="T5718">
        <f t="shared" si="1968"/>
        <v>16.055247773938312</v>
      </c>
      <c r="U5718">
        <f t="shared" si="1969"/>
        <v>1.3015847633977731</v>
      </c>
      <c r="V5718">
        <f t="shared" si="1970"/>
        <v>1.4260257173641406</v>
      </c>
      <c r="W5718">
        <f t="shared" si="1971"/>
        <v>-5.2556904140805966E-3</v>
      </c>
      <c r="X5718">
        <f t="shared" si="1972"/>
        <v>7.0775631580357462E-4</v>
      </c>
      <c r="Y5718">
        <f t="shared" ref="Y5718:Z5733" si="1982">MAX(0.0000000001,Y5717+W5717)</f>
        <v>0.78360289395936922</v>
      </c>
      <c r="Z5718">
        <f t="shared" si="1982"/>
        <v>0.94702061371295532</v>
      </c>
      <c r="AL5718">
        <v>10.924895833333331</v>
      </c>
    </row>
    <row r="5719" spans="4:38" x14ac:dyDescent="0.55000000000000004">
      <c r="D5719">
        <f t="shared" si="1977"/>
        <v>1.1348078772416419</v>
      </c>
      <c r="E5719">
        <f t="shared" si="1963"/>
        <v>1.2513212586553366</v>
      </c>
      <c r="F5719" s="2">
        <f t="shared" si="1978"/>
        <v>43255</v>
      </c>
      <c r="G5719" s="1">
        <v>2018.5109589041097</v>
      </c>
      <c r="H5719" s="3">
        <v>11.21</v>
      </c>
      <c r="I5719" s="1" t="str">
        <f t="shared" si="1964"/>
        <v/>
      </c>
      <c r="J5719" s="1">
        <f t="shared" si="1965"/>
        <v>0.79915528732772823</v>
      </c>
      <c r="K5719">
        <f t="shared" si="1966"/>
        <v>0</v>
      </c>
      <c r="L5719">
        <f t="shared" si="1973"/>
        <v>3.5525664784464555</v>
      </c>
      <c r="M5719">
        <f t="shared" si="1979"/>
        <v>3.5525664784464555</v>
      </c>
      <c r="N5719">
        <f t="shared" si="1974"/>
        <v>6.6647979697181778</v>
      </c>
      <c r="O5719">
        <f t="shared" si="1975"/>
        <v>0.21997710740685683</v>
      </c>
      <c r="P5719">
        <f t="shared" si="1967"/>
        <v>12.88188644433577</v>
      </c>
      <c r="Q5719">
        <f t="shared" si="1976"/>
        <v>136.28583015778341</v>
      </c>
      <c r="R5719">
        <f t="shared" si="1980"/>
        <v>22.477938878751164</v>
      </c>
      <c r="S5719">
        <v>16.87</v>
      </c>
      <c r="T5719">
        <f t="shared" si="1968"/>
        <v>16.092424554215718</v>
      </c>
      <c r="U5719">
        <f t="shared" si="1969"/>
        <v>1.3069563649977034</v>
      </c>
      <c r="V5719">
        <f t="shared" si="1970"/>
        <v>1.4339552480158275</v>
      </c>
      <c r="W5719">
        <f t="shared" si="1971"/>
        <v>-4.1438670780587911E-3</v>
      </c>
      <c r="X5719">
        <f t="shared" si="1972"/>
        <v>4.4927497853543275E-4</v>
      </c>
      <c r="Y5719">
        <f t="shared" si="1982"/>
        <v>0.77834720354528864</v>
      </c>
      <c r="Z5719">
        <f t="shared" si="1982"/>
        <v>0.94772837002875887</v>
      </c>
      <c r="AL5719">
        <v>11.197395833333337</v>
      </c>
    </row>
    <row r="5720" spans="4:38" x14ac:dyDescent="0.55000000000000004">
      <c r="D5720">
        <f t="shared" si="1977"/>
        <v>1.1354379214442012</v>
      </c>
      <c r="E5720">
        <f t="shared" si="1963"/>
        <v>1.1411083192672351</v>
      </c>
      <c r="F5720" s="2">
        <f t="shared" si="1978"/>
        <v>43256</v>
      </c>
      <c r="G5720" s="1">
        <v>2018.513698630137</v>
      </c>
      <c r="H5720" s="3">
        <v>6.6</v>
      </c>
      <c r="I5720" s="1" t="str">
        <f t="shared" si="1964"/>
        <v/>
      </c>
      <c r="J5720" s="1">
        <f t="shared" si="1965"/>
        <v>0.87634099507937324</v>
      </c>
      <c r="K5720">
        <f t="shared" si="1966"/>
        <v>0</v>
      </c>
      <c r="L5720">
        <f t="shared" si="1973"/>
        <v>3.5878593180199783</v>
      </c>
      <c r="M5720">
        <f t="shared" si="1979"/>
        <v>3.5878593180199783</v>
      </c>
      <c r="N5720">
        <f t="shared" si="1974"/>
        <v>6.6867956804588635</v>
      </c>
      <c r="O5720">
        <f t="shared" si="1975"/>
        <v>0.26228865701311221</v>
      </c>
      <c r="P5720">
        <f t="shared" si="1967"/>
        <v>15.470821726581546</v>
      </c>
      <c r="Q5720">
        <f t="shared" si="1976"/>
        <v>136.53107079660253</v>
      </c>
      <c r="R5720">
        <f t="shared" si="1980"/>
        <v>22.491413502582688</v>
      </c>
      <c r="S5720">
        <v>17.36</v>
      </c>
      <c r="T5720">
        <f t="shared" si="1968"/>
        <v>16.129061310762658</v>
      </c>
      <c r="U5720">
        <f t="shared" si="1969"/>
        <v>1.374585732005932</v>
      </c>
      <c r="V5720">
        <f t="shared" si="1970"/>
        <v>1.5347460960008867</v>
      </c>
      <c r="W5720">
        <f t="shared" si="1971"/>
        <v>-3.1754974263056845E-4</v>
      </c>
      <c r="X5720">
        <f t="shared" si="1972"/>
        <v>2.4517360877920197E-4</v>
      </c>
      <c r="Y5720">
        <f t="shared" si="1982"/>
        <v>0.77420333646722983</v>
      </c>
      <c r="Z5720">
        <f t="shared" si="1982"/>
        <v>0.94817764500729429</v>
      </c>
      <c r="AL5720">
        <v>11.086562499999998</v>
      </c>
    </row>
    <row r="5721" spans="4:38" x14ac:dyDescent="0.55000000000000004">
      <c r="D5721">
        <f t="shared" si="1977"/>
        <v>1.1428432764761198</v>
      </c>
      <c r="E5721">
        <f t="shared" si="1963"/>
        <v>1.2094914717633873</v>
      </c>
      <c r="F5721" s="2">
        <f t="shared" si="1978"/>
        <v>43257</v>
      </c>
      <c r="G5721" s="1">
        <v>2018.5164383561644</v>
      </c>
      <c r="H5721" s="3">
        <v>9.51</v>
      </c>
      <c r="I5721" s="1" t="str">
        <f t="shared" si="1964"/>
        <v/>
      </c>
      <c r="J5721" s="1">
        <f t="shared" si="1965"/>
        <v>0.82679375865465377</v>
      </c>
      <c r="K5721">
        <f t="shared" si="1966"/>
        <v>0</v>
      </c>
      <c r="L5721">
        <f t="shared" si="1973"/>
        <v>3.630245130969517</v>
      </c>
      <c r="M5721">
        <f t="shared" si="1979"/>
        <v>3.630245130969517</v>
      </c>
      <c r="N5721">
        <f t="shared" si="1974"/>
        <v>6.7130245461601747</v>
      </c>
      <c r="O5721">
        <f t="shared" si="1975"/>
        <v>0.24522499931562081</v>
      </c>
      <c r="P5721">
        <f t="shared" si="1967"/>
        <v>14.574111167370535</v>
      </c>
      <c r="Q5721">
        <f t="shared" si="1976"/>
        <v>136.84620795610815</v>
      </c>
      <c r="R5721">
        <f t="shared" si="1980"/>
        <v>22.508704887264326</v>
      </c>
      <c r="S5721">
        <v>17.36</v>
      </c>
      <c r="T5721">
        <f t="shared" si="1968"/>
        <v>16.165147187321445</v>
      </c>
      <c r="U5721">
        <f t="shared" si="1969"/>
        <v>1.374585732005932</v>
      </c>
      <c r="V5721">
        <f t="shared" si="1970"/>
        <v>1.5347460960008867</v>
      </c>
      <c r="W5721">
        <f t="shared" si="1971"/>
        <v>-2.2723232736316656E-3</v>
      </c>
      <c r="X5721">
        <f t="shared" si="1972"/>
        <v>2.2957609023468301E-4</v>
      </c>
      <c r="Y5721">
        <f t="shared" si="1982"/>
        <v>0.77388578672459929</v>
      </c>
      <c r="Z5721">
        <f t="shared" si="1982"/>
        <v>0.94842281861607347</v>
      </c>
      <c r="AL5721">
        <v>10.657708333333339</v>
      </c>
    </row>
    <row r="5722" spans="4:38" x14ac:dyDescent="0.55000000000000004">
      <c r="D5722">
        <f t="shared" si="1977"/>
        <v>1.150894805508798</v>
      </c>
      <c r="E5722">
        <f t="shared" si="1963"/>
        <v>1.223358566802901</v>
      </c>
      <c r="F5722" s="2">
        <f t="shared" si="1978"/>
        <v>43258</v>
      </c>
      <c r="G5722" s="1">
        <v>2018.5191780821917</v>
      </c>
      <c r="H5722" s="3">
        <v>10.08</v>
      </c>
      <c r="I5722" s="1" t="str">
        <f t="shared" si="1964"/>
        <v/>
      </c>
      <c r="J5722" s="1">
        <f t="shared" si="1965"/>
        <v>0.81742183128972434</v>
      </c>
      <c r="K5722">
        <f t="shared" si="1966"/>
        <v>0</v>
      </c>
      <c r="L5722">
        <f t="shared" si="1973"/>
        <v>3.670174202660943</v>
      </c>
      <c r="M5722">
        <f t="shared" si="1979"/>
        <v>3.670174202660943</v>
      </c>
      <c r="N5722">
        <f t="shared" si="1974"/>
        <v>6.7375470460917368</v>
      </c>
      <c r="O5722">
        <f t="shared" si="1975"/>
        <v>0.24050078770417649</v>
      </c>
      <c r="P5722">
        <f t="shared" si="1967"/>
        <v>14.396761424220614</v>
      </c>
      <c r="Q5722">
        <f t="shared" si="1976"/>
        <v>137.13055729407017</v>
      </c>
      <c r="R5722">
        <f t="shared" si="1980"/>
        <v>22.524284194639801</v>
      </c>
      <c r="S5722">
        <v>17.32</v>
      </c>
      <c r="T5722">
        <f t="shared" si="1968"/>
        <v>16.20067149087178</v>
      </c>
      <c r="U5722">
        <f t="shared" si="1969"/>
        <v>1.3689361731415113</v>
      </c>
      <c r="V5722">
        <f t="shared" si="1970"/>
        <v>1.5262592089605591</v>
      </c>
      <c r="W5722">
        <f t="shared" si="1971"/>
        <v>-2.2764386421791488E-3</v>
      </c>
      <c r="X5722">
        <f t="shared" si="1972"/>
        <v>1.1753812604789471E-4</v>
      </c>
      <c r="Y5722">
        <f t="shared" si="1982"/>
        <v>0.7716134634509676</v>
      </c>
      <c r="Z5722">
        <f t="shared" si="1982"/>
        <v>0.94865239470630813</v>
      </c>
      <c r="AL5722">
        <v>10.521041666666667</v>
      </c>
    </row>
    <row r="5723" spans="4:38" x14ac:dyDescent="0.55000000000000004">
      <c r="D5723">
        <f t="shared" si="1977"/>
        <v>1.1599155628579854</v>
      </c>
      <c r="E5723">
        <f t="shared" si="1963"/>
        <v>1.2411023790006717</v>
      </c>
      <c r="F5723" s="2">
        <f t="shared" si="1978"/>
        <v>43259</v>
      </c>
      <c r="G5723" s="1">
        <v>2018.5219178082191</v>
      </c>
      <c r="H5723" s="3">
        <v>10.8</v>
      </c>
      <c r="I5723" s="1" t="str">
        <f t="shared" si="1964"/>
        <v/>
      </c>
      <c r="J5723" s="1">
        <f t="shared" si="1965"/>
        <v>0.80573530187347964</v>
      </c>
      <c r="K5723">
        <f t="shared" si="1966"/>
        <v>0</v>
      </c>
      <c r="L5723">
        <f t="shared" si="1973"/>
        <v>3.7096173846451088</v>
      </c>
      <c r="M5723">
        <f t="shared" si="1979"/>
        <v>3.7096173846451088</v>
      </c>
      <c r="N5723">
        <f t="shared" si="1974"/>
        <v>6.7615971248621545</v>
      </c>
      <c r="O5723">
        <f t="shared" si="1975"/>
        <v>0.22640546566180753</v>
      </c>
      <c r="P5723">
        <f t="shared" si="1967"/>
        <v>13.646907084416258</v>
      </c>
      <c r="Q5723">
        <f t="shared" si="1976"/>
        <v>137.4073738055439</v>
      </c>
      <c r="R5723">
        <f t="shared" si="1980"/>
        <v>22.539430108958854</v>
      </c>
      <c r="S5723">
        <v>17.02</v>
      </c>
      <c r="T5723">
        <f t="shared" si="1968"/>
        <v>16.235623694788341</v>
      </c>
      <c r="U5723">
        <f t="shared" si="1969"/>
        <v>1.3272980569335029</v>
      </c>
      <c r="V5723">
        <f t="shared" si="1970"/>
        <v>1.4640856959456254</v>
      </c>
      <c r="W5723">
        <f t="shared" si="1971"/>
        <v>-2.3684277526221376E-3</v>
      </c>
      <c r="X5723">
        <f t="shared" si="1972"/>
        <v>5.2422290762604851E-6</v>
      </c>
      <c r="Y5723">
        <f t="shared" si="1982"/>
        <v>0.76933702480878841</v>
      </c>
      <c r="Z5723">
        <f t="shared" si="1982"/>
        <v>0.948769932832356</v>
      </c>
      <c r="AL5723">
        <v>10.731875</v>
      </c>
    </row>
    <row r="5724" spans="4:38" x14ac:dyDescent="0.55000000000000004">
      <c r="D5724">
        <f t="shared" si="1977"/>
        <v>1.1716350432597551</v>
      </c>
      <c r="E5724">
        <f t="shared" si="1963"/>
        <v>1.2771103668756831</v>
      </c>
      <c r="F5724" s="2">
        <f t="shared" si="1978"/>
        <v>43260</v>
      </c>
      <c r="G5724" s="1">
        <v>2018.5246575342467</v>
      </c>
      <c r="H5724" s="3">
        <v>12.23</v>
      </c>
      <c r="I5724" s="1" t="str">
        <f t="shared" si="1964"/>
        <v/>
      </c>
      <c r="J5724" s="1">
        <f t="shared" si="1965"/>
        <v>0.78301768268187766</v>
      </c>
      <c r="K5724">
        <f t="shared" si="1966"/>
        <v>0</v>
      </c>
      <c r="L5724">
        <f t="shared" si="1973"/>
        <v>3.7470061711777563</v>
      </c>
      <c r="M5724">
        <f t="shared" si="1979"/>
        <v>3.7470061711777563</v>
      </c>
      <c r="N5724">
        <f t="shared" si="1974"/>
        <v>6.7842376714283352</v>
      </c>
      <c r="O5724">
        <f t="shared" si="1975"/>
        <v>0.21419072344960099</v>
      </c>
      <c r="P5724">
        <f t="shared" si="1967"/>
        <v>12.994768778752226</v>
      </c>
      <c r="Q5724">
        <f t="shared" si="1976"/>
        <v>137.66368516591709</v>
      </c>
      <c r="R5724">
        <f t="shared" si="1980"/>
        <v>22.553435964831252</v>
      </c>
      <c r="S5724">
        <v>16.87</v>
      </c>
      <c r="T5724">
        <f t="shared" si="1968"/>
        <v>16.269993441986156</v>
      </c>
      <c r="U5724">
        <f t="shared" si="1969"/>
        <v>1.3069563649977034</v>
      </c>
      <c r="V5724">
        <f t="shared" si="1970"/>
        <v>1.4339552480158275</v>
      </c>
      <c r="W5724">
        <f t="shared" si="1971"/>
        <v>-2.9065585902229713E-3</v>
      </c>
      <c r="X5724">
        <f t="shared" si="1972"/>
        <v>-1.1160722565085879E-4</v>
      </c>
      <c r="Y5724">
        <f t="shared" si="1982"/>
        <v>0.76696859705616627</v>
      </c>
      <c r="Z5724">
        <f t="shared" si="1982"/>
        <v>0.94877517506143227</v>
      </c>
      <c r="AL5724">
        <v>10.421145833333334</v>
      </c>
    </row>
    <row r="5725" spans="4:38" x14ac:dyDescent="0.55000000000000004">
      <c r="D5725">
        <f t="shared" si="1977"/>
        <v>1.1786562653208983</v>
      </c>
      <c r="E5725">
        <f t="shared" si="1963"/>
        <v>1.2418472638711868</v>
      </c>
      <c r="F5725" s="2">
        <f t="shared" si="1978"/>
        <v>43261</v>
      </c>
      <c r="G5725" s="1">
        <v>2018.527397260274</v>
      </c>
      <c r="H5725" s="3">
        <v>10.83</v>
      </c>
      <c r="I5725" s="1" t="str">
        <f t="shared" si="1964"/>
        <v/>
      </c>
      <c r="J5725" s="1">
        <f t="shared" si="1965"/>
        <v>0.80525200569570776</v>
      </c>
      <c r="K5725">
        <f t="shared" si="1966"/>
        <v>0</v>
      </c>
      <c r="L5725">
        <f t="shared" si="1973"/>
        <v>3.7826082774209131</v>
      </c>
      <c r="M5725">
        <f t="shared" si="1979"/>
        <v>3.7826082774209131</v>
      </c>
      <c r="N5725">
        <f t="shared" si="1974"/>
        <v>6.8056567437732953</v>
      </c>
      <c r="O5725">
        <f t="shared" si="1975"/>
        <v>0.21707383646503153</v>
      </c>
      <c r="P5725">
        <f t="shared" si="1967"/>
        <v>13.253403550797396</v>
      </c>
      <c r="Q5725">
        <f t="shared" si="1976"/>
        <v>137.90032573998445</v>
      </c>
      <c r="R5725">
        <f t="shared" si="1980"/>
        <v>22.566351505708944</v>
      </c>
      <c r="S5725">
        <v>16.739999999999998</v>
      </c>
      <c r="T5725">
        <f t="shared" si="1968"/>
        <v>16.303770547963651</v>
      </c>
      <c r="U5725">
        <f t="shared" si="1969"/>
        <v>1.2895792418286001</v>
      </c>
      <c r="V5725">
        <f t="shared" si="1970"/>
        <v>1.4083442269120805</v>
      </c>
      <c r="W5725">
        <f t="shared" si="1971"/>
        <v>-1.4384051324461133E-3</v>
      </c>
      <c r="X5725">
        <f t="shared" si="1972"/>
        <v>-2.5497610156419853E-4</v>
      </c>
      <c r="Y5725">
        <f t="shared" si="1982"/>
        <v>0.76406203846594334</v>
      </c>
      <c r="Z5725">
        <f t="shared" si="1982"/>
        <v>0.94866356783578143</v>
      </c>
      <c r="AL5725">
        <v>9.7578124999999964</v>
      </c>
    </row>
    <row r="5726" spans="4:38" x14ac:dyDescent="0.55000000000000004">
      <c r="D5726">
        <f t="shared" si="1977"/>
        <v>1.1854232358744778</v>
      </c>
      <c r="E5726">
        <f t="shared" si="1963"/>
        <v>1.2463259708566945</v>
      </c>
      <c r="F5726" s="2">
        <f t="shared" si="1978"/>
        <v>43262</v>
      </c>
      <c r="G5726" s="1">
        <v>2018.5301369863014</v>
      </c>
      <c r="H5726" s="3">
        <v>11.01</v>
      </c>
      <c r="I5726" s="1" t="str">
        <f t="shared" si="1964"/>
        <v/>
      </c>
      <c r="J5726" s="1">
        <f t="shared" si="1965"/>
        <v>0.80235831025219195</v>
      </c>
      <c r="K5726">
        <f t="shared" si="1966"/>
        <v>0</v>
      </c>
      <c r="L5726">
        <f t="shared" si="1973"/>
        <v>3.818918972080632</v>
      </c>
      <c r="M5726">
        <f t="shared" si="1979"/>
        <v>3.818918972080632</v>
      </c>
      <c r="N5726">
        <f t="shared" si="1974"/>
        <v>6.8273641274197985</v>
      </c>
      <c r="O5726">
        <f t="shared" si="1975"/>
        <v>0.22173251944269445</v>
      </c>
      <c r="P5726">
        <f t="shared" si="1967"/>
        <v>13.625127811054607</v>
      </c>
      <c r="Q5726">
        <f t="shared" si="1976"/>
        <v>138.1447235248466</v>
      </c>
      <c r="R5726">
        <f t="shared" si="1980"/>
        <v>22.579674924533577</v>
      </c>
      <c r="S5726">
        <v>16.920000000000002</v>
      </c>
      <c r="T5726">
        <f t="shared" si="1968"/>
        <v>16.336945003831879</v>
      </c>
      <c r="U5726">
        <f t="shared" si="1969"/>
        <v>1.3137020520794067</v>
      </c>
      <c r="V5726">
        <f t="shared" si="1970"/>
        <v>1.4439291955224964</v>
      </c>
      <c r="W5726">
        <f t="shared" si="1971"/>
        <v>-1.2780533902096158E-3</v>
      </c>
      <c r="X5726">
        <f t="shared" si="1972"/>
        <v>-3.2584575148986855E-4</v>
      </c>
      <c r="Y5726">
        <f t="shared" si="1982"/>
        <v>0.76262363333349725</v>
      </c>
      <c r="Z5726">
        <f t="shared" si="1982"/>
        <v>0.94840859173421721</v>
      </c>
      <c r="AL5726">
        <v>10.189895833333333</v>
      </c>
    </row>
    <row r="5727" spans="4:38" x14ac:dyDescent="0.55000000000000004">
      <c r="D5727">
        <f t="shared" si="1977"/>
        <v>1.182461750834352</v>
      </c>
      <c r="E5727">
        <f t="shared" si="1963"/>
        <v>1.1558083854732182</v>
      </c>
      <c r="F5727" s="2">
        <f t="shared" si="1978"/>
        <v>43263</v>
      </c>
      <c r="G5727" s="1">
        <v>2018.5328767123287</v>
      </c>
      <c r="H5727" s="3">
        <v>7.24</v>
      </c>
      <c r="I5727" s="1" t="str">
        <f t="shared" si="1964"/>
        <v/>
      </c>
      <c r="J5727" s="1">
        <f t="shared" si="1965"/>
        <v>0.86519531487096268</v>
      </c>
      <c r="K5727">
        <f t="shared" si="1966"/>
        <v>0</v>
      </c>
      <c r="L5727">
        <f t="shared" si="1973"/>
        <v>3.8562480893711926</v>
      </c>
      <c r="M5727">
        <f t="shared" si="1979"/>
        <v>3.8562480893711926</v>
      </c>
      <c r="N5727">
        <f t="shared" si="1974"/>
        <v>6.8495373793640679</v>
      </c>
      <c r="O5727">
        <f t="shared" si="1975"/>
        <v>0.25943919239616697</v>
      </c>
      <c r="P5727">
        <f t="shared" si="1967"/>
        <v>16.054521393232069</v>
      </c>
      <c r="Q5727">
        <f t="shared" si="1976"/>
        <v>138.39519606674759</v>
      </c>
      <c r="R5727">
        <f t="shared" si="1980"/>
        <v>22.593313215805377</v>
      </c>
      <c r="S5727">
        <v>17.41</v>
      </c>
      <c r="T5727">
        <f t="shared" si="1968"/>
        <v>16.369506979287205</v>
      </c>
      <c r="U5727">
        <f t="shared" si="1969"/>
        <v>1.3816804793620172</v>
      </c>
      <c r="V5727">
        <f t="shared" si="1970"/>
        <v>1.5454210992959747</v>
      </c>
      <c r="W5727">
        <f t="shared" si="1971"/>
        <v>1.5418549662655212E-3</v>
      </c>
      <c r="X5727">
        <f t="shared" si="1972"/>
        <v>-3.8874221943799303E-4</v>
      </c>
      <c r="Y5727">
        <f t="shared" si="1982"/>
        <v>0.76134557994328766</v>
      </c>
      <c r="Z5727">
        <f t="shared" si="1982"/>
        <v>0.94808274598272735</v>
      </c>
      <c r="AL5727">
        <v>10.855937499999987</v>
      </c>
    </row>
    <row r="5728" spans="4:38" x14ac:dyDescent="0.55000000000000004">
      <c r="D5728">
        <f t="shared" si="1977"/>
        <v>1.1802828746718255</v>
      </c>
      <c r="E5728">
        <f t="shared" si="1963"/>
        <v>1.1606729892090857</v>
      </c>
      <c r="F5728" s="2">
        <f t="shared" si="1978"/>
        <v>43264</v>
      </c>
      <c r="G5728" s="1">
        <v>2018.5356164383561</v>
      </c>
      <c r="H5728" s="3">
        <v>7.45</v>
      </c>
      <c r="I5728" s="1" t="str">
        <f t="shared" si="1964"/>
        <v/>
      </c>
      <c r="J5728" s="1">
        <f t="shared" si="1965"/>
        <v>0.86156911489895827</v>
      </c>
      <c r="K5728">
        <f t="shared" si="1966"/>
        <v>0</v>
      </c>
      <c r="L5728">
        <f t="shared" si="1973"/>
        <v>3.9002330794896367</v>
      </c>
      <c r="M5728">
        <f t="shared" si="1979"/>
        <v>3.9002330794896367</v>
      </c>
      <c r="N5728">
        <f t="shared" si="1974"/>
        <v>6.8754812986036846</v>
      </c>
      <c r="O5728">
        <f t="shared" si="1975"/>
        <v>0.27055998155328886</v>
      </c>
      <c r="P5728">
        <f t="shared" si="1967"/>
        <v>16.872250935063356</v>
      </c>
      <c r="Q5728">
        <f t="shared" si="1976"/>
        <v>138.70765960298891</v>
      </c>
      <c r="R5728">
        <f t="shared" si="1980"/>
        <v>22.610303883207905</v>
      </c>
      <c r="S5728">
        <v>17.739999999999998</v>
      </c>
      <c r="T5728">
        <f t="shared" si="1968"/>
        <v>16.401446825513556</v>
      </c>
      <c r="U5728">
        <f t="shared" si="1969"/>
        <v>1.4294331080863598</v>
      </c>
      <c r="V5728">
        <f t="shared" si="1970"/>
        <v>1.6177626967234779</v>
      </c>
      <c r="W5728">
        <f t="shared" si="1971"/>
        <v>1.1620135385896763E-3</v>
      </c>
      <c r="X5728">
        <f t="shared" si="1972"/>
        <v>-3.1260007480428398E-4</v>
      </c>
      <c r="Y5728">
        <f t="shared" si="1982"/>
        <v>0.76288743490955313</v>
      </c>
      <c r="Z5728">
        <f t="shared" si="1982"/>
        <v>0.94769400376328938</v>
      </c>
      <c r="AL5728">
        <v>10.291666666666671</v>
      </c>
    </row>
    <row r="5729" spans="4:38" x14ac:dyDescent="0.55000000000000004">
      <c r="D5729">
        <f t="shared" si="1977"/>
        <v>1.1812601437866792</v>
      </c>
      <c r="E5729">
        <f t="shared" si="1963"/>
        <v>1.1900555658203626</v>
      </c>
      <c r="F5729" s="2">
        <f t="shared" si="1978"/>
        <v>43265</v>
      </c>
      <c r="G5729" s="1">
        <v>2018.5383561643835</v>
      </c>
      <c r="H5729" s="3">
        <v>8.6999999999999993</v>
      </c>
      <c r="I5729" s="1" t="str">
        <f t="shared" si="1964"/>
        <v/>
      </c>
      <c r="J5729" s="1">
        <f t="shared" si="1965"/>
        <v>0.84029689765843141</v>
      </c>
      <c r="K5729">
        <f t="shared" si="1966"/>
        <v>0</v>
      </c>
      <c r="L5729">
        <f t="shared" si="1973"/>
        <v>3.9464584245172074</v>
      </c>
      <c r="M5729">
        <f t="shared" si="1979"/>
        <v>3.9464584245172074</v>
      </c>
      <c r="N5729">
        <f t="shared" si="1974"/>
        <v>6.9025372967590135</v>
      </c>
      <c r="O5729">
        <f t="shared" si="1975"/>
        <v>0.26464275656913117</v>
      </c>
      <c r="P5729">
        <f t="shared" si="1967"/>
        <v>16.631710563562727</v>
      </c>
      <c r="Q5729">
        <f t="shared" si="1976"/>
        <v>139.03555987373562</v>
      </c>
      <c r="R5729">
        <f t="shared" si="1980"/>
        <v>22.628106529811319</v>
      </c>
      <c r="S5729">
        <v>17.79</v>
      </c>
      <c r="T5729">
        <f t="shared" si="1968"/>
        <v>16.432755078048455</v>
      </c>
      <c r="U5729">
        <f t="shared" si="1969"/>
        <v>1.4368109431156066</v>
      </c>
      <c r="V5729">
        <f t="shared" si="1970"/>
        <v>1.6290151261404306</v>
      </c>
      <c r="W5729">
        <f t="shared" si="1971"/>
        <v>1.3295018682096815E-4</v>
      </c>
      <c r="X5729">
        <f t="shared" si="1972"/>
        <v>-2.5525172171225741E-4</v>
      </c>
      <c r="Y5729">
        <f t="shared" si="1982"/>
        <v>0.76404944844814282</v>
      </c>
      <c r="Z5729">
        <f t="shared" si="1982"/>
        <v>0.94738140368848511</v>
      </c>
      <c r="AL5729">
        <v>10.081354166666669</v>
      </c>
    </row>
    <row r="5730" spans="4:38" x14ac:dyDescent="0.55000000000000004">
      <c r="D5730">
        <f t="shared" si="1977"/>
        <v>1.1829756473373312</v>
      </c>
      <c r="E5730">
        <f t="shared" si="1963"/>
        <v>1.1984151792931996</v>
      </c>
      <c r="F5730" s="2">
        <f t="shared" si="1978"/>
        <v>43266</v>
      </c>
      <c r="G5730" s="1">
        <v>2018.541095890411</v>
      </c>
      <c r="H5730" s="3">
        <v>9.0500000000000007</v>
      </c>
      <c r="I5730" s="1" t="str">
        <f t="shared" si="1964"/>
        <v/>
      </c>
      <c r="J5730" s="1">
        <f t="shared" si="1965"/>
        <v>0.83443535869578955</v>
      </c>
      <c r="K5730">
        <f t="shared" si="1966"/>
        <v>0</v>
      </c>
      <c r="L5730">
        <f t="shared" si="1973"/>
        <v>3.9920247548283383</v>
      </c>
      <c r="M5730" t="str">
        <f t="shared" si="1979"/>
        <v/>
      </c>
      <c r="N5730">
        <f t="shared" si="1974"/>
        <v>6.9290015724159266</v>
      </c>
      <c r="O5730">
        <f t="shared" si="1975"/>
        <v>-0.05</v>
      </c>
      <c r="P5730">
        <f t="shared" si="1967"/>
        <v>16.002840782830805</v>
      </c>
      <c r="Q5730">
        <f t="shared" si="1976"/>
        <v>139.35218962202288</v>
      </c>
      <c r="R5730">
        <f t="shared" si="1980"/>
        <v>22.645270723235967</v>
      </c>
      <c r="S5730">
        <v>17.53</v>
      </c>
      <c r="T5730">
        <f t="shared" si="1968"/>
        <v>16.463422459577576</v>
      </c>
      <c r="U5730">
        <f t="shared" si="1969"/>
        <v>1.3988576370544354</v>
      </c>
      <c r="V5730">
        <f t="shared" si="1970"/>
        <v>1.5713450333351608</v>
      </c>
      <c r="W5730">
        <f t="shared" si="1971"/>
        <v>-1.0331560913624804E-4</v>
      </c>
      <c r="X5730">
        <f t="shared" si="1972"/>
        <v>-2.4863507843758681E-4</v>
      </c>
      <c r="Y5730">
        <f t="shared" si="1982"/>
        <v>0.76418239863496384</v>
      </c>
      <c r="Z5730">
        <f t="shared" si="1982"/>
        <v>0.94712615196677286</v>
      </c>
      <c r="AL5730">
        <v>9.9145833333333311</v>
      </c>
    </row>
    <row r="5731" spans="4:38" x14ac:dyDescent="0.55000000000000004">
      <c r="D5731">
        <f t="shared" si="1977"/>
        <v>1.1823582131925676</v>
      </c>
      <c r="E5731">
        <f t="shared" si="1963"/>
        <v>1.1768013058896938</v>
      </c>
      <c r="F5731" s="2">
        <f t="shared" si="1978"/>
        <v>43267</v>
      </c>
      <c r="G5731" s="1">
        <v>2018.5438356164384</v>
      </c>
      <c r="H5731" s="3">
        <v>8.14</v>
      </c>
      <c r="I5731" s="1" t="str">
        <f t="shared" si="1964"/>
        <v/>
      </c>
      <c r="J5731" s="1">
        <f t="shared" si="1965"/>
        <v>0.84976112364522982</v>
      </c>
      <c r="K5731">
        <f t="shared" si="1966"/>
        <v>1</v>
      </c>
      <c r="L5731">
        <f t="shared" si="1973"/>
        <v>9.600000000000003E-2</v>
      </c>
      <c r="M5731">
        <f t="shared" si="1979"/>
        <v>9.600000000000003E-2</v>
      </c>
      <c r="N5731">
        <f t="shared" si="1974"/>
        <v>2</v>
      </c>
      <c r="O5731">
        <f t="shared" si="1975"/>
        <v>0.252919238200362</v>
      </c>
      <c r="P5731">
        <f t="shared" si="1967"/>
        <v>1.3462252064774778</v>
      </c>
      <c r="Q5731">
        <f t="shared" si="1976"/>
        <v>139.65183623412679</v>
      </c>
      <c r="R5731">
        <f t="shared" si="1980"/>
        <v>22.661490348333508</v>
      </c>
      <c r="S5731">
        <v>16.7</v>
      </c>
      <c r="T5731">
        <f t="shared" si="1968"/>
        <v>16.49343988269078</v>
      </c>
      <c r="U5731">
        <f t="shared" si="1969"/>
        <v>1.2842790603503493</v>
      </c>
      <c r="V5731">
        <f t="shared" si="1970"/>
        <v>1.4005563208872045</v>
      </c>
      <c r="W5731">
        <f t="shared" si="1971"/>
        <v>5.5933813108023644E-4</v>
      </c>
      <c r="X5731">
        <f t="shared" si="1972"/>
        <v>-2.5365682375919074E-4</v>
      </c>
      <c r="Y5731">
        <f t="shared" si="1982"/>
        <v>0.76407908302582761</v>
      </c>
      <c r="Z5731">
        <f t="shared" si="1982"/>
        <v>0.94687751688833521</v>
      </c>
      <c r="AL5731">
        <v>9.8122916666666615</v>
      </c>
    </row>
    <row r="5732" spans="4:38" x14ac:dyDescent="0.55000000000000004">
      <c r="D5732">
        <f t="shared" si="1977"/>
        <v>1.1851441303131567</v>
      </c>
      <c r="E5732">
        <f t="shared" si="1963"/>
        <v>1.2102173843984583</v>
      </c>
      <c r="F5732" s="2">
        <f t="shared" si="1978"/>
        <v>43268</v>
      </c>
      <c r="G5732" s="1">
        <v>2018.5465753424658</v>
      </c>
      <c r="H5732" s="3">
        <v>9.5399999999999991</v>
      </c>
      <c r="I5732" s="1" t="str">
        <f t="shared" si="1964"/>
        <v/>
      </c>
      <c r="J5732" s="1">
        <f t="shared" si="1965"/>
        <v>0.82629783119257749</v>
      </c>
      <c r="K5732">
        <f t="shared" si="1966"/>
        <v>0</v>
      </c>
      <c r="L5732">
        <f t="shared" si="1973"/>
        <v>9.9688288236924633E-2</v>
      </c>
      <c r="M5732">
        <f t="shared" si="1979"/>
        <v>9.9688288236924633E-2</v>
      </c>
      <c r="N5732">
        <f t="shared" si="1974"/>
        <v>2.0252919238200362</v>
      </c>
      <c r="O5732">
        <f t="shared" si="1975"/>
        <v>0.25288604333439935</v>
      </c>
      <c r="P5732">
        <f t="shared" si="1967"/>
        <v>1.3800886305808231</v>
      </c>
      <c r="Q5732">
        <f t="shared" si="1976"/>
        <v>139.92151609988602</v>
      </c>
      <c r="R5732">
        <f t="shared" si="1980"/>
        <v>22.676068072972001</v>
      </c>
      <c r="S5732">
        <v>16.91</v>
      </c>
      <c r="T5732">
        <f t="shared" si="1968"/>
        <v>16.522798452584109</v>
      </c>
      <c r="U5732">
        <f t="shared" si="1969"/>
        <v>1.3123501350376456</v>
      </c>
      <c r="V5732">
        <f t="shared" si="1970"/>
        <v>1.441928871460225</v>
      </c>
      <c r="W5732">
        <f t="shared" si="1971"/>
        <v>-4.6697358149780377E-4</v>
      </c>
      <c r="X5732">
        <f t="shared" si="1972"/>
        <v>-2.2605576554281942E-4</v>
      </c>
      <c r="Y5732">
        <f t="shared" si="1982"/>
        <v>0.76463842115690783</v>
      </c>
      <c r="Z5732">
        <f t="shared" si="1982"/>
        <v>0.94662386006457599</v>
      </c>
      <c r="AL5732">
        <v>9.9126041666666698</v>
      </c>
    </row>
    <row r="5733" spans="4:38" x14ac:dyDescent="0.55000000000000004">
      <c r="D5733">
        <f t="shared" si="1977"/>
        <v>1.1839104148477342</v>
      </c>
      <c r="E5733">
        <f t="shared" si="1963"/>
        <v>1.1728069756589319</v>
      </c>
      <c r="F5733" s="2">
        <f t="shared" si="1978"/>
        <v>43269</v>
      </c>
      <c r="G5733" s="1">
        <v>2018.5493150684931</v>
      </c>
      <c r="H5733" s="3">
        <v>7.97</v>
      </c>
      <c r="I5733" s="1" t="str">
        <f t="shared" si="1964"/>
        <v/>
      </c>
      <c r="J5733" s="1">
        <f t="shared" si="1965"/>
        <v>0.85265522865615484</v>
      </c>
      <c r="K5733">
        <f t="shared" si="1966"/>
        <v>0</v>
      </c>
      <c r="L5733">
        <f t="shared" si="1973"/>
        <v>0.10346935297824196</v>
      </c>
      <c r="M5733">
        <f t="shared" si="1979"/>
        <v>0.10346935297824196</v>
      </c>
      <c r="N5733">
        <f t="shared" si="1974"/>
        <v>2.0505805281534761</v>
      </c>
      <c r="O5733">
        <f t="shared" si="1975"/>
        <v>0.26473817066678063</v>
      </c>
      <c r="P5733">
        <f t="shared" si="1967"/>
        <v>1.4817005383610513</v>
      </c>
      <c r="Q5733">
        <f t="shared" si="1976"/>
        <v>140.18705239864619</v>
      </c>
      <c r="R5733">
        <f t="shared" si="1980"/>
        <v>22.690403524195897</v>
      </c>
      <c r="S5733">
        <v>17.010000000000002</v>
      </c>
      <c r="T5733">
        <f t="shared" si="1968"/>
        <v>16.551489469673491</v>
      </c>
      <c r="U5733">
        <f t="shared" si="1969"/>
        <v>1.3259321483853477</v>
      </c>
      <c r="V5733">
        <f t="shared" si="1970"/>
        <v>1.4620574484000337</v>
      </c>
      <c r="W5733">
        <f t="shared" si="1971"/>
        <v>7.0662084520418944E-4</v>
      </c>
      <c r="X5733">
        <f t="shared" si="1972"/>
        <v>-2.4898280710547449E-4</v>
      </c>
      <c r="Y5733">
        <f t="shared" si="1982"/>
        <v>0.76417144757541</v>
      </c>
      <c r="Z5733">
        <f t="shared" si="1982"/>
        <v>0.9463978042990332</v>
      </c>
      <c r="AL5733">
        <v>10.608020833333333</v>
      </c>
    </row>
    <row r="5734" spans="4:38" x14ac:dyDescent="0.55000000000000004">
      <c r="D5734">
        <f t="shared" si="1977"/>
        <v>1.1805467532486835</v>
      </c>
      <c r="E5734">
        <f t="shared" si="1963"/>
        <v>1.1502737988572271</v>
      </c>
      <c r="F5734" s="2">
        <f t="shared" si="1978"/>
        <v>43270</v>
      </c>
      <c r="G5734" s="1">
        <v>2018.5520547945205</v>
      </c>
      <c r="H5734" s="3">
        <v>7</v>
      </c>
      <c r="I5734" s="1" t="str">
        <f t="shared" si="1964"/>
        <v/>
      </c>
      <c r="J5734" s="1">
        <f t="shared" si="1965"/>
        <v>0.86935823539880586</v>
      </c>
      <c r="K5734">
        <f t="shared" si="1966"/>
        <v>0</v>
      </c>
      <c r="L5734">
        <f t="shared" si="1973"/>
        <v>0.10752880650799826</v>
      </c>
      <c r="M5734">
        <f t="shared" si="1979"/>
        <v>0.10752880650799826</v>
      </c>
      <c r="N5734">
        <f t="shared" si="1974"/>
        <v>2.0770543452201542</v>
      </c>
      <c r="O5734">
        <f t="shared" si="1975"/>
        <v>0.28180021168646707</v>
      </c>
      <c r="P5734">
        <f t="shared" si="1967"/>
        <v>1.6192402123471625</v>
      </c>
      <c r="Q5734">
        <f t="shared" si="1976"/>
        <v>140.47332912052863</v>
      </c>
      <c r="R5734">
        <f t="shared" si="1980"/>
        <v>22.705838420119516</v>
      </c>
      <c r="S5734">
        <v>17.32</v>
      </c>
      <c r="T5734">
        <f t="shared" si="1968"/>
        <v>16.579504432194504</v>
      </c>
      <c r="U5734">
        <f t="shared" si="1969"/>
        <v>1.3689361731415113</v>
      </c>
      <c r="V5734">
        <f t="shared" si="1970"/>
        <v>1.5262592089605591</v>
      </c>
      <c r="W5734">
        <f t="shared" si="1971"/>
        <v>1.2698239672813555E-3</v>
      </c>
      <c r="X5734">
        <f t="shared" si="1972"/>
        <v>-2.1415174257542052E-4</v>
      </c>
      <c r="Y5734">
        <f t="shared" ref="Y5734:Z5749" si="1983">MAX(0.0000000001,Y5733+W5733)</f>
        <v>0.76487806842061423</v>
      </c>
      <c r="Z5734">
        <f t="shared" si="1983"/>
        <v>0.94614882149192769</v>
      </c>
      <c r="AL5734">
        <v>11.206874999999997</v>
      </c>
    </row>
    <row r="5735" spans="4:38" x14ac:dyDescent="0.55000000000000004">
      <c r="D5735">
        <f t="shared" si="1977"/>
        <v>1.1862800483346221</v>
      </c>
      <c r="E5735">
        <f t="shared" si="1963"/>
        <v>1.2378797041080702</v>
      </c>
      <c r="F5735" s="2">
        <f t="shared" si="1978"/>
        <v>43271</v>
      </c>
      <c r="G5735" s="1">
        <v>2018.5547945205481</v>
      </c>
      <c r="H5735" s="3">
        <v>10.67</v>
      </c>
      <c r="I5735" s="1" t="str">
        <f t="shared" si="1964"/>
        <v/>
      </c>
      <c r="J5735" s="1">
        <f t="shared" si="1965"/>
        <v>0.80783293940547329</v>
      </c>
      <c r="K5735">
        <f t="shared" si="1966"/>
        <v>0</v>
      </c>
      <c r="L5735">
        <f t="shared" si="1973"/>
        <v>0.11196508106237404</v>
      </c>
      <c r="M5735">
        <f t="shared" si="1979"/>
        <v>0.11196508106237404</v>
      </c>
      <c r="N5735">
        <f t="shared" si="1974"/>
        <v>2.1052343663888009</v>
      </c>
      <c r="O5735">
        <f t="shared" si="1975"/>
        <v>0.26962934964585017</v>
      </c>
      <c r="P5735">
        <f t="shared" si="1967"/>
        <v>1.5904272752026984</v>
      </c>
      <c r="Q5735">
        <f t="shared" si="1976"/>
        <v>140.78569105002313</v>
      </c>
      <c r="R5735">
        <f t="shared" si="1980"/>
        <v>22.722655821261544</v>
      </c>
      <c r="S5735">
        <v>17.55</v>
      </c>
      <c r="T5735">
        <f t="shared" si="1968"/>
        <v>16.606835038711985</v>
      </c>
      <c r="U5735">
        <f t="shared" si="1969"/>
        <v>1.4017411869644141</v>
      </c>
      <c r="V5735">
        <f t="shared" si="1970"/>
        <v>1.5757077720986925</v>
      </c>
      <c r="W5735">
        <f t="shared" si="1971"/>
        <v>-1.4303742905487915E-3</v>
      </c>
      <c r="X5735">
        <f t="shared" si="1972"/>
        <v>-1.5164240458856448E-4</v>
      </c>
      <c r="Y5735">
        <f t="shared" si="1983"/>
        <v>0.7661478923878956</v>
      </c>
      <c r="Z5735">
        <f t="shared" si="1983"/>
        <v>0.94593466974935225</v>
      </c>
      <c r="AL5735">
        <v>11.3828125</v>
      </c>
    </row>
    <row r="5736" spans="4:38" x14ac:dyDescent="0.55000000000000004">
      <c r="D5736">
        <f t="shared" si="1977"/>
        <v>1.1925841180490404</v>
      </c>
      <c r="E5736">
        <f t="shared" si="1963"/>
        <v>1.2493207454788053</v>
      </c>
      <c r="F5736" s="2">
        <f t="shared" si="1978"/>
        <v>43272</v>
      </c>
      <c r="G5736" s="1">
        <v>2018.5575342465754</v>
      </c>
      <c r="H5736" s="3">
        <v>11.13</v>
      </c>
      <c r="I5736" s="1" t="str">
        <f t="shared" si="1964"/>
        <v/>
      </c>
      <c r="J5736" s="1">
        <f t="shared" si="1965"/>
        <v>0.80043495925199537</v>
      </c>
      <c r="K5736">
        <f t="shared" si="1966"/>
        <v>0</v>
      </c>
      <c r="L5736">
        <f t="shared" si="1973"/>
        <v>0.11632241606292938</v>
      </c>
      <c r="M5736">
        <f t="shared" si="1979"/>
        <v>0.11632241606292938</v>
      </c>
      <c r="N5736">
        <f t="shared" si="1974"/>
        <v>2.1321973013533859</v>
      </c>
      <c r="O5736">
        <f t="shared" si="1975"/>
        <v>0.27295324746726024</v>
      </c>
      <c r="P5736">
        <f t="shared" si="1967"/>
        <v>1.6515288667024046</v>
      </c>
      <c r="Q5736">
        <f t="shared" si="1976"/>
        <v>141.07009713308494</v>
      </c>
      <c r="R5736">
        <f t="shared" si="1980"/>
        <v>22.737946472574059</v>
      </c>
      <c r="S5736">
        <v>17.71</v>
      </c>
      <c r="T5736">
        <f t="shared" si="1968"/>
        <v>16.633473190574385</v>
      </c>
      <c r="U5736">
        <f t="shared" si="1969"/>
        <v>1.4250246039627319</v>
      </c>
      <c r="V5736">
        <f t="shared" si="1970"/>
        <v>1.6110485820975007</v>
      </c>
      <c r="W5736">
        <f t="shared" si="1971"/>
        <v>-1.4706296811407976E-3</v>
      </c>
      <c r="X5736">
        <f t="shared" si="1972"/>
        <v>-2.2196492864703932E-4</v>
      </c>
      <c r="Y5736">
        <f t="shared" si="1983"/>
        <v>0.76471751809734678</v>
      </c>
      <c r="Z5736">
        <f t="shared" si="1983"/>
        <v>0.94578302734476372</v>
      </c>
      <c r="AL5736">
        <v>11.316250000000005</v>
      </c>
    </row>
    <row r="5737" spans="4:38" x14ac:dyDescent="0.55000000000000004">
      <c r="D5737">
        <f t="shared" si="1977"/>
        <v>1.1953195016350069</v>
      </c>
      <c r="E5737">
        <f t="shared" si="1963"/>
        <v>1.219937953908705</v>
      </c>
      <c r="F5737" s="2">
        <f t="shared" si="1978"/>
        <v>43273</v>
      </c>
      <c r="G5737" s="1">
        <v>2018.5602739726028</v>
      </c>
      <c r="H5737" s="3">
        <v>9.94</v>
      </c>
      <c r="I5737" s="1" t="str">
        <f t="shared" si="1964"/>
        <v/>
      </c>
      <c r="J5737" s="1">
        <f t="shared" si="1965"/>
        <v>0.81971381970368284</v>
      </c>
      <c r="K5737">
        <f t="shared" si="1966"/>
        <v>0</v>
      </c>
      <c r="L5737">
        <f t="shared" si="1973"/>
        <v>0.12084715268403186</v>
      </c>
      <c r="M5737">
        <f t="shared" si="1979"/>
        <v>0.12084715268403186</v>
      </c>
      <c r="N5737">
        <f t="shared" si="1974"/>
        <v>2.1594926261001119</v>
      </c>
      <c r="O5737">
        <f t="shared" si="1975"/>
        <v>0.28079096168857731</v>
      </c>
      <c r="P5737">
        <f t="shared" si="1967"/>
        <v>1.7430774162467635</v>
      </c>
      <c r="Q5737">
        <f t="shared" si="1976"/>
        <v>141.3575651831143</v>
      </c>
      <c r="R5737">
        <f t="shared" si="1980"/>
        <v>22.753380875697676</v>
      </c>
      <c r="S5737">
        <v>17.739999999999998</v>
      </c>
      <c r="T5737">
        <f t="shared" si="1968"/>
        <v>16.659410994319707</v>
      </c>
      <c r="U5737">
        <f t="shared" si="1969"/>
        <v>1.4294331080863598</v>
      </c>
      <c r="V5737">
        <f t="shared" si="1970"/>
        <v>1.6177626967234779</v>
      </c>
      <c r="W5737">
        <f t="shared" si="1971"/>
        <v>-3.8481431156327239E-4</v>
      </c>
      <c r="X5737">
        <f t="shared" si="1972"/>
        <v>-2.9422248442026455E-4</v>
      </c>
      <c r="Y5737">
        <f t="shared" si="1983"/>
        <v>0.76324688841620603</v>
      </c>
      <c r="Z5737">
        <f t="shared" si="1983"/>
        <v>0.9455610624161167</v>
      </c>
      <c r="AL5737">
        <v>11.298437499999997</v>
      </c>
    </row>
    <row r="5738" spans="4:38" x14ac:dyDescent="0.55000000000000004">
      <c r="D5738">
        <f t="shared" si="1977"/>
        <v>1.1978057480614934</v>
      </c>
      <c r="E5738">
        <f t="shared" si="1963"/>
        <v>1.2201819658998725</v>
      </c>
      <c r="F5738" s="2">
        <f t="shared" si="1978"/>
        <v>43274</v>
      </c>
      <c r="G5738" s="1">
        <v>2018.5630136986301</v>
      </c>
      <c r="H5738" s="3">
        <v>9.9499999999999993</v>
      </c>
      <c r="I5738" s="1" t="str">
        <f t="shared" si="1964"/>
        <v/>
      </c>
      <c r="J5738" s="1">
        <f t="shared" si="1965"/>
        <v>0.81954989333292561</v>
      </c>
      <c r="K5738">
        <f t="shared" si="1966"/>
        <v>0</v>
      </c>
      <c r="L5738">
        <f t="shared" si="1973"/>
        <v>0.1256227072490915</v>
      </c>
      <c r="M5738">
        <f t="shared" si="1979"/>
        <v>0.1256227072490915</v>
      </c>
      <c r="N5738">
        <f t="shared" si="1974"/>
        <v>2.1875717222689697</v>
      </c>
      <c r="O5738">
        <f t="shared" si="1975"/>
        <v>0.26548777952433156</v>
      </c>
      <c r="P5738">
        <f t="shared" si="1967"/>
        <v>1.6897580342263654</v>
      </c>
      <c r="Q5738">
        <f t="shared" si="1976"/>
        <v>141.65975315153781</v>
      </c>
      <c r="R5738">
        <f t="shared" si="1980"/>
        <v>22.769583060445381</v>
      </c>
      <c r="S5738">
        <v>17.34</v>
      </c>
      <c r="T5738">
        <f t="shared" si="1968"/>
        <v>16.684640764019768</v>
      </c>
      <c r="U5738">
        <f t="shared" si="1969"/>
        <v>1.3717580441269968</v>
      </c>
      <c r="V5738">
        <f t="shared" si="1970"/>
        <v>1.5304967698226677</v>
      </c>
      <c r="W5738">
        <f t="shared" si="1971"/>
        <v>-2.9401014242519397E-4</v>
      </c>
      <c r="X5738">
        <f t="shared" si="1972"/>
        <v>-3.1304604845081713E-4</v>
      </c>
      <c r="Y5738">
        <f t="shared" si="1983"/>
        <v>0.7628620741046428</v>
      </c>
      <c r="Z5738">
        <f t="shared" si="1983"/>
        <v>0.94526683993169647</v>
      </c>
      <c r="AL5738">
        <v>11.153333333333336</v>
      </c>
    </row>
    <row r="5739" spans="4:38" x14ac:dyDescent="0.55000000000000004">
      <c r="D5739">
        <f t="shared" si="1977"/>
        <v>1.196342495418369</v>
      </c>
      <c r="E5739">
        <f t="shared" si="1963"/>
        <v>1.18317322163025</v>
      </c>
      <c r="F5739" s="2">
        <f t="shared" si="1978"/>
        <v>43275</v>
      </c>
      <c r="G5739" s="1">
        <v>2018.5657534246575</v>
      </c>
      <c r="H5739" s="3">
        <v>8.41</v>
      </c>
      <c r="I5739" s="1" t="str">
        <f t="shared" si="1964"/>
        <v/>
      </c>
      <c r="J5739" s="1">
        <f t="shared" si="1965"/>
        <v>0.84518478082367143</v>
      </c>
      <c r="K5739">
        <f t="shared" si="1966"/>
        <v>0</v>
      </c>
      <c r="L5739">
        <f t="shared" si="1973"/>
        <v>0.13025218131546509</v>
      </c>
      <c r="M5739">
        <f t="shared" si="1979"/>
        <v>0.13025218131546509</v>
      </c>
      <c r="N5739">
        <f t="shared" si="1974"/>
        <v>2.2141205002214028</v>
      </c>
      <c r="O5739">
        <f t="shared" si="1975"/>
        <v>0.27778474547067056</v>
      </c>
      <c r="P5739">
        <f t="shared" si="1967"/>
        <v>1.8119389172955702</v>
      </c>
      <c r="Q5739">
        <f t="shared" si="1976"/>
        <v>141.94234130469277</v>
      </c>
      <c r="R5739">
        <f t="shared" si="1980"/>
        <v>22.78471354147694</v>
      </c>
      <c r="S5739">
        <v>17.440000000000001</v>
      </c>
      <c r="T5739">
        <f t="shared" si="1968"/>
        <v>16.709155023551855</v>
      </c>
      <c r="U5739">
        <f t="shared" si="1969"/>
        <v>1.3859548926415253</v>
      </c>
      <c r="V5739">
        <f t="shared" si="1970"/>
        <v>1.5518617085497124</v>
      </c>
      <c r="W5739">
        <f t="shared" si="1971"/>
        <v>8.3471317183114735E-4</v>
      </c>
      <c r="X5739">
        <f t="shared" si="1972"/>
        <v>-3.2738932829427803E-4</v>
      </c>
      <c r="Y5739">
        <f t="shared" si="1983"/>
        <v>0.76256806396221766</v>
      </c>
      <c r="Z5739">
        <f t="shared" si="1983"/>
        <v>0.94495379388324563</v>
      </c>
      <c r="AL5739">
        <v>11.33833333333334</v>
      </c>
    </row>
    <row r="5740" spans="4:38" x14ac:dyDescent="0.55000000000000004">
      <c r="D5740">
        <f t="shared" si="1977"/>
        <v>1.1893001919183941</v>
      </c>
      <c r="E5740">
        <f t="shared" si="1963"/>
        <v>1.1259194604186178</v>
      </c>
      <c r="F5740" s="2">
        <f t="shared" si="1978"/>
        <v>43276</v>
      </c>
      <c r="G5740" s="1">
        <v>2018.5684931506848</v>
      </c>
      <c r="H5740" s="3">
        <v>5.93</v>
      </c>
      <c r="I5740" s="1" t="str">
        <f t="shared" si="1964"/>
        <v/>
      </c>
      <c r="J5740" s="1">
        <f t="shared" si="1965"/>
        <v>0.88816299491634976</v>
      </c>
      <c r="K5740">
        <f t="shared" si="1966"/>
        <v>0</v>
      </c>
      <c r="L5740">
        <f t="shared" si="1973"/>
        <v>0.13521639752723377</v>
      </c>
      <c r="M5740">
        <f t="shared" si="1979"/>
        <v>0.13521639752723377</v>
      </c>
      <c r="N5740">
        <f t="shared" si="1974"/>
        <v>2.2418989747684699</v>
      </c>
      <c r="O5740">
        <f t="shared" si="1975"/>
        <v>0.3021170046401922</v>
      </c>
      <c r="P5740">
        <f t="shared" si="1967"/>
        <v>2.0222832981485226</v>
      </c>
      <c r="Q5740">
        <f t="shared" si="1976"/>
        <v>142.24663543938911</v>
      </c>
      <c r="R5740">
        <f t="shared" si="1980"/>
        <v>22.800983777326401</v>
      </c>
      <c r="S5740">
        <v>17.68</v>
      </c>
      <c r="T5740">
        <f t="shared" si="1968"/>
        <v>16.732946508806627</v>
      </c>
      <c r="U5740">
        <f t="shared" si="1969"/>
        <v>1.4206296960742113</v>
      </c>
      <c r="V5740">
        <f t="shared" si="1970"/>
        <v>1.6043623327049727</v>
      </c>
      <c r="W5740">
        <f t="shared" si="1971"/>
        <v>2.4195212661660831E-3</v>
      </c>
      <c r="X5740">
        <f t="shared" si="1972"/>
        <v>-2.8627431144518517E-4</v>
      </c>
      <c r="Y5740">
        <f t="shared" si="1983"/>
        <v>0.7634027771340488</v>
      </c>
      <c r="Z5740">
        <f t="shared" si="1983"/>
        <v>0.94462640455495139</v>
      </c>
      <c r="AL5740">
        <v>11.455520833333333</v>
      </c>
    </row>
    <row r="5741" spans="4:38" x14ac:dyDescent="0.55000000000000004">
      <c r="D5741">
        <f t="shared" si="1977"/>
        <v>1.1789157537095096</v>
      </c>
      <c r="E5741">
        <f t="shared" si="1963"/>
        <v>1.085455809829549</v>
      </c>
      <c r="F5741" s="2">
        <f t="shared" si="1978"/>
        <v>43277</v>
      </c>
      <c r="G5741" s="1">
        <v>2018.5712328767124</v>
      </c>
      <c r="H5741" s="3">
        <v>4.0999999999999996</v>
      </c>
      <c r="I5741" s="1" t="str">
        <f t="shared" si="1964"/>
        <v/>
      </c>
      <c r="J5741" s="1">
        <f t="shared" si="1965"/>
        <v>0.9212719586963487</v>
      </c>
      <c r="K5741">
        <f t="shared" si="1966"/>
        <v>0</v>
      </c>
      <c r="L5741">
        <f t="shared" si="1973"/>
        <v>0.14075689971394206</v>
      </c>
      <c r="M5741">
        <f t="shared" si="1979"/>
        <v>0.14075689971394206</v>
      </c>
      <c r="N5741">
        <f t="shared" si="1974"/>
        <v>2.2721106752324891</v>
      </c>
      <c r="O5741">
        <f t="shared" si="1975"/>
        <v>0.33694528575234806</v>
      </c>
      <c r="P5741">
        <f t="shared" si="1967"/>
        <v>2.3197341543255252</v>
      </c>
      <c r="Q5741">
        <f t="shared" si="1976"/>
        <v>142.59258832860306</v>
      </c>
      <c r="R5741">
        <f t="shared" si="1980"/>
        <v>22.819453294623074</v>
      </c>
      <c r="S5741">
        <v>18.2</v>
      </c>
      <c r="T5741">
        <f t="shared" si="1968"/>
        <v>16.756008169858575</v>
      </c>
      <c r="U5741">
        <f t="shared" si="1969"/>
        <v>1.4987634941951695</v>
      </c>
      <c r="V5741">
        <f t="shared" si="1970"/>
        <v>1.7242870900351919</v>
      </c>
      <c r="W5741">
        <f t="shared" si="1971"/>
        <v>3.2867894405322756E-3</v>
      </c>
      <c r="X5741">
        <f t="shared" si="1972"/>
        <v>-1.6737530097895442E-4</v>
      </c>
      <c r="Y5741">
        <f t="shared" si="1983"/>
        <v>0.76582229840021487</v>
      </c>
      <c r="Z5741">
        <f t="shared" si="1983"/>
        <v>0.94434013024350616</v>
      </c>
      <c r="AL5741">
        <v>11.412500000000007</v>
      </c>
    </row>
    <row r="5742" spans="4:38" x14ac:dyDescent="0.55000000000000004">
      <c r="D5742">
        <f t="shared" si="1977"/>
        <v>1.1753405947332638</v>
      </c>
      <c r="E5742">
        <f t="shared" si="1963"/>
        <v>1.1431641639470498</v>
      </c>
      <c r="F5742" s="2">
        <f t="shared" si="1978"/>
        <v>43278</v>
      </c>
      <c r="G5742" s="1">
        <v>2018.5739726027398</v>
      </c>
      <c r="H5742" s="3">
        <v>6.69</v>
      </c>
      <c r="I5742" s="1" t="str">
        <f t="shared" si="1964"/>
        <v/>
      </c>
      <c r="J5742" s="1">
        <f t="shared" si="1965"/>
        <v>0.8747650001092222</v>
      </c>
      <c r="K5742">
        <f t="shared" si="1966"/>
        <v>0</v>
      </c>
      <c r="L5742">
        <f t="shared" si="1973"/>
        <v>0.14711233575319008</v>
      </c>
      <c r="M5742">
        <f t="shared" si="1979"/>
        <v>0.14711233575319008</v>
      </c>
      <c r="N5742">
        <f t="shared" si="1974"/>
        <v>2.3058052038077239</v>
      </c>
      <c r="O5742">
        <f t="shared" si="1975"/>
        <v>0.33286035559759508</v>
      </c>
      <c r="P5742">
        <f t="shared" si="1967"/>
        <v>2.3591575918644443</v>
      </c>
      <c r="Q5742">
        <f t="shared" si="1976"/>
        <v>142.99376289207831</v>
      </c>
      <c r="R5742">
        <f t="shared" si="1980"/>
        <v>22.840833583851833</v>
      </c>
      <c r="S5742">
        <v>18.5</v>
      </c>
      <c r="T5742">
        <f t="shared" si="1968"/>
        <v>16.778333173034934</v>
      </c>
      <c r="U5742">
        <f t="shared" si="1969"/>
        <v>1.5457805814376515</v>
      </c>
      <c r="V5742">
        <f t="shared" si="1970"/>
        <v>1.7975102532220595</v>
      </c>
      <c r="W5742">
        <f t="shared" si="1971"/>
        <v>9.2806873087744601E-4</v>
      </c>
      <c r="X5742">
        <f t="shared" si="1972"/>
        <v>-5.9741891685963222E-6</v>
      </c>
      <c r="Y5742">
        <f t="shared" si="1983"/>
        <v>0.76910908784074716</v>
      </c>
      <c r="Z5742">
        <f t="shared" si="1983"/>
        <v>0.94417275494252717</v>
      </c>
      <c r="AL5742">
        <v>10.900416666666658</v>
      </c>
    </row>
    <row r="5743" spans="4:38" x14ac:dyDescent="0.55000000000000004">
      <c r="D5743">
        <f t="shared" si="1977"/>
        <v>1.1730181062670804</v>
      </c>
      <c r="E5743">
        <f t="shared" si="1963"/>
        <v>1.1521157100714292</v>
      </c>
      <c r="F5743" s="2">
        <f t="shared" si="1978"/>
        <v>43279</v>
      </c>
      <c r="G5743" s="1">
        <v>2018.5767123287671</v>
      </c>
      <c r="H5743" s="3">
        <v>7.08</v>
      </c>
      <c r="I5743" s="1" t="str">
        <f t="shared" si="1964"/>
        <v/>
      </c>
      <c r="J5743" s="1">
        <f t="shared" si="1965"/>
        <v>0.86796837440746444</v>
      </c>
      <c r="K5743">
        <f t="shared" si="1966"/>
        <v>0</v>
      </c>
      <c r="L5743">
        <f t="shared" si="1973"/>
        <v>0.15357578121035292</v>
      </c>
      <c r="M5743">
        <f t="shared" si="1979"/>
        <v>0.15357578121035292</v>
      </c>
      <c r="N5743">
        <f t="shared" si="1974"/>
        <v>2.3390912393674834</v>
      </c>
      <c r="O5743">
        <f t="shared" si="1975"/>
        <v>0.32327971723924431</v>
      </c>
      <c r="P5743">
        <f t="shared" si="1967"/>
        <v>2.3564411227935849</v>
      </c>
      <c r="Q5743">
        <f t="shared" si="1976"/>
        <v>143.38026373049496</v>
      </c>
      <c r="R5743">
        <f t="shared" si="1980"/>
        <v>22.861394059771513</v>
      </c>
      <c r="S5743">
        <v>18.350000000000001</v>
      </c>
      <c r="T5743">
        <f t="shared" si="1968"/>
        <v>16.799914902960175</v>
      </c>
      <c r="U5743">
        <f t="shared" si="1969"/>
        <v>1.5220905050273903</v>
      </c>
      <c r="V5743">
        <f t="shared" si="1970"/>
        <v>1.7605180271263021</v>
      </c>
      <c r="W5743">
        <f t="shared" si="1971"/>
        <v>4.9608838269889211E-4</v>
      </c>
      <c r="X5743">
        <f t="shared" si="1972"/>
        <v>3.9590935262096005E-5</v>
      </c>
      <c r="Y5743">
        <f t="shared" si="1983"/>
        <v>0.77003715657162464</v>
      </c>
      <c r="Z5743">
        <f t="shared" si="1983"/>
        <v>0.94416678075335858</v>
      </c>
      <c r="AL5743">
        <v>10.383854166666682</v>
      </c>
    </row>
    <row r="5744" spans="4:38" x14ac:dyDescent="0.55000000000000004">
      <c r="D5744">
        <f t="shared" si="1977"/>
        <v>1.171482211551778</v>
      </c>
      <c r="E5744">
        <f t="shared" si="1963"/>
        <v>1.1576591591140561</v>
      </c>
      <c r="F5744" s="2">
        <f t="shared" si="1978"/>
        <v>43280</v>
      </c>
      <c r="G5744" s="1">
        <v>2018.5794520547945</v>
      </c>
      <c r="H5744" s="3">
        <v>7.32</v>
      </c>
      <c r="I5744" s="1" t="str">
        <f t="shared" si="1964"/>
        <v/>
      </c>
      <c r="J5744" s="1">
        <f t="shared" si="1965"/>
        <v>0.86381210922676843</v>
      </c>
      <c r="K5744">
        <f t="shared" si="1966"/>
        <v>0</v>
      </c>
      <c r="L5744">
        <f t="shared" si="1973"/>
        <v>0.16003178428649972</v>
      </c>
      <c r="M5744">
        <f t="shared" si="1979"/>
        <v>0.16003178428649972</v>
      </c>
      <c r="N5744">
        <f t="shared" si="1974"/>
        <v>2.3714192110914079</v>
      </c>
      <c r="O5744">
        <f t="shared" si="1975"/>
        <v>0.29920317240258232</v>
      </c>
      <c r="P5744">
        <f t="shared" si="1967"/>
        <v>2.2389594092619114</v>
      </c>
      <c r="Q5744">
        <f t="shared" si="1976"/>
        <v>143.75275029279263</v>
      </c>
      <c r="R5744">
        <f t="shared" si="1980"/>
        <v>22.881174091586249</v>
      </c>
      <c r="S5744">
        <v>17.829999999999998</v>
      </c>
      <c r="T5744">
        <f t="shared" si="1968"/>
        <v>16.820746964497385</v>
      </c>
      <c r="U5744">
        <f t="shared" si="1969"/>
        <v>1.4427406191366203</v>
      </c>
      <c r="V5744">
        <f t="shared" si="1970"/>
        <v>1.6380733957196549</v>
      </c>
      <c r="W5744">
        <f t="shared" si="1971"/>
        <v>2.3950101400578572E-4</v>
      </c>
      <c r="X5744">
        <f t="shared" si="1972"/>
        <v>6.3949905611787594E-5</v>
      </c>
      <c r="Y5744">
        <f t="shared" si="1983"/>
        <v>0.77053324495432352</v>
      </c>
      <c r="Z5744">
        <f t="shared" si="1983"/>
        <v>0.94420637168862065</v>
      </c>
      <c r="AL5744">
        <v>10.470937500000003</v>
      </c>
    </row>
    <row r="5745" spans="4:38" x14ac:dyDescent="0.55000000000000004">
      <c r="D5745">
        <f t="shared" si="1977"/>
        <v>1.1684448223233237</v>
      </c>
      <c r="E5745">
        <f t="shared" si="1963"/>
        <v>1.1411083192672351</v>
      </c>
      <c r="F5745" s="2">
        <f t="shared" si="1978"/>
        <v>43281</v>
      </c>
      <c r="G5745" s="1">
        <v>2018.5821917808219</v>
      </c>
      <c r="H5745" s="3">
        <v>6.6</v>
      </c>
      <c r="I5745" s="1" t="str">
        <f t="shared" si="1964"/>
        <v/>
      </c>
      <c r="J5745" s="1">
        <f t="shared" si="1965"/>
        <v>0.87634099507937324</v>
      </c>
      <c r="K5745">
        <f t="shared" si="1966"/>
        <v>0</v>
      </c>
      <c r="L5745">
        <f t="shared" si="1973"/>
        <v>0.16616591965434058</v>
      </c>
      <c r="M5745">
        <f t="shared" si="1979"/>
        <v>0.16616591965434058</v>
      </c>
      <c r="N5745">
        <f t="shared" si="1974"/>
        <v>2.4013395283316661</v>
      </c>
      <c r="O5745">
        <f t="shared" si="1975"/>
        <v>0.29241239062373303</v>
      </c>
      <c r="P5745">
        <f t="shared" si="1967"/>
        <v>2.2427247230650202</v>
      </c>
      <c r="Q5745">
        <f t="shared" si="1976"/>
        <v>144.09208329469539</v>
      </c>
      <c r="R5745">
        <f t="shared" si="1980"/>
        <v>22.899163860250344</v>
      </c>
      <c r="S5745">
        <v>17.559999999999999</v>
      </c>
      <c r="T5745">
        <f t="shared" si="1968"/>
        <v>16.84082318465946</v>
      </c>
      <c r="U5745">
        <f t="shared" si="1969"/>
        <v>1.4031851901676753</v>
      </c>
      <c r="V5745">
        <f t="shared" si="1970"/>
        <v>1.5778936817049303</v>
      </c>
      <c r="W5745">
        <f t="shared" si="1971"/>
        <v>6.8480860912452368E-4</v>
      </c>
      <c r="X5745">
        <f t="shared" si="1972"/>
        <v>7.5714229233067587E-5</v>
      </c>
      <c r="Y5745">
        <f t="shared" si="1983"/>
        <v>0.77077274596832934</v>
      </c>
      <c r="Z5745">
        <f t="shared" si="1983"/>
        <v>0.94427032159423241</v>
      </c>
      <c r="AL5745">
        <v>10.931041666666671</v>
      </c>
    </row>
    <row r="5746" spans="4:38" x14ac:dyDescent="0.55000000000000004">
      <c r="D5746">
        <f t="shared" si="1977"/>
        <v>1.1658938954885933</v>
      </c>
      <c r="E5746">
        <f t="shared" si="1963"/>
        <v>1.1429355539760195</v>
      </c>
      <c r="F5746" s="2">
        <f t="shared" si="1978"/>
        <v>43282</v>
      </c>
      <c r="G5746" s="1">
        <v>2018.5860730593606</v>
      </c>
      <c r="H5746" s="3">
        <v>6.68</v>
      </c>
      <c r="I5746" s="1" t="str">
        <f t="shared" si="1964"/>
        <v/>
      </c>
      <c r="J5746" s="1">
        <f t="shared" si="1965"/>
        <v>0.87493997060571049</v>
      </c>
      <c r="K5746">
        <f t="shared" si="1966"/>
        <v>0</v>
      </c>
      <c r="L5746">
        <f t="shared" si="1973"/>
        <v>0.17231037095040913</v>
      </c>
      <c r="M5746">
        <f t="shared" si="1979"/>
        <v>0.17231037095040913</v>
      </c>
      <c r="N5746">
        <f t="shared" si="1974"/>
        <v>2.4305807673940394</v>
      </c>
      <c r="O5746">
        <f t="shared" si="1975"/>
        <v>0.29711204715847206</v>
      </c>
      <c r="P5746">
        <f t="shared" si="1967"/>
        <v>2.3347140840321541</v>
      </c>
      <c r="Q5746">
        <f t="shared" si="1976"/>
        <v>144.42521852198857</v>
      </c>
      <c r="R5746">
        <f t="shared" si="1980"/>
        <v>22.916797599680336</v>
      </c>
      <c r="S5746">
        <v>17.690000000000001</v>
      </c>
      <c r="T5746">
        <f t="shared" si="1968"/>
        <v>16.867959090949984</v>
      </c>
      <c r="U5746">
        <f t="shared" si="1969"/>
        <v>1.4220931572686581</v>
      </c>
      <c r="V5746">
        <f t="shared" si="1970"/>
        <v>1.6065879935140681</v>
      </c>
      <c r="W5746">
        <f t="shared" si="1971"/>
        <v>5.0062463254921252E-4</v>
      </c>
      <c r="X5746">
        <f t="shared" si="1972"/>
        <v>1.0934850756812164E-4</v>
      </c>
      <c r="Y5746">
        <f t="shared" si="1983"/>
        <v>0.77145755457745391</v>
      </c>
      <c r="Z5746">
        <f t="shared" si="1983"/>
        <v>0.94434603582346544</v>
      </c>
      <c r="AL5746">
        <v>11.410937500000003</v>
      </c>
    </row>
    <row r="5747" spans="4:38" x14ac:dyDescent="0.55000000000000004">
      <c r="D5747">
        <f t="shared" si="1977"/>
        <v>1.1606201922987731</v>
      </c>
      <c r="E5747">
        <f t="shared" si="1963"/>
        <v>1.1131568635903906</v>
      </c>
      <c r="F5747" s="2">
        <f t="shared" si="1978"/>
        <v>43283</v>
      </c>
      <c r="G5747" s="1">
        <v>2018.588812785388</v>
      </c>
      <c r="H5747" s="3">
        <v>5.36</v>
      </c>
      <c r="I5747" s="1" t="str">
        <f t="shared" si="1964"/>
        <v/>
      </c>
      <c r="J5747" s="1">
        <f t="shared" si="1965"/>
        <v>0.89834598582502301</v>
      </c>
      <c r="K5747">
        <f t="shared" si="1966"/>
        <v>0</v>
      </c>
      <c r="L5747">
        <f t="shared" si="1973"/>
        <v>0.17870684789296298</v>
      </c>
      <c r="M5747">
        <f t="shared" si="1979"/>
        <v>0.17870684789296298</v>
      </c>
      <c r="N5747">
        <f t="shared" si="1974"/>
        <v>2.4602919721098866</v>
      </c>
      <c r="O5747">
        <f t="shared" si="1975"/>
        <v>0.31596880030074104</v>
      </c>
      <c r="P5747">
        <f t="shared" si="1967"/>
        <v>2.5455313888663404</v>
      </c>
      <c r="Q5747">
        <f t="shared" si="1976"/>
        <v>144.76497244826913</v>
      </c>
      <c r="R5747">
        <f t="shared" si="1980"/>
        <v>22.934753776922459</v>
      </c>
      <c r="S5747">
        <v>17.940000000000001</v>
      </c>
      <c r="T5747">
        <f t="shared" si="1968"/>
        <v>16.886184574531626</v>
      </c>
      <c r="U5747">
        <f t="shared" si="1969"/>
        <v>1.4591737138687797</v>
      </c>
      <c r="V5747">
        <f t="shared" si="1970"/>
        <v>1.6632441967498131</v>
      </c>
      <c r="W5747">
        <f t="shared" si="1971"/>
        <v>1.3111308925738557E-3</v>
      </c>
      <c r="X5747">
        <f t="shared" si="1972"/>
        <v>1.3394768608861879E-4</v>
      </c>
      <c r="Y5747">
        <f t="shared" si="1983"/>
        <v>0.77195817921000309</v>
      </c>
      <c r="Z5747">
        <f t="shared" si="1983"/>
        <v>0.9444553843310336</v>
      </c>
      <c r="AL5747">
        <v>11.378020833333332</v>
      </c>
    </row>
    <row r="5748" spans="4:38" x14ac:dyDescent="0.55000000000000004">
      <c r="D5748">
        <f t="shared" si="1977"/>
        <v>1.1532775659938972</v>
      </c>
      <c r="E5748">
        <f t="shared" si="1963"/>
        <v>1.0871939292500139</v>
      </c>
      <c r="F5748" s="2">
        <f t="shared" si="1978"/>
        <v>43284</v>
      </c>
      <c r="G5748" s="1">
        <v>2018.5915525114156</v>
      </c>
      <c r="H5748" s="3">
        <v>4.18</v>
      </c>
      <c r="I5748" s="1" t="str">
        <f t="shared" si="1964"/>
        <v/>
      </c>
      <c r="J5748" s="1">
        <f t="shared" si="1965"/>
        <v>0.91979910216187144</v>
      </c>
      <c r="K5748">
        <f t="shared" si="1966"/>
        <v>0</v>
      </c>
      <c r="L5748">
        <f t="shared" si="1973"/>
        <v>0.1856809064925968</v>
      </c>
      <c r="M5748">
        <f t="shared" si="1979"/>
        <v>0.1856809064925968</v>
      </c>
      <c r="N5748">
        <f t="shared" si="1974"/>
        <v>2.4918888521399607</v>
      </c>
      <c r="O5748">
        <f t="shared" si="1975"/>
        <v>0.32996493248010239</v>
      </c>
      <c r="P5748">
        <f t="shared" si="1967"/>
        <v>2.7280889820353882</v>
      </c>
      <c r="Q5748">
        <f t="shared" si="1976"/>
        <v>145.13593575109073</v>
      </c>
      <c r="R5748">
        <f t="shared" si="1980"/>
        <v>22.954327331044841</v>
      </c>
      <c r="S5748">
        <v>18.079999999999998</v>
      </c>
      <c r="T5748">
        <f t="shared" si="1968"/>
        <v>16.903634826163827</v>
      </c>
      <c r="U5748">
        <f t="shared" si="1969"/>
        <v>1.4803595507190914</v>
      </c>
      <c r="V5748">
        <f t="shared" si="1970"/>
        <v>1.6958399292662953</v>
      </c>
      <c r="W5748">
        <f t="shared" si="1971"/>
        <v>1.883761481583951E-3</v>
      </c>
      <c r="X5748">
        <f t="shared" si="1972"/>
        <v>1.9836765647007759E-4</v>
      </c>
      <c r="Y5748">
        <f t="shared" si="1983"/>
        <v>0.77326931010257693</v>
      </c>
      <c r="Z5748">
        <f t="shared" si="1983"/>
        <v>0.94458933201712225</v>
      </c>
      <c r="AL5748">
        <v>11.644479166666665</v>
      </c>
    </row>
    <row r="5749" spans="4:38" x14ac:dyDescent="0.55000000000000004">
      <c r="D5749">
        <f t="shared" si="1977"/>
        <v>1.1596024999279391</v>
      </c>
      <c r="E5749">
        <f t="shared" si="1963"/>
        <v>1.2165269053343164</v>
      </c>
      <c r="F5749" s="2">
        <f t="shared" si="1978"/>
        <v>43285</v>
      </c>
      <c r="G5749" s="1">
        <v>2018.5942922374429</v>
      </c>
      <c r="H5749" s="3">
        <v>9.8000000000000007</v>
      </c>
      <c r="I5749" s="1" t="str">
        <f t="shared" si="1964"/>
        <v/>
      </c>
      <c r="J5749" s="1">
        <f t="shared" si="1965"/>
        <v>0.82201223467818652</v>
      </c>
      <c r="K5749">
        <f t="shared" si="1966"/>
        <v>0</v>
      </c>
      <c r="L5749">
        <f t="shared" si="1973"/>
        <v>0.19315512288173486</v>
      </c>
      <c r="M5749">
        <f t="shared" si="1979"/>
        <v>0.19315512288173486</v>
      </c>
      <c r="N5749">
        <f t="shared" si="1974"/>
        <v>2.5248853453879709</v>
      </c>
      <c r="O5749">
        <f t="shared" si="1975"/>
        <v>0.291112416512882</v>
      </c>
      <c r="P5749">
        <f t="shared" si="1967"/>
        <v>2.4668179122029352</v>
      </c>
      <c r="Q5749">
        <f t="shared" si="1976"/>
        <v>145.5313965870929</v>
      </c>
      <c r="R5749">
        <f t="shared" si="1980"/>
        <v>22.975156781215986</v>
      </c>
      <c r="S5749">
        <v>18.02</v>
      </c>
      <c r="T5749">
        <f t="shared" si="1968"/>
        <v>16.920304674956732</v>
      </c>
      <c r="U5749">
        <f t="shared" si="1969"/>
        <v>1.4712424993667927</v>
      </c>
      <c r="V5749">
        <f t="shared" si="1970"/>
        <v>1.681792830507429</v>
      </c>
      <c r="W5749">
        <f t="shared" si="1971"/>
        <v>-2.3281058569082635E-3</v>
      </c>
      <c r="X5749">
        <f t="shared" si="1972"/>
        <v>2.9095655769608569E-4</v>
      </c>
      <c r="Y5749">
        <f t="shared" si="1983"/>
        <v>0.77515307158416091</v>
      </c>
      <c r="Z5749">
        <f t="shared" si="1983"/>
        <v>0.94478769967359233</v>
      </c>
      <c r="AL5749">
        <v>11.570937500000001</v>
      </c>
    </row>
    <row r="5750" spans="4:38" x14ac:dyDescent="0.55000000000000004">
      <c r="D5750">
        <f t="shared" si="1977"/>
        <v>1.1788983726060933</v>
      </c>
      <c r="E5750">
        <f t="shared" si="1963"/>
        <v>1.3525612267094822</v>
      </c>
      <c r="F5750" s="2">
        <f t="shared" si="1978"/>
        <v>43286</v>
      </c>
      <c r="G5750" s="1">
        <v>2018.5970319634703</v>
      </c>
      <c r="H5750" s="3">
        <v>15.1</v>
      </c>
      <c r="I5750" s="1" t="str">
        <f t="shared" si="1964"/>
        <v/>
      </c>
      <c r="J5750" s="1">
        <f t="shared" si="1965"/>
        <v>0.73933806488953191</v>
      </c>
      <c r="K5750">
        <f t="shared" si="1966"/>
        <v>0</v>
      </c>
      <c r="L5750">
        <f t="shared" si="1973"/>
        <v>0.19991352812064703</v>
      </c>
      <c r="M5750">
        <f t="shared" si="1979"/>
        <v>0.19991352812064703</v>
      </c>
      <c r="N5750">
        <f t="shared" si="1974"/>
        <v>2.5539965870392591</v>
      </c>
      <c r="O5750">
        <f t="shared" si="1975"/>
        <v>0.25614912488448383</v>
      </c>
      <c r="P5750">
        <f t="shared" si="1967"/>
        <v>2.2175696813987629</v>
      </c>
      <c r="Q5750">
        <f t="shared" si="1976"/>
        <v>145.85342215998202</v>
      </c>
      <c r="R5750">
        <f t="shared" si="1980"/>
        <v>22.992090441362869</v>
      </c>
      <c r="S5750">
        <v>17.899999999999999</v>
      </c>
      <c r="T5750">
        <f t="shared" si="1968"/>
        <v>16.9361891812779</v>
      </c>
      <c r="U5750">
        <f t="shared" si="1969"/>
        <v>1.4531764976908641</v>
      </c>
      <c r="V5750">
        <f t="shared" si="1970"/>
        <v>1.6540467368865308</v>
      </c>
      <c r="W5750">
        <f t="shared" si="1971"/>
        <v>-5.4835511729577346E-3</v>
      </c>
      <c r="X5750">
        <f t="shared" si="1972"/>
        <v>1.7663351654664816E-4</v>
      </c>
      <c r="Y5750">
        <f t="shared" ref="Y5750:Z5765" si="1984">MAX(0.0000000001,Y5749+W5749)</f>
        <v>0.77282496572725268</v>
      </c>
      <c r="Z5750">
        <f t="shared" si="1984"/>
        <v>0.94507865623128839</v>
      </c>
      <c r="AL5750">
        <v>11.565625000000006</v>
      </c>
    </row>
    <row r="5751" spans="4:38" x14ac:dyDescent="0.55000000000000004">
      <c r="D5751">
        <f t="shared" si="1977"/>
        <v>1.1877019596164786</v>
      </c>
      <c r="E5751">
        <f t="shared" si="1963"/>
        <v>1.2669342427099448</v>
      </c>
      <c r="F5751" s="2">
        <f t="shared" si="1978"/>
        <v>43287</v>
      </c>
      <c r="G5751" s="1">
        <v>2018.5997716894976</v>
      </c>
      <c r="H5751" s="3">
        <v>11.83</v>
      </c>
      <c r="I5751" s="1" t="str">
        <f t="shared" si="1964"/>
        <v/>
      </c>
      <c r="J5751" s="1">
        <f t="shared" si="1965"/>
        <v>0.78930694766053655</v>
      </c>
      <c r="K5751">
        <f t="shared" si="1966"/>
        <v>0</v>
      </c>
      <c r="L5751">
        <f t="shared" si="1973"/>
        <v>0.20598906149434226</v>
      </c>
      <c r="M5751">
        <f t="shared" si="1979"/>
        <v>0.20598906149434226</v>
      </c>
      <c r="N5751">
        <f t="shared" si="1974"/>
        <v>2.5796114995277075</v>
      </c>
      <c r="O5751">
        <f t="shared" si="1975"/>
        <v>0.266649059722881</v>
      </c>
      <c r="P5751">
        <f t="shared" si="1967"/>
        <v>2.3557299745562927</v>
      </c>
      <c r="Q5751">
        <f t="shared" si="1976"/>
        <v>146.11093904199322</v>
      </c>
      <c r="R5751">
        <f t="shared" si="1980"/>
        <v>23.005613996210485</v>
      </c>
      <c r="S5751">
        <v>17.7</v>
      </c>
      <c r="T5751">
        <f t="shared" si="1968"/>
        <v>16.951283638201939</v>
      </c>
      <c r="U5751">
        <f t="shared" si="1969"/>
        <v>1.4235581260471524</v>
      </c>
      <c r="V5751">
        <f t="shared" si="1970"/>
        <v>1.6088167418838315</v>
      </c>
      <c r="W5751">
        <f t="shared" si="1971"/>
        <v>-2.3541437053533482E-3</v>
      </c>
      <c r="X5751">
        <f t="shared" si="1972"/>
        <v>-9.2867970111647213E-5</v>
      </c>
      <c r="Y5751">
        <f t="shared" si="1984"/>
        <v>0.76734141455429494</v>
      </c>
      <c r="Z5751">
        <f t="shared" si="1984"/>
        <v>0.94525528974783501</v>
      </c>
      <c r="AL5751">
        <v>11.783229166666672</v>
      </c>
    </row>
    <row r="5752" spans="4:38" x14ac:dyDescent="0.55000000000000004">
      <c r="D5752">
        <f t="shared" si="1977"/>
        <v>1.1948673033077062</v>
      </c>
      <c r="E5752">
        <f t="shared" si="1963"/>
        <v>1.2593553965287536</v>
      </c>
      <c r="F5752" s="2">
        <f t="shared" si="1978"/>
        <v>43288</v>
      </c>
      <c r="G5752" s="1">
        <v>2018.602511415525</v>
      </c>
      <c r="H5752" s="3">
        <v>11.53</v>
      </c>
      <c r="I5752" s="1" t="str">
        <f t="shared" si="1964"/>
        <v/>
      </c>
      <c r="J5752" s="1">
        <f t="shared" si="1965"/>
        <v>0.79405702532928157</v>
      </c>
      <c r="K5752">
        <f t="shared" si="1966"/>
        <v>0</v>
      </c>
      <c r="L5752">
        <f t="shared" si="1973"/>
        <v>0.21244311621915402</v>
      </c>
      <c r="M5752">
        <f t="shared" si="1979"/>
        <v>0.21244311621915402</v>
      </c>
      <c r="N5752">
        <f t="shared" si="1974"/>
        <v>2.6062764054999956</v>
      </c>
      <c r="O5752">
        <f t="shared" si="1975"/>
        <v>0.26302295760726846</v>
      </c>
      <c r="P5752">
        <f t="shared" si="1967"/>
        <v>2.3714034871632488</v>
      </c>
      <c r="Q5752">
        <f t="shared" si="1976"/>
        <v>146.39405221343219</v>
      </c>
      <c r="R5752">
        <f t="shared" si="1980"/>
        <v>23.020463420725079</v>
      </c>
      <c r="S5752">
        <v>17.559999999999999</v>
      </c>
      <c r="T5752">
        <f t="shared" si="1968"/>
        <v>16.965583572917215</v>
      </c>
      <c r="U5752">
        <f t="shared" si="1969"/>
        <v>1.4031851901676753</v>
      </c>
      <c r="V5752">
        <f t="shared" si="1970"/>
        <v>1.5778936817049303</v>
      </c>
      <c r="W5752">
        <f t="shared" si="1971"/>
        <v>-1.7255004917691996E-3</v>
      </c>
      <c r="X5752">
        <f t="shared" si="1972"/>
        <v>-2.0856135078365506E-4</v>
      </c>
      <c r="Y5752">
        <f t="shared" si="1984"/>
        <v>0.76498727084894158</v>
      </c>
      <c r="Z5752">
        <f t="shared" si="1984"/>
        <v>0.94516242177772336</v>
      </c>
      <c r="AL5752">
        <v>11.953020833333326</v>
      </c>
    </row>
    <row r="5753" spans="4:38" x14ac:dyDescent="0.55000000000000004">
      <c r="D5753">
        <f t="shared" si="1977"/>
        <v>1.2182555821028076</v>
      </c>
      <c r="E5753">
        <f t="shared" si="1963"/>
        <v>1.4287500912587183</v>
      </c>
      <c r="F5753" s="2">
        <f t="shared" si="1978"/>
        <v>43289</v>
      </c>
      <c r="G5753" s="1">
        <v>2018.6052511415523</v>
      </c>
      <c r="H5753" s="3">
        <v>17.84</v>
      </c>
      <c r="I5753" s="1" t="str">
        <f t="shared" si="1964"/>
        <v/>
      </c>
      <c r="J5753" s="1">
        <f t="shared" si="1965"/>
        <v>0.69991246623054093</v>
      </c>
      <c r="K5753">
        <f t="shared" si="1966"/>
        <v>0</v>
      </c>
      <c r="L5753">
        <f t="shared" si="1973"/>
        <v>0.21894011207439579</v>
      </c>
      <c r="M5753">
        <f t="shared" si="1979"/>
        <v>0.21894011207439579</v>
      </c>
      <c r="N5753">
        <f t="shared" si="1974"/>
        <v>2.6325787012607225</v>
      </c>
      <c r="O5753">
        <f t="shared" si="1975"/>
        <v>0.23706791164796126</v>
      </c>
      <c r="P5753">
        <f t="shared" si="1967"/>
        <v>2.1783912673363441</v>
      </c>
      <c r="Q5753">
        <f t="shared" si="1976"/>
        <v>146.67384796683285</v>
      </c>
      <c r="R5753">
        <f t="shared" si="1980"/>
        <v>23.035120047109714</v>
      </c>
      <c r="S5753">
        <v>17.77</v>
      </c>
      <c r="T5753">
        <f t="shared" si="1968"/>
        <v>16.979084748045835</v>
      </c>
      <c r="U5753">
        <f t="shared" si="1969"/>
        <v>1.4338552505068665</v>
      </c>
      <c r="V5753">
        <f t="shared" si="1970"/>
        <v>1.6245047927124709</v>
      </c>
      <c r="W5753">
        <f t="shared" si="1971"/>
        <v>-5.5657386046601004E-3</v>
      </c>
      <c r="X5753">
        <f t="shared" si="1972"/>
        <v>-2.9330228348144888E-4</v>
      </c>
      <c r="Y5753">
        <f t="shared" si="1984"/>
        <v>0.76326177035717235</v>
      </c>
      <c r="Z5753">
        <f t="shared" si="1984"/>
        <v>0.94495386042693974</v>
      </c>
      <c r="AL5753">
        <v>11.633750000000001</v>
      </c>
    </row>
    <row r="5754" spans="4:38" x14ac:dyDescent="0.55000000000000004">
      <c r="D5754">
        <f t="shared" si="1977"/>
        <v>1.2298324321186402</v>
      </c>
      <c r="E5754">
        <f t="shared" si="1963"/>
        <v>1.3340240822611336</v>
      </c>
      <c r="F5754" s="2">
        <f t="shared" si="1978"/>
        <v>43290</v>
      </c>
      <c r="G5754" s="1">
        <v>2018.6079908675799</v>
      </c>
      <c r="H5754" s="3">
        <v>14.41</v>
      </c>
      <c r="I5754" s="1" t="str">
        <f t="shared" si="1964"/>
        <v/>
      </c>
      <c r="J5754" s="1">
        <f t="shared" si="1965"/>
        <v>0.74961165491482573</v>
      </c>
      <c r="K5754">
        <f t="shared" si="1966"/>
        <v>0</v>
      </c>
      <c r="L5754">
        <f t="shared" si="1973"/>
        <v>0.22490830732737208</v>
      </c>
      <c r="M5754">
        <f t="shared" si="1979"/>
        <v>0.22490830732737208</v>
      </c>
      <c r="N5754">
        <f t="shared" si="1974"/>
        <v>2.6562854924255186</v>
      </c>
      <c r="O5754">
        <f t="shared" si="1975"/>
        <v>0.2708332233264743</v>
      </c>
      <c r="P5754">
        <f t="shared" si="1967"/>
        <v>2.5366895482680292</v>
      </c>
      <c r="Q5754">
        <f t="shared" si="1976"/>
        <v>146.89858582298004</v>
      </c>
      <c r="R5754">
        <f t="shared" si="1980"/>
        <v>23.046879066115991</v>
      </c>
      <c r="S5754">
        <v>18.21</v>
      </c>
      <c r="T5754">
        <f t="shared" si="1968"/>
        <v>16.991783162896684</v>
      </c>
      <c r="U5754">
        <f t="shared" si="1969"/>
        <v>1.500307444894968</v>
      </c>
      <c r="V5754">
        <f t="shared" si="1970"/>
        <v>1.7266791171488238</v>
      </c>
      <c r="W5754">
        <f t="shared" si="1971"/>
        <v>-2.2991030092553572E-3</v>
      </c>
      <c r="X5754">
        <f t="shared" si="1972"/>
        <v>-5.6661340030092489E-4</v>
      </c>
      <c r="Y5754">
        <f t="shared" si="1984"/>
        <v>0.75769603175251221</v>
      </c>
      <c r="Z5754">
        <f t="shared" si="1984"/>
        <v>0.94466055814345828</v>
      </c>
      <c r="AL5754">
        <v>11.573749999999999</v>
      </c>
    </row>
    <row r="5755" spans="4:38" x14ac:dyDescent="0.55000000000000004">
      <c r="D5755">
        <f t="shared" si="1977"/>
        <v>1.2309842513367937</v>
      </c>
      <c r="E5755">
        <f t="shared" si="1963"/>
        <v>1.2413506243001742</v>
      </c>
      <c r="F5755" s="2">
        <f t="shared" si="1978"/>
        <v>43291</v>
      </c>
      <c r="G5755" s="1">
        <v>2018.6107305936073</v>
      </c>
      <c r="H5755" s="3">
        <v>10.81</v>
      </c>
      <c r="I5755" s="1" t="str">
        <f t="shared" si="1964"/>
        <v/>
      </c>
      <c r="J5755" s="1">
        <f t="shared" si="1965"/>
        <v>0.80557417092673678</v>
      </c>
      <c r="K5755">
        <f t="shared" si="1966"/>
        <v>0</v>
      </c>
      <c r="L5755">
        <f t="shared" si="1973"/>
        <v>0.2318581417061886</v>
      </c>
      <c r="M5755">
        <f t="shared" si="1979"/>
        <v>0.2318581417061886</v>
      </c>
      <c r="N5755">
        <f t="shared" si="1974"/>
        <v>2.683368814758166</v>
      </c>
      <c r="O5755">
        <f t="shared" si="1975"/>
        <v>0.28667690781397859</v>
      </c>
      <c r="P5755">
        <f t="shared" si="1967"/>
        <v>2.7414499654286923</v>
      </c>
      <c r="Q5755">
        <f t="shared" si="1976"/>
        <v>147.17869192926563</v>
      </c>
      <c r="R5755">
        <f t="shared" si="1980"/>
        <v>23.061518355533771</v>
      </c>
      <c r="S5755">
        <v>18.079999999999998</v>
      </c>
      <c r="T5755">
        <f t="shared" si="1968"/>
        <v>17.00367505465417</v>
      </c>
      <c r="U5755">
        <f t="shared" si="1969"/>
        <v>1.4803595507190914</v>
      </c>
      <c r="V5755">
        <f t="shared" si="1970"/>
        <v>1.6958399292662953</v>
      </c>
      <c r="W5755">
        <f t="shared" si="1971"/>
        <v>5.672416761936111E-4</v>
      </c>
      <c r="X5755">
        <f t="shared" si="1972"/>
        <v>-6.7914314191375863E-4</v>
      </c>
      <c r="Y5755">
        <f t="shared" si="1984"/>
        <v>0.75539692874325681</v>
      </c>
      <c r="Z5755">
        <f t="shared" si="1984"/>
        <v>0.94409394474315733</v>
      </c>
      <c r="AL5755">
        <v>11.731145833333334</v>
      </c>
    </row>
    <row r="5756" spans="4:38" x14ac:dyDescent="0.55000000000000004">
      <c r="D5756">
        <f t="shared" si="1977"/>
        <v>1.2332684667515572</v>
      </c>
      <c r="E5756">
        <f t="shared" si="1963"/>
        <v>1.2538264054844275</v>
      </c>
      <c r="F5756" s="2">
        <f t="shared" si="1978"/>
        <v>43292</v>
      </c>
      <c r="G5756" s="1">
        <v>2018.6134703196346</v>
      </c>
      <c r="H5756" s="3">
        <v>11.31</v>
      </c>
      <c r="I5756" s="1" t="str">
        <f t="shared" si="1964"/>
        <v/>
      </c>
      <c r="J5756" s="1">
        <f t="shared" si="1965"/>
        <v>0.79755857399863961</v>
      </c>
      <c r="K5756">
        <f t="shared" si="1966"/>
        <v>0</v>
      </c>
      <c r="L5756">
        <f t="shared" si="1973"/>
        <v>0.23936896352928091</v>
      </c>
      <c r="M5756">
        <f t="shared" si="1979"/>
        <v>0.23936896352928091</v>
      </c>
      <c r="N5756">
        <f t="shared" si="1974"/>
        <v>2.7120365055395639</v>
      </c>
      <c r="O5756">
        <f t="shared" si="1975"/>
        <v>0.28993956547673783</v>
      </c>
      <c r="P5756">
        <f t="shared" si="1967"/>
        <v>2.8322306118669704</v>
      </c>
      <c r="Q5756">
        <f t="shared" si="1976"/>
        <v>147.49345063294246</v>
      </c>
      <c r="R5756">
        <f t="shared" si="1980"/>
        <v>23.07794656050843</v>
      </c>
      <c r="S5756">
        <v>18.239999999999998</v>
      </c>
      <c r="T5756">
        <f t="shared" si="1968"/>
        <v>17.014756899495499</v>
      </c>
      <c r="U5756">
        <f t="shared" si="1969"/>
        <v>1.5049488465515684</v>
      </c>
      <c r="V5756">
        <f t="shared" si="1970"/>
        <v>1.7338751270293731</v>
      </c>
      <c r="W5756">
        <f t="shared" si="1971"/>
        <v>1.9702865644645462E-4</v>
      </c>
      <c r="X5756">
        <f t="shared" si="1972"/>
        <v>-6.5082709564618507E-4</v>
      </c>
      <c r="Y5756">
        <f t="shared" si="1984"/>
        <v>0.75596417041945041</v>
      </c>
      <c r="Z5756">
        <f t="shared" si="1984"/>
        <v>0.94341480160124358</v>
      </c>
      <c r="AL5756">
        <v>11.820833333333333</v>
      </c>
    </row>
    <row r="5757" spans="4:38" x14ac:dyDescent="0.55000000000000004">
      <c r="D5757">
        <f t="shared" si="1977"/>
        <v>1.38742753808616</v>
      </c>
      <c r="E5757">
        <f t="shared" si="1963"/>
        <v>2.7748591800975837</v>
      </c>
      <c r="F5757" s="2">
        <f t="shared" si="1978"/>
        <v>43293</v>
      </c>
      <c r="G5757" s="1">
        <v>2018.616210045662</v>
      </c>
      <c r="H5757" s="3">
        <v>51.03</v>
      </c>
      <c r="I5757" s="1" t="str">
        <f t="shared" si="1964"/>
        <v/>
      </c>
      <c r="J5757" s="1">
        <f t="shared" si="1965"/>
        <v>0.36037864810308423</v>
      </c>
      <c r="K5757">
        <f t="shared" si="1966"/>
        <v>0</v>
      </c>
      <c r="L5757">
        <f t="shared" si="1973"/>
        <v>0.24712849945220411</v>
      </c>
      <c r="M5757">
        <f t="shared" si="1979"/>
        <v>0.24712849945220411</v>
      </c>
      <c r="N5757">
        <f t="shared" si="1974"/>
        <v>2.7410304620872377</v>
      </c>
      <c r="O5757">
        <f t="shared" si="1975"/>
        <v>0.12291652623700244</v>
      </c>
      <c r="P5757">
        <f t="shared" si="1967"/>
        <v>1.218931853986372</v>
      </c>
      <c r="Q5757">
        <f t="shared" si="1976"/>
        <v>147.81113934807772</v>
      </c>
      <c r="R5757">
        <f t="shared" si="1980"/>
        <v>23.094504008901023</v>
      </c>
      <c r="S5757">
        <v>18.27</v>
      </c>
      <c r="T5757">
        <f t="shared" si="1968"/>
        <v>17.025025413631923</v>
      </c>
      <c r="U5757">
        <f t="shared" si="1969"/>
        <v>1.5096046070047022</v>
      </c>
      <c r="V5757">
        <f t="shared" si="1970"/>
        <v>1.7411011265922482</v>
      </c>
      <c r="W5757">
        <f t="shared" si="1971"/>
        <v>-2.3970517709534775E-2</v>
      </c>
      <c r="X5757">
        <f t="shared" si="1972"/>
        <v>-6.4071903502293387E-4</v>
      </c>
      <c r="Y5757">
        <f t="shared" si="1984"/>
        <v>0.75616119907589685</v>
      </c>
      <c r="Z5757">
        <f t="shared" si="1984"/>
        <v>0.94276397450559735</v>
      </c>
      <c r="AL5757">
        <v>11.545000000000003</v>
      </c>
    </row>
    <row r="5758" spans="4:38" x14ac:dyDescent="0.55000000000000004">
      <c r="D5758">
        <f t="shared" si="1977"/>
        <v>1.7486847842775441</v>
      </c>
      <c r="E5758">
        <f t="shared" si="1963"/>
        <v>5</v>
      </c>
      <c r="F5758" s="2">
        <f t="shared" si="1978"/>
        <v>43294</v>
      </c>
      <c r="G5758" s="1">
        <v>2018.6189497716894</v>
      </c>
      <c r="H5758" s="3">
        <v>548.28</v>
      </c>
      <c r="I5758" s="1">
        <f t="shared" si="1964"/>
        <v>548.28</v>
      </c>
      <c r="J5758" s="1">
        <f t="shared" si="1965"/>
        <v>1.7286235655314639E-5</v>
      </c>
      <c r="K5758">
        <f t="shared" si="1966"/>
        <v>0</v>
      </c>
      <c r="L5758">
        <f t="shared" si="1973"/>
        <v>0.25046803877819418</v>
      </c>
      <c r="M5758">
        <f t="shared" si="1979"/>
        <v>0.25046803877819418</v>
      </c>
      <c r="N5758">
        <f t="shared" si="1974"/>
        <v>2.7533221147109379</v>
      </c>
      <c r="O5758">
        <f t="shared" si="1975"/>
        <v>-1.6458636248084524E-2</v>
      </c>
      <c r="P5758">
        <f t="shared" si="1967"/>
        <v>-0.16384893490597965</v>
      </c>
      <c r="Q5758">
        <f t="shared" si="1976"/>
        <v>147.8030664738753</v>
      </c>
      <c r="R5758">
        <f t="shared" si="1980"/>
        <v>23.094083557008268</v>
      </c>
      <c r="S5758">
        <v>17.8</v>
      </c>
      <c r="T5758">
        <f t="shared" si="1968"/>
        <v>17.034477554278922</v>
      </c>
      <c r="U5758">
        <f t="shared" si="1969"/>
        <v>1.4382910734161467</v>
      </c>
      <c r="V5758">
        <f t="shared" si="1970"/>
        <v>1.6312749866780196</v>
      </c>
      <c r="W5758">
        <f t="shared" si="1971"/>
        <v>-0.12063003034496796</v>
      </c>
      <c r="X5758">
        <f t="shared" si="1972"/>
        <v>-1.8146090644100277E-3</v>
      </c>
      <c r="Y5758">
        <f t="shared" si="1984"/>
        <v>0.73219068136636212</v>
      </c>
      <c r="Z5758">
        <f t="shared" si="1984"/>
        <v>0.94212325547057441</v>
      </c>
      <c r="AL5758">
        <v>11.660312500000003</v>
      </c>
    </row>
    <row r="5759" spans="4:38" x14ac:dyDescent="0.55000000000000004">
      <c r="D5759">
        <f t="shared" si="1977"/>
        <v>2.0738163058497898</v>
      </c>
      <c r="E5759">
        <f t="shared" si="1963"/>
        <v>5</v>
      </c>
      <c r="F5759" s="2">
        <f t="shared" si="1978"/>
        <v>43295</v>
      </c>
      <c r="G5759" s="1">
        <v>2018.6216894977167</v>
      </c>
      <c r="H5759" s="3">
        <v>927.01</v>
      </c>
      <c r="I5759" s="1">
        <f t="shared" si="1964"/>
        <v>927.01</v>
      </c>
      <c r="J5759" s="1">
        <f t="shared" si="1965"/>
        <v>8.8734692085996212E-9</v>
      </c>
      <c r="K5759">
        <f t="shared" si="1966"/>
        <v>0</v>
      </c>
      <c r="L5759">
        <f t="shared" si="1973"/>
        <v>0.25001913758667094</v>
      </c>
      <c r="M5759">
        <f t="shared" si="1979"/>
        <v>0.25001913758667094</v>
      </c>
      <c r="N5759">
        <f t="shared" si="1974"/>
        <v>2.7516762510861295</v>
      </c>
      <c r="O5759">
        <f t="shared" si="1975"/>
        <v>-1.5516659405490074E-2</v>
      </c>
      <c r="P5759">
        <f t="shared" si="1967"/>
        <v>-0.15429197661078081</v>
      </c>
      <c r="Q5759">
        <f t="shared" si="1976"/>
        <v>147.53807684920667</v>
      </c>
      <c r="R5759">
        <f t="shared" si="1980"/>
        <v>23.080273844824696</v>
      </c>
      <c r="S5759">
        <v>17.23</v>
      </c>
      <c r="T5759">
        <f t="shared" si="1968"/>
        <v>17.043110520564355</v>
      </c>
      <c r="U5759">
        <f t="shared" si="1969"/>
        <v>1.3563094175005119</v>
      </c>
      <c r="V5759">
        <f t="shared" si="1970"/>
        <v>1.507334909558381</v>
      </c>
      <c r="W5759">
        <f t="shared" si="1971"/>
        <v>-0.10688777194159556</v>
      </c>
      <c r="X5759">
        <f t="shared" si="1972"/>
        <v>-7.7094459224721877E-3</v>
      </c>
      <c r="Y5759">
        <f t="shared" si="1984"/>
        <v>0.61156065102139412</v>
      </c>
      <c r="Z5759">
        <f t="shared" si="1984"/>
        <v>0.94030864640616441</v>
      </c>
      <c r="AL5759">
        <v>11.656666666666661</v>
      </c>
    </row>
    <row r="5760" spans="4:38" x14ac:dyDescent="0.55000000000000004">
      <c r="D5760">
        <f t="shared" si="1977"/>
        <v>2.3664346752648111</v>
      </c>
      <c r="E5760">
        <f t="shared" si="1963"/>
        <v>5</v>
      </c>
      <c r="F5760" s="2">
        <f t="shared" si="1978"/>
        <v>43296</v>
      </c>
      <c r="G5760" s="1">
        <v>2018.6244292237443</v>
      </c>
      <c r="H5760" s="3">
        <v>1468.75</v>
      </c>
      <c r="I5760" s="1">
        <f t="shared" si="1964"/>
        <v>1468.75</v>
      </c>
      <c r="J5760" s="1">
        <f t="shared" si="1965"/>
        <v>1.7482341282710566E-13</v>
      </c>
      <c r="K5760">
        <f t="shared" si="1966"/>
        <v>0</v>
      </c>
      <c r="L5760">
        <f t="shared" si="1973"/>
        <v>0.24959641984253181</v>
      </c>
      <c r="M5760">
        <f t="shared" si="1979"/>
        <v>0.24959641984253181</v>
      </c>
      <c r="N5760">
        <f t="shared" si="1974"/>
        <v>2.7501245851455804</v>
      </c>
      <c r="O5760">
        <f t="shared" si="1975"/>
        <v>-1.5620150835995439E-2</v>
      </c>
      <c r="P5760">
        <f t="shared" si="1967"/>
        <v>-0.15514530294973564</v>
      </c>
      <c r="Q5760">
        <f t="shared" si="1976"/>
        <v>147.28862805003337</v>
      </c>
      <c r="R5760">
        <f t="shared" si="1980"/>
        <v>23.067258912231619</v>
      </c>
      <c r="S5760">
        <v>17.3</v>
      </c>
      <c r="T5760">
        <f t="shared" si="1968"/>
        <v>17.050921754354778</v>
      </c>
      <c r="U5760">
        <f t="shared" si="1969"/>
        <v>1.3661201070834275</v>
      </c>
      <c r="V5760">
        <f t="shared" si="1970"/>
        <v>1.5220333808393582</v>
      </c>
      <c r="W5760">
        <f t="shared" si="1971"/>
        <v>-8.8746869545869897E-2</v>
      </c>
      <c r="X5760">
        <f t="shared" si="1972"/>
        <v>-1.2829776795495282E-2</v>
      </c>
      <c r="Y5760">
        <f t="shared" si="1984"/>
        <v>0.50467287907979852</v>
      </c>
      <c r="Z5760">
        <f t="shared" si="1984"/>
        <v>0.93259920048369227</v>
      </c>
      <c r="AL5760">
        <v>11.6040625</v>
      </c>
    </row>
    <row r="5761" spans="4:38" x14ac:dyDescent="0.55000000000000004">
      <c r="D5761">
        <f t="shared" si="1977"/>
        <v>2.6297912077383301</v>
      </c>
      <c r="E5761">
        <f t="shared" si="1963"/>
        <v>5</v>
      </c>
      <c r="F5761" s="2">
        <f t="shared" si="1978"/>
        <v>43297</v>
      </c>
      <c r="G5761" s="1">
        <v>2018.6271689497717</v>
      </c>
      <c r="H5761" s="3">
        <v>1489.03</v>
      </c>
      <c r="I5761" s="1">
        <f t="shared" si="1964"/>
        <v>1489.03</v>
      </c>
      <c r="J5761" s="1">
        <f t="shared" si="1965"/>
        <v>1.1653322143777913E-13</v>
      </c>
      <c r="K5761">
        <f t="shared" si="1966"/>
        <v>0</v>
      </c>
      <c r="L5761">
        <f t="shared" si="1973"/>
        <v>0.24917136421801198</v>
      </c>
      <c r="M5761">
        <f t="shared" si="1979"/>
        <v>0.24917136421801198</v>
      </c>
      <c r="N5761">
        <f t="shared" si="1974"/>
        <v>2.7485625700619809</v>
      </c>
      <c r="O5761">
        <f t="shared" si="1975"/>
        <v>-1.5789196617612689E-2</v>
      </c>
      <c r="P5761">
        <f t="shared" si="1967"/>
        <v>-0.15664522052959315</v>
      </c>
      <c r="Q5761">
        <f t="shared" si="1976"/>
        <v>147.03779969352016</v>
      </c>
      <c r="R5761">
        <f t="shared" si="1980"/>
        <v>23.054157176203759</v>
      </c>
      <c r="S5761">
        <v>17.41</v>
      </c>
      <c r="T5761">
        <f t="shared" si="1968"/>
        <v>17.057908941012087</v>
      </c>
      <c r="U5761">
        <f t="shared" si="1969"/>
        <v>1.3816804793620172</v>
      </c>
      <c r="V5761">
        <f t="shared" si="1970"/>
        <v>1.5454210992959747</v>
      </c>
      <c r="W5761">
        <f t="shared" si="1971"/>
        <v>-7.2439696121815389E-2</v>
      </c>
      <c r="X5761">
        <f t="shared" si="1972"/>
        <v>-1.6897863591058319E-2</v>
      </c>
      <c r="Y5761">
        <f t="shared" si="1984"/>
        <v>0.41592600953392861</v>
      </c>
      <c r="Z5761">
        <f t="shared" si="1984"/>
        <v>0.91976942368819703</v>
      </c>
      <c r="AL5761">
        <v>11.803541666666675</v>
      </c>
    </row>
    <row r="5762" spans="4:38" x14ac:dyDescent="0.55000000000000004">
      <c r="D5762">
        <f t="shared" si="1977"/>
        <v>2.8668120869644973</v>
      </c>
      <c r="E5762">
        <f t="shared" si="1963"/>
        <v>5</v>
      </c>
      <c r="F5762" s="2">
        <f t="shared" si="1978"/>
        <v>43298</v>
      </c>
      <c r="G5762" s="1">
        <v>2018.629908675799</v>
      </c>
      <c r="H5762" s="3">
        <v>1209.04</v>
      </c>
      <c r="I5762" s="1">
        <f t="shared" si="1964"/>
        <v>1209.04</v>
      </c>
      <c r="J5762" s="1">
        <f t="shared" si="1965"/>
        <v>3.1507358317362333E-11</v>
      </c>
      <c r="K5762">
        <f t="shared" si="1966"/>
        <v>0</v>
      </c>
      <c r="L5762">
        <f t="shared" si="1973"/>
        <v>0.24874219923025967</v>
      </c>
      <c r="M5762">
        <f t="shared" si="1979"/>
        <v>0.24874219923025967</v>
      </c>
      <c r="N5762">
        <f t="shared" si="1974"/>
        <v>2.7469836504002196</v>
      </c>
      <c r="O5762">
        <f t="shared" si="1975"/>
        <v>-1.6208520035143614E-2</v>
      </c>
      <c r="P5762">
        <f t="shared" si="1967"/>
        <v>-0.16061814164058266</v>
      </c>
      <c r="Q5762">
        <f t="shared" si="1976"/>
        <v>146.78454637244621</v>
      </c>
      <c r="R5762">
        <f t="shared" si="1980"/>
        <v>23.04091364940636</v>
      </c>
      <c r="S5762">
        <v>17.670000000000002</v>
      </c>
      <c r="T5762">
        <f t="shared" si="1968"/>
        <v>17.064070010081469</v>
      </c>
      <c r="U5762">
        <f t="shared" si="1969"/>
        <v>1.4191677409123737</v>
      </c>
      <c r="V5762">
        <f t="shared" si="1970"/>
        <v>1.6021397551792445</v>
      </c>
      <c r="W5762">
        <f t="shared" si="1971"/>
        <v>-5.880050904012521E-2</v>
      </c>
      <c r="X5762">
        <f t="shared" si="1972"/>
        <v>-1.9988413173440262E-2</v>
      </c>
      <c r="Y5762">
        <f t="shared" si="1984"/>
        <v>0.34348631341211322</v>
      </c>
      <c r="Z5762">
        <f t="shared" si="1984"/>
        <v>0.90287156009713876</v>
      </c>
      <c r="AL5762">
        <v>11.93302083333333</v>
      </c>
    </row>
    <row r="5763" spans="4:38" x14ac:dyDescent="0.55000000000000004">
      <c r="D5763">
        <f t="shared" si="1977"/>
        <v>3.0801308782680477</v>
      </c>
      <c r="E5763">
        <f t="shared" si="1963"/>
        <v>5</v>
      </c>
      <c r="F5763" s="2">
        <f t="shared" si="1978"/>
        <v>43299</v>
      </c>
      <c r="G5763" s="1">
        <v>2018.6326484018264</v>
      </c>
      <c r="H5763" s="3">
        <v>5387.97</v>
      </c>
      <c r="I5763" s="1">
        <f t="shared" si="1964"/>
        <v>5387.97</v>
      </c>
      <c r="J5763" s="1">
        <f t="shared" si="1965"/>
        <v>1.5874030367713468E-47</v>
      </c>
      <c r="K5763">
        <f t="shared" si="1966"/>
        <v>0</v>
      </c>
      <c r="L5763">
        <f t="shared" si="1973"/>
        <v>0.24830214952713478</v>
      </c>
      <c r="M5763">
        <f t="shared" si="1979"/>
        <v>0.24830214952713478</v>
      </c>
      <c r="N5763">
        <f t="shared" si="1974"/>
        <v>2.7453627983967053</v>
      </c>
      <c r="O5763">
        <f t="shared" si="1975"/>
        <v>-1.6333017135221617E-2</v>
      </c>
      <c r="P5763">
        <f t="shared" si="1967"/>
        <v>-0.16166011029981231</v>
      </c>
      <c r="Q5763">
        <f t="shared" si="1976"/>
        <v>146.52486990301665</v>
      </c>
      <c r="R5763">
        <f t="shared" si="1980"/>
        <v>23.027318406104129</v>
      </c>
      <c r="S5763">
        <v>17.75</v>
      </c>
      <c r="T5763">
        <f t="shared" si="1968"/>
        <v>17.069403135905972</v>
      </c>
      <c r="U5763">
        <f t="shared" si="1969"/>
        <v>1.4309056381126732</v>
      </c>
      <c r="V5763">
        <f t="shared" si="1970"/>
        <v>1.6200069472640919</v>
      </c>
      <c r="W5763">
        <f t="shared" si="1971"/>
        <v>-4.8273981007383338E-2</v>
      </c>
      <c r="X5763">
        <f t="shared" si="1972"/>
        <v>-2.2245422336828788E-2</v>
      </c>
      <c r="Y5763">
        <f t="shared" si="1984"/>
        <v>0.28468580437198798</v>
      </c>
      <c r="Z5763">
        <f t="shared" si="1984"/>
        <v>0.88288314692369851</v>
      </c>
      <c r="AL5763">
        <v>11.487708333333337</v>
      </c>
    </row>
    <row r="5764" spans="4:38" x14ac:dyDescent="0.55000000000000004">
      <c r="D5764">
        <f t="shared" si="1977"/>
        <v>3.2721177904412428</v>
      </c>
      <c r="E5764">
        <f t="shared" ref="E5764:E5827" si="1985">MIN(1/J5764,ftmax)</f>
        <v>5</v>
      </c>
      <c r="F5764" s="2">
        <f t="shared" si="1978"/>
        <v>43300</v>
      </c>
      <c r="G5764" s="1">
        <v>2018.6353881278537</v>
      </c>
      <c r="H5764" s="3">
        <v>5600.12</v>
      </c>
      <c r="I5764" s="1">
        <f t="shared" ref="I5764:I5827" si="1986">IF(H5764&gt;cutoff,H5764,"")</f>
        <v>5600.12</v>
      </c>
      <c r="J5764" s="1">
        <f t="shared" ref="J5764:J5827" si="1987">MIN(1,EXP(-H5764/turbh))</f>
        <v>2.2802145894292687E-49</v>
      </c>
      <c r="K5764">
        <f t="shared" ref="K5764:K5827" si="1988">IF(INT((G5764-INT(G5764))*365)=spawnday,1,0)</f>
        <v>0</v>
      </c>
      <c r="L5764">
        <f t="shared" si="1973"/>
        <v>0.24785924511535448</v>
      </c>
      <c r="M5764">
        <f t="shared" si="1979"/>
        <v>0.24785924511535448</v>
      </c>
      <c r="N5764">
        <f t="shared" si="1974"/>
        <v>2.7437294966831831</v>
      </c>
      <c r="O5764">
        <f t="shared" si="1975"/>
        <v>-1.6340125579659137E-2</v>
      </c>
      <c r="P5764">
        <f t="shared" ref="P5764:P5827" si="1989">(V5764*J5764*hh*L5764^(2/3)-U5764*mm*L5764)</f>
        <v>-0.16153798909377751</v>
      </c>
      <c r="Q5764">
        <f t="shared" si="1976"/>
        <v>146.26350884980317</v>
      </c>
      <c r="R5764">
        <f t="shared" si="1980"/>
        <v>23.013618738201412</v>
      </c>
      <c r="S5764">
        <v>17.760000000000002</v>
      </c>
      <c r="T5764">
        <f t="shared" ref="T5764:T5827" si="1990">tbar+tamp*SIN(2*PI()*G5764+tshift)</f>
        <v>17.073906738165753</v>
      </c>
      <c r="U5764">
        <f t="shared" ref="U5764:U5827" si="1991">qten^((S5764-tbar)/10)*IF(S5764&gt;Ttorp,1,torpmult)</f>
        <v>1.4323796850652888</v>
      </c>
      <c r="V5764">
        <f t="shared" ref="V5764:V5827" si="1992">qtenq^((S5764-tbar)/10)*IF(S5764&gt;Ttorp,1,torpmult)</f>
        <v>1.6222543111540859</v>
      </c>
      <c r="W5764">
        <f t="shared" ref="W5764:W5827" si="1993">GA*MIN(1,EXP(-H5764/turbA))-mA*Y5764-aB*Y5764*Z5764</f>
        <v>-3.9404513897403806E-2</v>
      </c>
      <c r="X5764">
        <f t="shared" ref="X5764:X5827" si="1994">eB*aB*Y5764*Z5764-zB*Z5764</f>
        <v>-2.3845332429725578E-2</v>
      </c>
      <c r="Y5764">
        <f t="shared" si="1984"/>
        <v>0.23641182336460465</v>
      </c>
      <c r="Z5764">
        <f t="shared" si="1984"/>
        <v>0.86063772458686971</v>
      </c>
      <c r="AL5764">
        <v>11.621145833333335</v>
      </c>
    </row>
    <row r="5765" spans="4:38" x14ac:dyDescent="0.55000000000000004">
      <c r="D5765">
        <f t="shared" si="1977"/>
        <v>3.4449060113971188</v>
      </c>
      <c r="E5765">
        <f t="shared" si="1985"/>
        <v>5</v>
      </c>
      <c r="F5765" s="2">
        <f t="shared" si="1978"/>
        <v>43301</v>
      </c>
      <c r="G5765" s="1">
        <v>2018.6381278538813</v>
      </c>
      <c r="H5765" s="3">
        <v>6014.49</v>
      </c>
      <c r="I5765" s="1">
        <f t="shared" si="1986"/>
        <v>6014.49</v>
      </c>
      <c r="J5765" s="1">
        <f t="shared" si="1987"/>
        <v>5.738569301676739E-53</v>
      </c>
      <c r="K5765">
        <f t="shared" si="1988"/>
        <v>0</v>
      </c>
      <c r="L5765">
        <f t="shared" ref="L5765:L5828" si="1995">IF(K5765=1,wrec,L5764+P5764/365)</f>
        <v>0.24741667528222083</v>
      </c>
      <c r="M5765">
        <f t="shared" si="1979"/>
        <v>0.24741667528222083</v>
      </c>
      <c r="N5765">
        <f t="shared" ref="N5765:N5828" si="1996">(L5765/0.012)^(1/3)</f>
        <v>2.7420954841252172</v>
      </c>
      <c r="O5765">
        <f t="shared" ref="O5765:O5828" si="1997">MAX(-0.05,10*(N5766-N5765))</f>
        <v>-1.698239761646736E-2</v>
      </c>
      <c r="P5765">
        <f t="shared" si="1989"/>
        <v>-0.16768357381584983</v>
      </c>
      <c r="Q5765">
        <f t="shared" ref="Q5765:Q5828" si="1998">Q5764+(J5764*V5764*hh*Q5764^(2/3)-U5764*mm*Q5764)/365</f>
        <v>146.00234523383608</v>
      </c>
      <c r="R5765">
        <f t="shared" si="1980"/>
        <v>22.999913107938696</v>
      </c>
      <c r="S5765">
        <v>18.14</v>
      </c>
      <c r="T5765">
        <f t="shared" si="1990"/>
        <v>17.077579482345659</v>
      </c>
      <c r="U5765">
        <f t="shared" si="1991"/>
        <v>1.4895330989611937</v>
      </c>
      <c r="V5765">
        <f t="shared" si="1992"/>
        <v>1.7100043557839457</v>
      </c>
      <c r="W5765">
        <f t="shared" si="1993"/>
        <v>-3.2225969375678801E-2</v>
      </c>
      <c r="X5765">
        <f t="shared" si="1994"/>
        <v>-2.4899276362687673E-2</v>
      </c>
      <c r="Y5765">
        <f t="shared" si="1984"/>
        <v>0.19700730946720085</v>
      </c>
      <c r="Z5765">
        <f t="shared" si="1984"/>
        <v>0.83679239215714418</v>
      </c>
      <c r="AL5765">
        <v>11.875208333333346</v>
      </c>
    </row>
    <row r="5766" spans="4:38" x14ac:dyDescent="0.55000000000000004">
      <c r="D5766">
        <f t="shared" ref="D5766:D5829" si="1999">0.9*D5765+0.1*E5766</f>
        <v>3.6004154102574071</v>
      </c>
      <c r="E5766">
        <f t="shared" si="1985"/>
        <v>5</v>
      </c>
      <c r="F5766" s="2">
        <f t="shared" ref="F5766:F5829" si="2000">F5765+1</f>
        <v>43302</v>
      </c>
      <c r="G5766" s="1">
        <v>2018.6408675799087</v>
      </c>
      <c r="H5766" s="3">
        <v>3322.38</v>
      </c>
      <c r="I5766" s="1">
        <f t="shared" si="1986"/>
        <v>3322.38</v>
      </c>
      <c r="J5766" s="1">
        <f t="shared" si="1987"/>
        <v>1.3873114934435138E-29</v>
      </c>
      <c r="K5766">
        <f t="shared" si="1988"/>
        <v>0</v>
      </c>
      <c r="L5766">
        <f t="shared" si="1995"/>
        <v>0.24695726823067055</v>
      </c>
      <c r="M5766">
        <f t="shared" ref="M5766:M5829" si="2001">IF(K5767=1,"",L5766)</f>
        <v>0.24695726823067055</v>
      </c>
      <c r="N5766">
        <f t="shared" si="1996"/>
        <v>2.7403972443635705</v>
      </c>
      <c r="O5766">
        <f t="shared" si="1997"/>
        <v>-1.6625752323435883E-2</v>
      </c>
      <c r="P5766">
        <f t="shared" si="1989"/>
        <v>-0.16396086718422137</v>
      </c>
      <c r="Q5766">
        <f t="shared" si="1998"/>
        <v>145.73124585515924</v>
      </c>
      <c r="R5766">
        <f t="shared" ref="R5766:R5829" si="2002">(Q5766/0.012)^(1/3)</f>
        <v>22.985668758250487</v>
      </c>
      <c r="S5766">
        <v>17.940000000000001</v>
      </c>
      <c r="T5766">
        <f t="shared" si="1990"/>
        <v>17.080420280132067</v>
      </c>
      <c r="U5766">
        <f t="shared" si="1991"/>
        <v>1.4591737138687797</v>
      </c>
      <c r="V5766">
        <f t="shared" si="1992"/>
        <v>1.6632441967498131</v>
      </c>
      <c r="W5766">
        <f t="shared" si="1993"/>
        <v>-2.6421134482288285E-2</v>
      </c>
      <c r="X5766">
        <f t="shared" si="1994"/>
        <v>-2.5518913178930288E-2</v>
      </c>
      <c r="Y5766">
        <f t="shared" ref="Y5766:Z5781" si="2003">MAX(0.0000000001,Y5765+W5765)</f>
        <v>0.16478134009152207</v>
      </c>
      <c r="Z5766">
        <f t="shared" si="2003"/>
        <v>0.81189311579445655</v>
      </c>
      <c r="AL5766">
        <v>12.052708333333337</v>
      </c>
    </row>
    <row r="5767" spans="4:38" x14ac:dyDescent="0.55000000000000004">
      <c r="D5767">
        <f t="shared" si="1999"/>
        <v>3.7403738692316666</v>
      </c>
      <c r="E5767">
        <f t="shared" si="1985"/>
        <v>5</v>
      </c>
      <c r="F5767" s="2">
        <f t="shared" si="2000"/>
        <v>43303</v>
      </c>
      <c r="G5767" s="1">
        <v>2018.643607305936</v>
      </c>
      <c r="H5767" s="3">
        <v>3382.08</v>
      </c>
      <c r="I5767" s="1">
        <f t="shared" si="1986"/>
        <v>3382.08</v>
      </c>
      <c r="J5767" s="1">
        <f t="shared" si="1987"/>
        <v>4.2036482946478381E-30</v>
      </c>
      <c r="K5767">
        <f t="shared" si="1988"/>
        <v>0</v>
      </c>
      <c r="L5767">
        <f t="shared" si="1995"/>
        <v>0.24650806037537132</v>
      </c>
      <c r="M5767">
        <f t="shared" si="2001"/>
        <v>0.24650806037537132</v>
      </c>
      <c r="N5767">
        <f t="shared" si="1996"/>
        <v>2.7387346691312269</v>
      </c>
      <c r="O5767">
        <f t="shared" si="1997"/>
        <v>-1.5862940443653883E-2</v>
      </c>
      <c r="P5767">
        <f t="shared" si="1989"/>
        <v>-0.15625265563574511</v>
      </c>
      <c r="Q5767">
        <f t="shared" si="1998"/>
        <v>145.46616509495448</v>
      </c>
      <c r="R5767">
        <f t="shared" si="2002"/>
        <v>22.97172355243957</v>
      </c>
      <c r="S5767">
        <v>17.489999999999998</v>
      </c>
      <c r="T5767">
        <f t="shared" si="1990"/>
        <v>17.082428289735713</v>
      </c>
      <c r="U5767">
        <f t="shared" si="1991"/>
        <v>1.3931083204570984</v>
      </c>
      <c r="V5767">
        <f t="shared" si="1992"/>
        <v>1.5626557603446345</v>
      </c>
      <c r="W5767">
        <f t="shared" si="1993"/>
        <v>-2.1725751219493782E-2</v>
      </c>
      <c r="X5767">
        <f t="shared" si="1994"/>
        <v>-2.5797217493917609E-2</v>
      </c>
      <c r="Y5767">
        <f t="shared" si="2003"/>
        <v>0.13836020560923379</v>
      </c>
      <c r="Z5767">
        <f t="shared" si="2003"/>
        <v>0.78637420261552626</v>
      </c>
      <c r="AL5767">
        <v>12.015520833333346</v>
      </c>
    </row>
    <row r="5768" spans="4:38" x14ac:dyDescent="0.55000000000000004">
      <c r="D5768">
        <f t="shared" si="1999"/>
        <v>3.8663364823084998</v>
      </c>
      <c r="E5768">
        <f t="shared" si="1985"/>
        <v>5</v>
      </c>
      <c r="F5768" s="2">
        <f t="shared" si="2000"/>
        <v>43304</v>
      </c>
      <c r="G5768" s="1">
        <v>2018.6463470319634</v>
      </c>
      <c r="H5768" s="3">
        <v>3081.62</v>
      </c>
      <c r="I5768" s="1">
        <f t="shared" si="1986"/>
        <v>3081.62</v>
      </c>
      <c r="J5768" s="1">
        <f t="shared" si="1987"/>
        <v>1.7115467791024918E-27</v>
      </c>
      <c r="K5768">
        <f t="shared" si="1988"/>
        <v>0</v>
      </c>
      <c r="L5768">
        <f t="shared" si="1995"/>
        <v>0.24607997090787612</v>
      </c>
      <c r="M5768">
        <f t="shared" si="2001"/>
        <v>0.24607997090787612</v>
      </c>
      <c r="N5768">
        <f t="shared" si="1996"/>
        <v>2.7371483750868615</v>
      </c>
      <c r="O5768">
        <f t="shared" si="1997"/>
        <v>-1.6067507863133379E-2</v>
      </c>
      <c r="P5768">
        <f t="shared" si="1989"/>
        <v>-0.15808315828341427</v>
      </c>
      <c r="Q5768">
        <f t="shared" si="1998"/>
        <v>145.21354644605822</v>
      </c>
      <c r="R5768">
        <f t="shared" si="2002"/>
        <v>22.958418171428857</v>
      </c>
      <c r="S5768">
        <v>17.62</v>
      </c>
      <c r="T5768">
        <f t="shared" si="1990"/>
        <v>17.083602916140098</v>
      </c>
      <c r="U5768">
        <f t="shared" si="1991"/>
        <v>1.4118805014036209</v>
      </c>
      <c r="V5768">
        <f t="shared" si="1992"/>
        <v>1.5910729675098376</v>
      </c>
      <c r="W5768">
        <f t="shared" si="1993"/>
        <v>-1.7923132713208792E-2</v>
      </c>
      <c r="X5768">
        <f t="shared" si="1994"/>
        <v>-2.5810186357449631E-2</v>
      </c>
      <c r="Y5768">
        <f t="shared" si="2003"/>
        <v>0.11663445438974</v>
      </c>
      <c r="Z5768">
        <f t="shared" si="2003"/>
        <v>0.76057698512160865</v>
      </c>
      <c r="AL5768">
        <v>12.23625</v>
      </c>
    </row>
    <row r="5769" spans="4:38" x14ac:dyDescent="0.55000000000000004">
      <c r="D5769">
        <f t="shared" si="1999"/>
        <v>3.9797028340776497</v>
      </c>
      <c r="E5769">
        <f t="shared" si="1985"/>
        <v>5</v>
      </c>
      <c r="F5769" s="2">
        <f t="shared" si="2000"/>
        <v>43305</v>
      </c>
      <c r="G5769" s="1">
        <v>2018.6490867579907</v>
      </c>
      <c r="H5769" s="3">
        <v>2950.12</v>
      </c>
      <c r="I5769" s="1">
        <f t="shared" si="1986"/>
        <v>2950.12</v>
      </c>
      <c r="J5769" s="1">
        <f t="shared" si="1987"/>
        <v>2.3745606189999595E-26</v>
      </c>
      <c r="K5769">
        <f t="shared" si="1988"/>
        <v>0</v>
      </c>
      <c r="L5769">
        <f t="shared" si="1995"/>
        <v>0.2456468663646339</v>
      </c>
      <c r="M5769">
        <f t="shared" si="2001"/>
        <v>0.2456468663646339</v>
      </c>
      <c r="N5769">
        <f t="shared" si="1996"/>
        <v>2.7355416243005481</v>
      </c>
      <c r="O5769">
        <f t="shared" si="1997"/>
        <v>-1.6613400755551844E-2</v>
      </c>
      <c r="P5769">
        <f t="shared" si="1989"/>
        <v>-0.16325886787695201</v>
      </c>
      <c r="Q5769">
        <f t="shared" si="1998"/>
        <v>144.95796836518446</v>
      </c>
      <c r="R5769">
        <f t="shared" si="2002"/>
        <v>22.944941205114127</v>
      </c>
      <c r="S5769">
        <v>17.95</v>
      </c>
      <c r="T5769">
        <f t="shared" si="1990"/>
        <v>17.08394381127782</v>
      </c>
      <c r="U5769">
        <f t="shared" si="1991"/>
        <v>1.4606768811699451</v>
      </c>
      <c r="V5769">
        <f t="shared" si="1992"/>
        <v>1.6655515417610978</v>
      </c>
      <c r="W5769">
        <f t="shared" si="1993"/>
        <v>-1.4837657980880414E-2</v>
      </c>
      <c r="X5769">
        <f t="shared" si="1994"/>
        <v>-2.5619122255404074E-2</v>
      </c>
      <c r="Y5769">
        <f t="shared" si="2003"/>
        <v>9.8711321676531211E-2</v>
      </c>
      <c r="Z5769">
        <f t="shared" si="2003"/>
        <v>0.73476679876415907</v>
      </c>
      <c r="AL5769">
        <v>12.430937499999997</v>
      </c>
    </row>
    <row r="5770" spans="4:38" x14ac:dyDescent="0.55000000000000004">
      <c r="D5770">
        <f t="shared" si="1999"/>
        <v>4.0817325506698854</v>
      </c>
      <c r="E5770">
        <f t="shared" si="1985"/>
        <v>5</v>
      </c>
      <c r="F5770" s="2">
        <f t="shared" si="2000"/>
        <v>43306</v>
      </c>
      <c r="G5770" s="1">
        <v>2018.6518264840181</v>
      </c>
      <c r="H5770" s="3">
        <v>3662.89</v>
      </c>
      <c r="I5770" s="1">
        <f t="shared" si="1986"/>
        <v>3662.89</v>
      </c>
      <c r="J5770" s="1">
        <f t="shared" si="1987"/>
        <v>1.5294726087366485E-32</v>
      </c>
      <c r="K5770">
        <f t="shared" si="1988"/>
        <v>0</v>
      </c>
      <c r="L5770">
        <f t="shared" si="1995"/>
        <v>0.24519958179510801</v>
      </c>
      <c r="M5770">
        <f t="shared" si="2001"/>
        <v>0.24519958179510801</v>
      </c>
      <c r="N5770">
        <f t="shared" si="1996"/>
        <v>2.733880284224993</v>
      </c>
      <c r="O5770">
        <f t="shared" si="1997"/>
        <v>-1.6861887443946344E-2</v>
      </c>
      <c r="P5770">
        <f t="shared" si="1989"/>
        <v>-0.16549796112310142</v>
      </c>
      <c r="Q5770">
        <f t="shared" si="1998"/>
        <v>144.69402254963586</v>
      </c>
      <c r="R5770">
        <f t="shared" si="2002"/>
        <v>22.931006359445284</v>
      </c>
      <c r="S5770">
        <v>18.100000000000001</v>
      </c>
      <c r="T5770">
        <f t="shared" si="1990"/>
        <v>17.083450874134456</v>
      </c>
      <c r="U5770">
        <f t="shared" si="1991"/>
        <v>1.4834111054564278</v>
      </c>
      <c r="V5770">
        <f t="shared" si="1992"/>
        <v>1.700548320128392</v>
      </c>
      <c r="W5770">
        <f t="shared" si="1993"/>
        <v>-1.2328061392893538E-2</v>
      </c>
      <c r="X5770">
        <f t="shared" si="1994"/>
        <v>-2.5273008746387729E-2</v>
      </c>
      <c r="Y5770">
        <f t="shared" si="2003"/>
        <v>8.3873663695650802E-2</v>
      </c>
      <c r="Z5770">
        <f t="shared" si="2003"/>
        <v>0.70914767650875499</v>
      </c>
      <c r="AL5770">
        <v>12.272083333333335</v>
      </c>
    </row>
    <row r="5771" spans="4:38" x14ac:dyDescent="0.55000000000000004">
      <c r="D5771">
        <f t="shared" si="1999"/>
        <v>4.1735592956028968</v>
      </c>
      <c r="E5771">
        <f t="shared" si="1985"/>
        <v>5</v>
      </c>
      <c r="F5771" s="2">
        <f t="shared" si="2000"/>
        <v>43307</v>
      </c>
      <c r="G5771" s="1">
        <v>2018.6545662100457</v>
      </c>
      <c r="H5771" s="3">
        <v>2545.62</v>
      </c>
      <c r="I5771" s="1">
        <f t="shared" si="1986"/>
        <v>2545.62</v>
      </c>
      <c r="J5771" s="1">
        <f t="shared" si="1987"/>
        <v>7.7450748557419783E-23</v>
      </c>
      <c r="K5771">
        <f t="shared" si="1988"/>
        <v>0</v>
      </c>
      <c r="L5771">
        <f t="shared" si="1995"/>
        <v>0.24474616272353786</v>
      </c>
      <c r="M5771">
        <f t="shared" si="2001"/>
        <v>0.24474616272353786</v>
      </c>
      <c r="N5771">
        <f t="shared" si="1996"/>
        <v>2.7321940954805983</v>
      </c>
      <c r="O5771">
        <f t="shared" si="1997"/>
        <v>-1.6730395590500713E-2</v>
      </c>
      <c r="P5771">
        <f t="shared" si="1989"/>
        <v>-0.16400561151036097</v>
      </c>
      <c r="Q5771">
        <f t="shared" si="1998"/>
        <v>144.42645672066544</v>
      </c>
      <c r="R5771">
        <f t="shared" si="2002"/>
        <v>22.916863090245087</v>
      </c>
      <c r="S5771">
        <v>18.03</v>
      </c>
      <c r="T5771">
        <f t="shared" si="1990"/>
        <v>17.082124250777561</v>
      </c>
      <c r="U5771">
        <f t="shared" si="1991"/>
        <v>1.4727580993232023</v>
      </c>
      <c r="V5771">
        <f t="shared" si="1992"/>
        <v>1.6841259072168324</v>
      </c>
      <c r="W5771">
        <f t="shared" si="1993"/>
        <v>-1.0280554527515477E-2</v>
      </c>
      <c r="X5771">
        <f t="shared" si="1994"/>
        <v>-2.4810719010252551E-2</v>
      </c>
      <c r="Y5771">
        <f t="shared" si="2003"/>
        <v>7.1545602302757264E-2</v>
      </c>
      <c r="Z5771">
        <f t="shared" si="2003"/>
        <v>0.68387466776236727</v>
      </c>
      <c r="AL5771">
        <v>12.178333333333333</v>
      </c>
    </row>
    <row r="5772" spans="4:38" x14ac:dyDescent="0.55000000000000004">
      <c r="D5772">
        <f t="shared" si="1999"/>
        <v>4.2562033660426071</v>
      </c>
      <c r="E5772">
        <f t="shared" si="1985"/>
        <v>5</v>
      </c>
      <c r="F5772" s="2">
        <f t="shared" si="2000"/>
        <v>43308</v>
      </c>
      <c r="G5772" s="1">
        <v>2018.657305936073</v>
      </c>
      <c r="H5772" s="3">
        <v>1070.8800000000001</v>
      </c>
      <c r="I5772" s="1">
        <f t="shared" si="1986"/>
        <v>1070.8800000000001</v>
      </c>
      <c r="J5772" s="1">
        <f t="shared" si="1987"/>
        <v>4.9940686084571339E-10</v>
      </c>
      <c r="K5772">
        <f t="shared" si="1988"/>
        <v>0</v>
      </c>
      <c r="L5772">
        <f t="shared" si="1995"/>
        <v>0.24429683228104371</v>
      </c>
      <c r="M5772">
        <f t="shared" si="2001"/>
        <v>0.24429683228104371</v>
      </c>
      <c r="N5772">
        <f t="shared" si="1996"/>
        <v>2.7305210559215483</v>
      </c>
      <c r="O5772">
        <f t="shared" si="1997"/>
        <v>-1.5864321852090413E-2</v>
      </c>
      <c r="P5772">
        <f t="shared" si="1989"/>
        <v>-0.15533008778321125</v>
      </c>
      <c r="Q5772">
        <f t="shared" si="1998"/>
        <v>144.16130362088236</v>
      </c>
      <c r="R5772">
        <f t="shared" si="2002"/>
        <v>22.902830112652918</v>
      </c>
      <c r="S5772">
        <v>17.52</v>
      </c>
      <c r="T5772">
        <f t="shared" si="1990"/>
        <v>17.07996433431482</v>
      </c>
      <c r="U5772">
        <f t="shared" si="1991"/>
        <v>1.3974180872908202</v>
      </c>
      <c r="V5772">
        <f t="shared" si="1992"/>
        <v>1.5691681957935015</v>
      </c>
      <c r="W5772">
        <f t="shared" si="1993"/>
        <v>-7.9340902126231287E-3</v>
      </c>
      <c r="X5772">
        <f t="shared" si="1994"/>
        <v>-2.4262923566108222E-2</v>
      </c>
      <c r="Y5772">
        <f t="shared" si="2003"/>
        <v>6.126504777524179E-2</v>
      </c>
      <c r="Z5772">
        <f t="shared" si="2003"/>
        <v>0.65906394875211471</v>
      </c>
      <c r="AL5772">
        <v>12.070729166666666</v>
      </c>
    </row>
    <row r="5773" spans="4:38" x14ac:dyDescent="0.55000000000000004">
      <c r="D5773">
        <f t="shared" si="1999"/>
        <v>4.3305830294383458</v>
      </c>
      <c r="E5773">
        <f t="shared" si="1985"/>
        <v>5</v>
      </c>
      <c r="F5773" s="2">
        <f t="shared" si="2000"/>
        <v>43309</v>
      </c>
      <c r="G5773" s="1">
        <v>2018.6600456621004</v>
      </c>
      <c r="H5773" s="3">
        <v>554.98</v>
      </c>
      <c r="I5773" s="1">
        <f t="shared" si="1986"/>
        <v>554.98</v>
      </c>
      <c r="J5773" s="1">
        <f t="shared" si="1987"/>
        <v>1.511836995853008E-5</v>
      </c>
      <c r="K5773">
        <f t="shared" si="1988"/>
        <v>0</v>
      </c>
      <c r="L5773">
        <f t="shared" si="1995"/>
        <v>0.24387127039670614</v>
      </c>
      <c r="M5773">
        <f t="shared" si="2001"/>
        <v>0.24387127039670614</v>
      </c>
      <c r="N5773">
        <f t="shared" si="1996"/>
        <v>2.7289346237363392</v>
      </c>
      <c r="O5773">
        <f t="shared" si="1997"/>
        <v>-1.5367470341036693E-2</v>
      </c>
      <c r="P5773">
        <f t="shared" si="1989"/>
        <v>-0.15029323216374552</v>
      </c>
      <c r="Q5773">
        <f t="shared" si="1998"/>
        <v>143.91017651438918</v>
      </c>
      <c r="R5773">
        <f t="shared" si="2002"/>
        <v>22.889523572826359</v>
      </c>
      <c r="S5773">
        <v>17.22</v>
      </c>
      <c r="T5773">
        <f t="shared" si="1990"/>
        <v>17.076971764775905</v>
      </c>
      <c r="U5773">
        <f t="shared" si="1991"/>
        <v>1.3549136536646271</v>
      </c>
      <c r="V5773">
        <f t="shared" si="1992"/>
        <v>1.5052467474110671</v>
      </c>
      <c r="W5773">
        <f t="shared" si="1993"/>
        <v>1.5405061566560732E-3</v>
      </c>
      <c r="X5773">
        <f t="shared" si="1994"/>
        <v>-2.3631604587625369E-2</v>
      </c>
      <c r="Y5773">
        <f t="shared" si="2003"/>
        <v>5.3330957562618658E-2</v>
      </c>
      <c r="Z5773">
        <f t="shared" si="2003"/>
        <v>0.63480102518600645</v>
      </c>
      <c r="AL5773">
        <v>12.216145833333329</v>
      </c>
    </row>
    <row r="5774" spans="4:38" x14ac:dyDescent="0.55000000000000004">
      <c r="D5774">
        <f t="shared" si="1999"/>
        <v>4.3975247264945114</v>
      </c>
      <c r="E5774">
        <f t="shared" si="1985"/>
        <v>5</v>
      </c>
      <c r="F5774" s="2">
        <f t="shared" si="2000"/>
        <v>43310</v>
      </c>
      <c r="G5774" s="1">
        <v>2018.6627853881278</v>
      </c>
      <c r="H5774" s="3">
        <v>366.95</v>
      </c>
      <c r="I5774" s="1">
        <f t="shared" si="1986"/>
        <v>366.95</v>
      </c>
      <c r="J5774" s="1">
        <f t="shared" si="1987"/>
        <v>6.4969989609854801E-4</v>
      </c>
      <c r="K5774">
        <f t="shared" si="1988"/>
        <v>0</v>
      </c>
      <c r="L5774">
        <f t="shared" si="1995"/>
        <v>0.24345950811680547</v>
      </c>
      <c r="M5774">
        <f t="shared" si="2001"/>
        <v>0.24345950811680547</v>
      </c>
      <c r="N5774">
        <f t="shared" si="1996"/>
        <v>2.7273978767022355</v>
      </c>
      <c r="O5774">
        <f t="shared" si="1997"/>
        <v>-1.5521613584597027E-2</v>
      </c>
      <c r="P5774">
        <f t="shared" si="1989"/>
        <v>-0.15162892234745881</v>
      </c>
      <c r="Q5774">
        <f t="shared" si="1998"/>
        <v>143.66712156777683</v>
      </c>
      <c r="R5774">
        <f t="shared" si="2002"/>
        <v>22.87663000479785</v>
      </c>
      <c r="S5774">
        <v>17.46</v>
      </c>
      <c r="T5774">
        <f t="shared" si="1990"/>
        <v>17.073147428923306</v>
      </c>
      <c r="U5774">
        <f t="shared" si="1991"/>
        <v>1.3888118453435361</v>
      </c>
      <c r="V5774">
        <f t="shared" si="1992"/>
        <v>1.5561703531108375</v>
      </c>
      <c r="W5774">
        <f t="shared" si="1993"/>
        <v>1.5328368932799267E-2</v>
      </c>
      <c r="X5774">
        <f t="shared" si="1994"/>
        <v>-2.2702917268123141E-2</v>
      </c>
      <c r="Y5774">
        <f t="shared" si="2003"/>
        <v>5.4871463719274732E-2</v>
      </c>
      <c r="Z5774">
        <f t="shared" si="2003"/>
        <v>0.61116942059838109</v>
      </c>
      <c r="AL5774">
        <v>12.180312499999999</v>
      </c>
    </row>
    <row r="5775" spans="4:38" x14ac:dyDescent="0.55000000000000004">
      <c r="D5775">
        <f t="shared" si="1999"/>
        <v>4.4577722538450608</v>
      </c>
      <c r="E5775">
        <f t="shared" si="1985"/>
        <v>5</v>
      </c>
      <c r="F5775" s="2">
        <f t="shared" si="2000"/>
        <v>43311</v>
      </c>
      <c r="G5775" s="1">
        <v>2018.6655251141551</v>
      </c>
      <c r="H5775" s="3">
        <v>231.11</v>
      </c>
      <c r="I5775" s="1">
        <f t="shared" si="1986"/>
        <v>231.11</v>
      </c>
      <c r="J5775" s="1">
        <f t="shared" si="1987"/>
        <v>9.8311437361432944E-3</v>
      </c>
      <c r="K5775">
        <f t="shared" si="1988"/>
        <v>0</v>
      </c>
      <c r="L5775">
        <f t="shared" si="1995"/>
        <v>0.24304408641174394</v>
      </c>
      <c r="M5775">
        <f t="shared" si="2001"/>
        <v>0.24304408641174394</v>
      </c>
      <c r="N5775">
        <f t="shared" si="1996"/>
        <v>2.7258457153437758</v>
      </c>
      <c r="O5775">
        <f t="shared" si="1997"/>
        <v>-1.2272022183510423E-2</v>
      </c>
      <c r="P5775">
        <f t="shared" si="1989"/>
        <v>-0.11976185116514401</v>
      </c>
      <c r="Q5775">
        <f t="shared" si="1998"/>
        <v>143.41882365114927</v>
      </c>
      <c r="R5775">
        <f t="shared" si="2002"/>
        <v>22.86344328306275</v>
      </c>
      <c r="S5775">
        <v>17.43</v>
      </c>
      <c r="T5775">
        <f t="shared" si="1990"/>
        <v>17.068492459991084</v>
      </c>
      <c r="U5775">
        <f t="shared" si="1991"/>
        <v>1.3845286209572354</v>
      </c>
      <c r="V5775">
        <f t="shared" si="1992"/>
        <v>1.549711861918343</v>
      </c>
      <c r="W5775">
        <f t="shared" si="1993"/>
        <v>3.5543788845360899E-2</v>
      </c>
      <c r="X5775">
        <f t="shared" si="1994"/>
        <v>-2.1390527130343288E-2</v>
      </c>
      <c r="Y5775">
        <f t="shared" si="2003"/>
        <v>7.0199832652073996E-2</v>
      </c>
      <c r="Z5775">
        <f t="shared" si="2003"/>
        <v>0.58846650333025796</v>
      </c>
      <c r="AL5775">
        <v>12.287395833333333</v>
      </c>
    </row>
    <row r="5776" spans="4:38" x14ac:dyDescent="0.55000000000000004">
      <c r="D5776">
        <f t="shared" si="1999"/>
        <v>4.5119950284605546</v>
      </c>
      <c r="E5776">
        <f t="shared" si="1985"/>
        <v>5</v>
      </c>
      <c r="F5776" s="2">
        <f t="shared" si="2000"/>
        <v>43312</v>
      </c>
      <c r="G5776" s="1">
        <v>2018.6682648401825</v>
      </c>
      <c r="H5776" s="3">
        <v>182.07</v>
      </c>
      <c r="I5776" s="1" t="str">
        <f t="shared" si="1986"/>
        <v/>
      </c>
      <c r="J5776" s="1">
        <f t="shared" si="1987"/>
        <v>2.6215616399431218E-2</v>
      </c>
      <c r="K5776">
        <f t="shared" si="1988"/>
        <v>0</v>
      </c>
      <c r="L5776">
        <f t="shared" si="1995"/>
        <v>0.24271597175101753</v>
      </c>
      <c r="M5776">
        <f t="shared" si="2001"/>
        <v>0.24271597175101753</v>
      </c>
      <c r="N5776">
        <f t="shared" si="1996"/>
        <v>2.7246185131254248</v>
      </c>
      <c r="O5776">
        <f t="shared" si="1997"/>
        <v>-6.6947520456173137E-3</v>
      </c>
      <c r="P5776">
        <f t="shared" si="1989"/>
        <v>-6.5288178460106899E-2</v>
      </c>
      <c r="Q5776">
        <f t="shared" si="1998"/>
        <v>143.17772175238935</v>
      </c>
      <c r="R5776">
        <f t="shared" si="2002"/>
        <v>22.850624158119732</v>
      </c>
      <c r="S5776">
        <v>17.79</v>
      </c>
      <c r="T5776">
        <f t="shared" si="1990"/>
        <v>17.063008237346633</v>
      </c>
      <c r="U5776">
        <f t="shared" si="1991"/>
        <v>1.4368109431156066</v>
      </c>
      <c r="V5776">
        <f t="shared" si="1992"/>
        <v>1.6290151261404306</v>
      </c>
      <c r="W5776">
        <f t="shared" si="1993"/>
        <v>4.3609069160112833E-2</v>
      </c>
      <c r="X5776">
        <f t="shared" si="1994"/>
        <v>-1.9564876343842835E-2</v>
      </c>
      <c r="Y5776">
        <f t="shared" si="2003"/>
        <v>0.10574362149743489</v>
      </c>
      <c r="Z5776">
        <f t="shared" si="2003"/>
        <v>0.56707597619991468</v>
      </c>
      <c r="AL5776">
        <v>12.807708333333331</v>
      </c>
    </row>
    <row r="5777" spans="4:38" x14ac:dyDescent="0.55000000000000004">
      <c r="D5777">
        <f t="shared" si="1999"/>
        <v>4.5607955256144992</v>
      </c>
      <c r="E5777">
        <f t="shared" si="1985"/>
        <v>5</v>
      </c>
      <c r="F5777" s="2">
        <f t="shared" si="2000"/>
        <v>43313</v>
      </c>
      <c r="G5777" s="1">
        <v>2018.6694063926941</v>
      </c>
      <c r="H5777" s="3">
        <v>187.84</v>
      </c>
      <c r="I5777" s="1" t="str">
        <f t="shared" si="1986"/>
        <v/>
      </c>
      <c r="J5777" s="1">
        <f t="shared" si="1987"/>
        <v>2.3358367684109451E-2</v>
      </c>
      <c r="K5777">
        <f t="shared" si="1988"/>
        <v>0</v>
      </c>
      <c r="L5777">
        <f t="shared" si="1995"/>
        <v>0.24253710002920903</v>
      </c>
      <c r="M5777">
        <f t="shared" si="2001"/>
        <v>0.24253710002920903</v>
      </c>
      <c r="N5777">
        <f t="shared" si="1996"/>
        <v>2.7239490379208631</v>
      </c>
      <c r="O5777">
        <f t="shared" si="1997"/>
        <v>-7.90254850813632E-3</v>
      </c>
      <c r="P5777">
        <f t="shared" si="1989"/>
        <v>-7.702549376507746E-2</v>
      </c>
      <c r="Q5777">
        <f t="shared" si="1998"/>
        <v>142.93927324629141</v>
      </c>
      <c r="R5777">
        <f t="shared" si="2002"/>
        <v>22.837931949009565</v>
      </c>
      <c r="S5777">
        <v>18.13</v>
      </c>
      <c r="T5777">
        <f t="shared" si="1990"/>
        <v>17.060478777416503</v>
      </c>
      <c r="U5777">
        <f t="shared" si="1991"/>
        <v>1.4880002360281066</v>
      </c>
      <c r="V5777">
        <f t="shared" si="1992"/>
        <v>1.7076354287824898</v>
      </c>
      <c r="W5777">
        <f t="shared" si="1993"/>
        <v>3.6757940236986253E-2</v>
      </c>
      <c r="X5777">
        <f t="shared" si="1994"/>
        <v>-1.7648286685967237E-2</v>
      </c>
      <c r="Y5777">
        <f t="shared" si="2003"/>
        <v>0.14935269065754772</v>
      </c>
      <c r="Z5777">
        <f t="shared" si="2003"/>
        <v>0.54751109985607183</v>
      </c>
      <c r="AL5777">
        <v>12.532291666666673</v>
      </c>
    </row>
    <row r="5778" spans="4:38" x14ac:dyDescent="0.55000000000000004">
      <c r="D5778">
        <f t="shared" si="1999"/>
        <v>4.6047159730530494</v>
      </c>
      <c r="E5778">
        <f t="shared" si="1985"/>
        <v>5</v>
      </c>
      <c r="F5778" s="2">
        <f t="shared" si="2000"/>
        <v>43314</v>
      </c>
      <c r="G5778" s="1">
        <v>2018.6721461187215</v>
      </c>
      <c r="H5778" s="3">
        <v>208.35</v>
      </c>
      <c r="I5778" s="1">
        <f t="shared" si="1986"/>
        <v>208.35</v>
      </c>
      <c r="J5778" s="1">
        <f t="shared" si="1987"/>
        <v>1.5498686509039157E-2</v>
      </c>
      <c r="K5778">
        <f t="shared" si="1988"/>
        <v>0</v>
      </c>
      <c r="L5778">
        <f t="shared" si="1995"/>
        <v>0.24232607127916772</v>
      </c>
      <c r="M5778">
        <f t="shared" si="2001"/>
        <v>0.24232607127916772</v>
      </c>
      <c r="N5778">
        <f t="shared" si="1996"/>
        <v>2.7231587830700494</v>
      </c>
      <c r="O5778">
        <f t="shared" si="1997"/>
        <v>-1.0835812564127245E-2</v>
      </c>
      <c r="P5778">
        <f t="shared" si="1989"/>
        <v>-0.10554312682795244</v>
      </c>
      <c r="Q5778">
        <f t="shared" si="1998"/>
        <v>142.69092448599866</v>
      </c>
      <c r="R5778">
        <f t="shared" si="2002"/>
        <v>22.824697750725853</v>
      </c>
      <c r="S5778">
        <v>18.05</v>
      </c>
      <c r="T5778">
        <f t="shared" si="1990"/>
        <v>17.053822618849178</v>
      </c>
      <c r="U5778">
        <f t="shared" si="1991"/>
        <v>1.4757939847287151</v>
      </c>
      <c r="V5778">
        <f t="shared" si="1992"/>
        <v>1.6888017748475641</v>
      </c>
      <c r="W5778">
        <f t="shared" si="1993"/>
        <v>2.7138057424503696E-2</v>
      </c>
      <c r="X5778">
        <f t="shared" si="1994"/>
        <v>-1.6066631199578865E-2</v>
      </c>
      <c r="Y5778">
        <f t="shared" si="2003"/>
        <v>0.18611063089453397</v>
      </c>
      <c r="Z5778">
        <f t="shared" si="2003"/>
        <v>0.52986281317010464</v>
      </c>
      <c r="AL5778">
        <v>12.308020833333337</v>
      </c>
    </row>
    <row r="5779" spans="4:38" x14ac:dyDescent="0.55000000000000004">
      <c r="D5779">
        <f t="shared" si="1999"/>
        <v>4.6442443757477445</v>
      </c>
      <c r="E5779">
        <f t="shared" si="1985"/>
        <v>5</v>
      </c>
      <c r="F5779" s="2">
        <f t="shared" si="2000"/>
        <v>43315</v>
      </c>
      <c r="G5779" s="1">
        <v>2018.674885844749</v>
      </c>
      <c r="H5779" s="3">
        <v>949.49</v>
      </c>
      <c r="I5779" s="1">
        <f t="shared" si="1986"/>
        <v>949.49</v>
      </c>
      <c r="J5779" s="1">
        <f t="shared" si="1987"/>
        <v>5.6602374121583352E-9</v>
      </c>
      <c r="K5779">
        <f t="shared" si="1988"/>
        <v>0</v>
      </c>
      <c r="L5779">
        <f t="shared" si="1995"/>
        <v>0.24203691202758429</v>
      </c>
      <c r="M5779">
        <f t="shared" si="2001"/>
        <v>0.24203691202758429</v>
      </c>
      <c r="N5779">
        <f t="shared" si="1996"/>
        <v>2.7220752018136367</v>
      </c>
      <c r="O5779">
        <f t="shared" si="1997"/>
        <v>-1.5766445672662499E-2</v>
      </c>
      <c r="P5779">
        <f t="shared" si="1989"/>
        <v>-0.15341853507569445</v>
      </c>
      <c r="Q5779">
        <f t="shared" si="1998"/>
        <v>142.43942242583663</v>
      </c>
      <c r="R5779">
        <f t="shared" si="2002"/>
        <v>22.811279858223507</v>
      </c>
      <c r="S5779">
        <v>17.489999999999998</v>
      </c>
      <c r="T5779">
        <f t="shared" si="1990"/>
        <v>17.046341553559323</v>
      </c>
      <c r="U5779">
        <f t="shared" si="1991"/>
        <v>1.3931083204570984</v>
      </c>
      <c r="V5779">
        <f t="shared" si="1992"/>
        <v>1.5626557603446345</v>
      </c>
      <c r="W5779">
        <f t="shared" si="1993"/>
        <v>-2.4695511312659724E-2</v>
      </c>
      <c r="X5779">
        <f t="shared" si="1994"/>
        <v>-1.4854396461656729E-2</v>
      </c>
      <c r="Y5779">
        <f t="shared" si="2003"/>
        <v>0.21324868831903768</v>
      </c>
      <c r="Z5779">
        <f t="shared" si="2003"/>
        <v>0.51379618197052579</v>
      </c>
      <c r="AL5779">
        <v>12.132187499999999</v>
      </c>
    </row>
    <row r="5780" spans="4:38" x14ac:dyDescent="0.55000000000000004">
      <c r="D5780">
        <f t="shared" si="1999"/>
        <v>4.6798199381729706</v>
      </c>
      <c r="E5780">
        <f t="shared" si="1985"/>
        <v>5</v>
      </c>
      <c r="F5780" s="2">
        <f t="shared" si="2000"/>
        <v>43316</v>
      </c>
      <c r="G5780" s="1">
        <v>2018.6776255707764</v>
      </c>
      <c r="H5780" s="3">
        <v>181.78</v>
      </c>
      <c r="I5780" s="1" t="str">
        <f t="shared" si="1986"/>
        <v/>
      </c>
      <c r="J5780" s="1">
        <f t="shared" si="1987"/>
        <v>2.6368108774950199E-2</v>
      </c>
      <c r="K5780">
        <f t="shared" si="1988"/>
        <v>0</v>
      </c>
      <c r="L5780">
        <f t="shared" si="1995"/>
        <v>0.24161658727395224</v>
      </c>
      <c r="M5780">
        <f t="shared" si="2001"/>
        <v>0.24161658727395224</v>
      </c>
      <c r="N5780">
        <f t="shared" si="1996"/>
        <v>2.7204985572463705</v>
      </c>
      <c r="O5780">
        <f t="shared" si="1997"/>
        <v>-6.4098427605197017E-3</v>
      </c>
      <c r="P5780">
        <f t="shared" si="1989"/>
        <v>-6.232143025889407E-2</v>
      </c>
      <c r="Q5780">
        <f t="shared" si="1998"/>
        <v>142.19206006580626</v>
      </c>
      <c r="R5780">
        <f t="shared" si="2002"/>
        <v>22.798067407507627</v>
      </c>
      <c r="S5780">
        <v>17.190000000000001</v>
      </c>
      <c r="T5780">
        <f t="shared" si="1990"/>
        <v>17.038037798348693</v>
      </c>
      <c r="U5780">
        <f t="shared" si="1991"/>
        <v>1.3507349744416892</v>
      </c>
      <c r="V5780">
        <f t="shared" si="1992"/>
        <v>1.4989996017555478</v>
      </c>
      <c r="W5780">
        <f t="shared" si="1993"/>
        <v>3.4719946582980186E-2</v>
      </c>
      <c r="X5780">
        <f t="shared" si="1994"/>
        <v>-1.5065664362810299E-2</v>
      </c>
      <c r="Y5780">
        <f t="shared" si="2003"/>
        <v>0.18855317700637794</v>
      </c>
      <c r="Z5780">
        <f t="shared" si="2003"/>
        <v>0.49894178550886908</v>
      </c>
      <c r="AL5780">
        <v>12.24833333333333</v>
      </c>
    </row>
    <row r="5781" spans="4:38" x14ac:dyDescent="0.55000000000000004">
      <c r="D5781">
        <f t="shared" si="1999"/>
        <v>4.7118379443556737</v>
      </c>
      <c r="E5781">
        <f t="shared" si="1985"/>
        <v>5</v>
      </c>
      <c r="F5781" s="2">
        <f t="shared" si="2000"/>
        <v>43317</v>
      </c>
      <c r="G5781" s="1">
        <v>2018.6803652968038</v>
      </c>
      <c r="H5781" s="3">
        <v>106.29</v>
      </c>
      <c r="I5781" s="1" t="str">
        <f t="shared" si="1986"/>
        <v/>
      </c>
      <c r="J5781" s="1">
        <f t="shared" si="1987"/>
        <v>0.11933746010046652</v>
      </c>
      <c r="K5781">
        <f t="shared" si="1988"/>
        <v>0</v>
      </c>
      <c r="L5781">
        <f t="shared" si="1995"/>
        <v>0.24144584362940733</v>
      </c>
      <c r="M5781">
        <f t="shared" si="2001"/>
        <v>0.24144584362940733</v>
      </c>
      <c r="N5781">
        <f t="shared" si="1996"/>
        <v>2.7198575729703185</v>
      </c>
      <c r="O5781">
        <f t="shared" si="1997"/>
        <v>2.4655715940689049E-2</v>
      </c>
      <c r="P5781">
        <f t="shared" si="1989"/>
        <v>0.23988270637576234</v>
      </c>
      <c r="Q5781">
        <f t="shared" si="1998"/>
        <v>141.96921768779146</v>
      </c>
      <c r="R5781">
        <f t="shared" si="2002"/>
        <v>22.786151524529657</v>
      </c>
      <c r="S5781">
        <v>17.149999999999999</v>
      </c>
      <c r="T5781">
        <f t="shared" si="1990"/>
        <v>17.02891381380018</v>
      </c>
      <c r="U5781">
        <f t="shared" si="1991"/>
        <v>1.3451834423904983</v>
      </c>
      <c r="V5781">
        <f t="shared" si="1992"/>
        <v>1.4907103867989204</v>
      </c>
      <c r="W5781">
        <f t="shared" si="1993"/>
        <v>5.7269852754171235E-2</v>
      </c>
      <c r="X5781">
        <f t="shared" si="1994"/>
        <v>-1.3737145129916025E-2</v>
      </c>
      <c r="Y5781">
        <f t="shared" si="2003"/>
        <v>0.22327312358935814</v>
      </c>
      <c r="Z5781">
        <f t="shared" si="2003"/>
        <v>0.48387612114605877</v>
      </c>
      <c r="AL5781">
        <v>12.286979166666674</v>
      </c>
    </row>
    <row r="5782" spans="4:38" x14ac:dyDescent="0.55000000000000004">
      <c r="D5782">
        <f t="shared" si="1999"/>
        <v>4.7406541499201067</v>
      </c>
      <c r="E5782">
        <f t="shared" si="1985"/>
        <v>5</v>
      </c>
      <c r="F5782" s="2">
        <f t="shared" si="2000"/>
        <v>43318</v>
      </c>
      <c r="G5782" s="1">
        <v>2018.6831050228311</v>
      </c>
      <c r="H5782" s="3">
        <v>234.14</v>
      </c>
      <c r="I5782" s="1">
        <f t="shared" si="1986"/>
        <v>234.14</v>
      </c>
      <c r="J5782" s="1">
        <f t="shared" si="1987"/>
        <v>9.2530689879903334E-3</v>
      </c>
      <c r="K5782">
        <f t="shared" si="1988"/>
        <v>0</v>
      </c>
      <c r="L5782">
        <f t="shared" si="1995"/>
        <v>0.24210305652358749</v>
      </c>
      <c r="M5782">
        <f t="shared" si="2001"/>
        <v>0.24210305652358749</v>
      </c>
      <c r="N5782">
        <f t="shared" si="1996"/>
        <v>2.7223231445643874</v>
      </c>
      <c r="O5782">
        <f t="shared" si="1997"/>
        <v>-1.2209771818167958E-2</v>
      </c>
      <c r="P5782">
        <f t="shared" si="1989"/>
        <v>-0.11884679264380825</v>
      </c>
      <c r="Q5782">
        <f t="shared" si="1998"/>
        <v>141.80569688616347</v>
      </c>
      <c r="R5782">
        <f t="shared" si="2002"/>
        <v>22.777399765321551</v>
      </c>
      <c r="S5782">
        <v>17.22</v>
      </c>
      <c r="T5782">
        <f t="shared" si="1990"/>
        <v>17.01897230354648</v>
      </c>
      <c r="U5782">
        <f t="shared" si="1991"/>
        <v>1.3549136536646271</v>
      </c>
      <c r="V5782">
        <f t="shared" si="1992"/>
        <v>1.5052467474110671</v>
      </c>
      <c r="W5782">
        <f t="shared" si="1993"/>
        <v>1.1569211785536587E-2</v>
      </c>
      <c r="X5782">
        <f t="shared" si="1994"/>
        <v>-1.194706128405898E-2</v>
      </c>
      <c r="Y5782">
        <f t="shared" ref="Y5782:Z5797" si="2004">MAX(0.0000000001,Y5781+W5781)</f>
        <v>0.28054297634352937</v>
      </c>
      <c r="Z5782">
        <f t="shared" si="2004"/>
        <v>0.47013897601614274</v>
      </c>
      <c r="AL5782">
        <v>12.592499999999999</v>
      </c>
    </row>
    <row r="5783" spans="4:38" x14ac:dyDescent="0.55000000000000004">
      <c r="D5783">
        <f t="shared" si="1999"/>
        <v>4.7665887349280958</v>
      </c>
      <c r="E5783">
        <f t="shared" si="1985"/>
        <v>5</v>
      </c>
      <c r="F5783" s="2">
        <f t="shared" si="2000"/>
        <v>43319</v>
      </c>
      <c r="G5783" s="1">
        <v>2018.6858447488585</v>
      </c>
      <c r="H5783" s="3">
        <v>371.57</v>
      </c>
      <c r="I5783" s="1">
        <f t="shared" si="1986"/>
        <v>371.57</v>
      </c>
      <c r="J5783" s="1">
        <f t="shared" si="1987"/>
        <v>5.9235763044328867E-4</v>
      </c>
      <c r="K5783">
        <f t="shared" si="1988"/>
        <v>0</v>
      </c>
      <c r="L5783">
        <f t="shared" si="1995"/>
        <v>0.24177744887250857</v>
      </c>
      <c r="M5783">
        <f t="shared" si="2001"/>
        <v>0.24177744887250857</v>
      </c>
      <c r="N5783">
        <f t="shared" si="1996"/>
        <v>2.7211021673825706</v>
      </c>
      <c r="O5783">
        <f t="shared" si="1997"/>
        <v>-1.5697263994916E-2</v>
      </c>
      <c r="P5783">
        <f t="shared" si="1989"/>
        <v>-0.15263652417431067</v>
      </c>
      <c r="Q5783">
        <f t="shared" si="1998"/>
        <v>141.57201854409658</v>
      </c>
      <c r="R5783">
        <f t="shared" si="2002"/>
        <v>22.764881435745007</v>
      </c>
      <c r="S5783">
        <v>17.579999999999998</v>
      </c>
      <c r="T5783">
        <f t="shared" si="1990"/>
        <v>17.008216213470458</v>
      </c>
      <c r="U5783">
        <f t="shared" si="1991"/>
        <v>1.4060776607248018</v>
      </c>
      <c r="V5783">
        <f t="shared" si="1992"/>
        <v>1.5822746023708993</v>
      </c>
      <c r="W5783">
        <f t="shared" si="1993"/>
        <v>-1.1229359747934212E-2</v>
      </c>
      <c r="X5783">
        <f t="shared" si="1994"/>
        <v>-1.1367817563920711E-2</v>
      </c>
      <c r="Y5783">
        <f t="shared" si="2004"/>
        <v>0.29211218812906597</v>
      </c>
      <c r="Z5783">
        <f t="shared" si="2004"/>
        <v>0.45819191473208376</v>
      </c>
      <c r="AL5783">
        <v>13.108958333333346</v>
      </c>
    </row>
    <row r="5784" spans="4:38" x14ac:dyDescent="0.55000000000000004">
      <c r="D5784">
        <f t="shared" si="1999"/>
        <v>4.7899298614352865</v>
      </c>
      <c r="E5784">
        <f t="shared" si="1985"/>
        <v>5</v>
      </c>
      <c r="F5784" s="2">
        <f t="shared" si="2000"/>
        <v>43320</v>
      </c>
      <c r="G5784" s="1">
        <v>2018.6885844748858</v>
      </c>
      <c r="H5784" s="3">
        <v>1261.2</v>
      </c>
      <c r="I5784" s="1">
        <f t="shared" si="1986"/>
        <v>1261.2</v>
      </c>
      <c r="J5784" s="1">
        <f t="shared" si="1987"/>
        <v>1.1100843716537914E-11</v>
      </c>
      <c r="K5784">
        <f t="shared" si="1988"/>
        <v>0</v>
      </c>
      <c r="L5784">
        <f t="shared" si="1995"/>
        <v>0.24135926661449675</v>
      </c>
      <c r="M5784">
        <f t="shared" si="2001"/>
        <v>0.24135926661449675</v>
      </c>
      <c r="N5784">
        <f t="shared" si="1996"/>
        <v>2.719532440983079</v>
      </c>
      <c r="O5784">
        <f t="shared" si="1997"/>
        <v>-1.6482177948047294E-2</v>
      </c>
      <c r="P5784">
        <f t="shared" si="1989"/>
        <v>-0.16007931364605607</v>
      </c>
      <c r="Q5784">
        <f t="shared" si="1998"/>
        <v>141.32426570227366</v>
      </c>
      <c r="R5784">
        <f t="shared" si="2002"/>
        <v>22.751594070554869</v>
      </c>
      <c r="S5784">
        <v>17.93</v>
      </c>
      <c r="T5784">
        <f t="shared" si="1990"/>
        <v>16.996648730836011</v>
      </c>
      <c r="U5784">
        <f t="shared" si="1991"/>
        <v>1.4576720934613618</v>
      </c>
      <c r="V5784">
        <f t="shared" si="1992"/>
        <v>1.6609400481817882</v>
      </c>
      <c r="W5784">
        <f t="shared" si="1993"/>
        <v>-3.1447049461796578E-2</v>
      </c>
      <c r="X5784">
        <f t="shared" si="1994"/>
        <v>-1.1346692644251682E-2</v>
      </c>
      <c r="Y5784">
        <f t="shared" si="2004"/>
        <v>0.28088282838113177</v>
      </c>
      <c r="Z5784">
        <f t="shared" si="2004"/>
        <v>0.44682409716816307</v>
      </c>
      <c r="AL5784">
        <v>12.808124999999997</v>
      </c>
    </row>
    <row r="5785" spans="4:38" x14ac:dyDescent="0.55000000000000004">
      <c r="D5785">
        <f t="shared" si="1999"/>
        <v>4.8109368752917581</v>
      </c>
      <c r="E5785">
        <f t="shared" si="1985"/>
        <v>5</v>
      </c>
      <c r="F5785" s="2">
        <f t="shared" si="2000"/>
        <v>43321</v>
      </c>
      <c r="G5785" s="1">
        <v>2018.6913242009134</v>
      </c>
      <c r="H5785" s="3">
        <v>540.41</v>
      </c>
      <c r="I5785" s="1">
        <f t="shared" si="1986"/>
        <v>540.41</v>
      </c>
      <c r="J5785" s="1">
        <f t="shared" si="1987"/>
        <v>2.0232911443736103E-5</v>
      </c>
      <c r="K5785">
        <f t="shared" si="1988"/>
        <v>0</v>
      </c>
      <c r="L5785">
        <f t="shared" si="1995"/>
        <v>0.24092069315245276</v>
      </c>
      <c r="M5785">
        <f t="shared" si="2001"/>
        <v>0.24092069315245276</v>
      </c>
      <c r="N5785">
        <f t="shared" si="1996"/>
        <v>2.7178842231882743</v>
      </c>
      <c r="O5785">
        <f t="shared" si="1997"/>
        <v>-1.567037857715281E-2</v>
      </c>
      <c r="P5785">
        <f t="shared" si="1989"/>
        <v>-0.15201496223217686</v>
      </c>
      <c r="Q5785">
        <f t="shared" si="1998"/>
        <v>141.06746564912899</v>
      </c>
      <c r="R5785">
        <f t="shared" si="2002"/>
        <v>22.73780508916586</v>
      </c>
      <c r="S5785">
        <v>17.45</v>
      </c>
      <c r="T5785">
        <f t="shared" si="1990"/>
        <v>16.984273283335444</v>
      </c>
      <c r="U5785">
        <f t="shared" si="1991"/>
        <v>1.3873826335991013</v>
      </c>
      <c r="V5785">
        <f t="shared" si="1992"/>
        <v>1.5540145375680989</v>
      </c>
      <c r="W5785">
        <f t="shared" si="1993"/>
        <v>-1.8255113070953358E-2</v>
      </c>
      <c r="X5785">
        <f t="shared" si="1994"/>
        <v>-1.1770666609798459E-2</v>
      </c>
      <c r="Y5785">
        <f t="shared" si="2004"/>
        <v>0.24943577891933519</v>
      </c>
      <c r="Z5785">
        <f t="shared" si="2004"/>
        <v>0.43547740452391137</v>
      </c>
      <c r="AL5785">
        <v>12.182395833333324</v>
      </c>
    </row>
    <row r="5786" spans="4:38" x14ac:dyDescent="0.55000000000000004">
      <c r="D5786">
        <f t="shared" si="1999"/>
        <v>4.8298431877625827</v>
      </c>
      <c r="E5786">
        <f t="shared" si="1985"/>
        <v>5</v>
      </c>
      <c r="F5786" s="2">
        <f t="shared" si="2000"/>
        <v>43322</v>
      </c>
      <c r="G5786" s="1">
        <v>2018.6940639269408</v>
      </c>
      <c r="H5786" s="3">
        <v>788.89</v>
      </c>
      <c r="I5786" s="1">
        <f t="shared" si="1986"/>
        <v>788.89</v>
      </c>
      <c r="J5786" s="1">
        <f t="shared" si="1987"/>
        <v>1.4053630260740615E-7</v>
      </c>
      <c r="K5786">
        <f t="shared" si="1988"/>
        <v>0</v>
      </c>
      <c r="L5786">
        <f t="shared" si="1995"/>
        <v>0.24050421380387146</v>
      </c>
      <c r="M5786">
        <f t="shared" si="2001"/>
        <v>0.24050421380387146</v>
      </c>
      <c r="N5786">
        <f t="shared" si="1996"/>
        <v>2.716317185330559</v>
      </c>
      <c r="O5786">
        <f t="shared" si="1997"/>
        <v>-1.5523743553989E-2</v>
      </c>
      <c r="P5786">
        <f t="shared" si="1989"/>
        <v>-0.15041964686784001</v>
      </c>
      <c r="Q5786">
        <f t="shared" si="1998"/>
        <v>140.82350583365891</v>
      </c>
      <c r="R5786">
        <f t="shared" si="2002"/>
        <v>22.724690060649031</v>
      </c>
      <c r="S5786">
        <v>17.36</v>
      </c>
      <c r="T5786">
        <f t="shared" si="1990"/>
        <v>16.971093538083554</v>
      </c>
      <c r="U5786">
        <f t="shared" si="1991"/>
        <v>1.374585732005932</v>
      </c>
      <c r="V5786">
        <f t="shared" si="1992"/>
        <v>1.5347460960008867</v>
      </c>
      <c r="W5786">
        <f t="shared" si="1993"/>
        <v>-2.2649016889802625E-2</v>
      </c>
      <c r="X5786">
        <f t="shared" si="1994"/>
        <v>-1.1854723615202133E-2</v>
      </c>
      <c r="Y5786">
        <f t="shared" si="2004"/>
        <v>0.23118066584838182</v>
      </c>
      <c r="Z5786">
        <f t="shared" si="2004"/>
        <v>0.4237067379141129</v>
      </c>
      <c r="AL5786">
        <v>12.466979166666674</v>
      </c>
    </row>
    <row r="5787" spans="4:38" x14ac:dyDescent="0.55000000000000004">
      <c r="D5787">
        <f t="shared" si="1999"/>
        <v>4.8468588689863248</v>
      </c>
      <c r="E5787">
        <f t="shared" si="1985"/>
        <v>5</v>
      </c>
      <c r="F5787" s="2">
        <f t="shared" si="2000"/>
        <v>43323</v>
      </c>
      <c r="G5787" s="1">
        <v>2018.6968036529681</v>
      </c>
      <c r="H5787" s="3">
        <v>605.44000000000005</v>
      </c>
      <c r="I5787" s="1">
        <f t="shared" si="1986"/>
        <v>605.44000000000005</v>
      </c>
      <c r="J5787" s="1">
        <f t="shared" si="1987"/>
        <v>5.5108041594209671E-6</v>
      </c>
      <c r="K5787">
        <f t="shared" si="1988"/>
        <v>0</v>
      </c>
      <c r="L5787">
        <f t="shared" si="1995"/>
        <v>0.24009210518231575</v>
      </c>
      <c r="M5787">
        <f t="shared" si="2001"/>
        <v>0.24009210518231575</v>
      </c>
      <c r="N5787">
        <f t="shared" si="1996"/>
        <v>2.7147648109751601</v>
      </c>
      <c r="O5787">
        <f t="shared" si="1997"/>
        <v>-1.5354033042367377E-2</v>
      </c>
      <c r="P5787">
        <f t="shared" si="1989"/>
        <v>-0.14860609057267968</v>
      </c>
      <c r="Q5787">
        <f t="shared" si="1998"/>
        <v>140.58220137083327</v>
      </c>
      <c r="R5787">
        <f t="shared" si="2002"/>
        <v>22.711702872285496</v>
      </c>
      <c r="S5787">
        <v>17.260000000000002</v>
      </c>
      <c r="T5787">
        <f t="shared" si="1990"/>
        <v>16.957113400520516</v>
      </c>
      <c r="U5787">
        <f t="shared" si="1991"/>
        <v>1.3605053420082991</v>
      </c>
      <c r="V5787">
        <f t="shared" si="1992"/>
        <v>1.5136167929695796</v>
      </c>
      <c r="W5787">
        <f t="shared" si="1993"/>
        <v>-1.5704027452023865E-2</v>
      </c>
      <c r="X5787">
        <f t="shared" si="1994"/>
        <v>-1.2008103229185893E-2</v>
      </c>
      <c r="Y5787">
        <f t="shared" si="2004"/>
        <v>0.2085316489585792</v>
      </c>
      <c r="Z5787">
        <f t="shared" si="2004"/>
        <v>0.41185201429891077</v>
      </c>
      <c r="AL5787">
        <v>12.356041666666661</v>
      </c>
    </row>
    <row r="5788" spans="4:38" x14ac:dyDescent="0.55000000000000004">
      <c r="D5788">
        <f t="shared" si="1999"/>
        <v>4.8621729820876922</v>
      </c>
      <c r="E5788">
        <f t="shared" si="1985"/>
        <v>5</v>
      </c>
      <c r="F5788" s="2">
        <f t="shared" si="2000"/>
        <v>43324</v>
      </c>
      <c r="G5788" s="1">
        <v>2018.6995433789955</v>
      </c>
      <c r="H5788" s="3">
        <v>245.51</v>
      </c>
      <c r="I5788" s="1">
        <f t="shared" si="1986"/>
        <v>245.51</v>
      </c>
      <c r="J5788" s="1">
        <f t="shared" si="1987"/>
        <v>7.3710139811416784E-3</v>
      </c>
      <c r="K5788">
        <f t="shared" si="1988"/>
        <v>0</v>
      </c>
      <c r="L5788">
        <f t="shared" si="1995"/>
        <v>0.23968496520814403</v>
      </c>
      <c r="M5788">
        <f t="shared" si="2001"/>
        <v>0.23968496520814403</v>
      </c>
      <c r="N5788">
        <f t="shared" si="1996"/>
        <v>2.7132294076709234</v>
      </c>
      <c r="O5788">
        <f t="shared" si="1997"/>
        <v>-1.2769660696361207E-2</v>
      </c>
      <c r="P5788">
        <f t="shared" si="1989"/>
        <v>-0.12346485191291562</v>
      </c>
      <c r="Q5788">
        <f t="shared" si="1998"/>
        <v>140.34378130798549</v>
      </c>
      <c r="R5788">
        <f t="shared" si="2002"/>
        <v>22.69885632034082</v>
      </c>
      <c r="S5788">
        <v>17.2</v>
      </c>
      <c r="T5788">
        <f t="shared" si="1990"/>
        <v>16.94233701326576</v>
      </c>
      <c r="U5788">
        <f t="shared" si="1991"/>
        <v>1.3521264336126044</v>
      </c>
      <c r="V5788">
        <f t="shared" si="1992"/>
        <v>1.5010790975143709</v>
      </c>
      <c r="W5788">
        <f t="shared" si="1993"/>
        <v>2.1062182046230248E-2</v>
      </c>
      <c r="X5788">
        <f t="shared" si="1994"/>
        <v>-1.1984507024825404E-2</v>
      </c>
      <c r="Y5788">
        <f t="shared" si="2004"/>
        <v>0.19282762150655533</v>
      </c>
      <c r="Z5788">
        <f t="shared" si="2004"/>
        <v>0.39984391106972489</v>
      </c>
      <c r="AL5788">
        <v>12.292291666666671</v>
      </c>
    </row>
    <row r="5789" spans="4:38" x14ac:dyDescent="0.55000000000000004">
      <c r="D5789">
        <f t="shared" si="1999"/>
        <v>4.8759556838789235</v>
      </c>
      <c r="E5789">
        <f t="shared" si="1985"/>
        <v>5</v>
      </c>
      <c r="F5789" s="2">
        <f t="shared" si="2000"/>
        <v>43325</v>
      </c>
      <c r="G5789" s="1">
        <v>2018.7022831050228</v>
      </c>
      <c r="H5789" s="3">
        <v>81.459999999999994</v>
      </c>
      <c r="I5789" s="1" t="str">
        <f t="shared" si="1986"/>
        <v/>
      </c>
      <c r="J5789" s="1">
        <f t="shared" si="1987"/>
        <v>0.19608638050039726</v>
      </c>
      <c r="K5789">
        <f t="shared" si="1988"/>
        <v>0</v>
      </c>
      <c r="L5789">
        <f t="shared" si="1995"/>
        <v>0.23934670533988947</v>
      </c>
      <c r="M5789">
        <f t="shared" si="2001"/>
        <v>0.23934670533988947</v>
      </c>
      <c r="N5789">
        <f t="shared" si="1996"/>
        <v>2.7119524416012872</v>
      </c>
      <c r="O5789">
        <f t="shared" si="1997"/>
        <v>5.2185828303450421E-2</v>
      </c>
      <c r="P5789">
        <f t="shared" si="1989"/>
        <v>0.50529793708649429</v>
      </c>
      <c r="Q5789">
        <f t="shared" si="1998"/>
        <v>140.11182884110411</v>
      </c>
      <c r="R5789">
        <f t="shared" si="2002"/>
        <v>22.686344285170222</v>
      </c>
      <c r="S5789">
        <v>17.399999999999999</v>
      </c>
      <c r="T5789">
        <f t="shared" si="1990"/>
        <v>16.926768754880293</v>
      </c>
      <c r="U5789">
        <f t="shared" si="1991"/>
        <v>1.380258606431727</v>
      </c>
      <c r="V5789">
        <f t="shared" si="1992"/>
        <v>1.5432801750589347</v>
      </c>
      <c r="W5789">
        <f t="shared" si="1993"/>
        <v>7.2088012528673973E-2</v>
      </c>
      <c r="X5789">
        <f t="shared" si="1994"/>
        <v>-1.1200499231458248E-2</v>
      </c>
      <c r="Y5789">
        <f t="shared" si="2004"/>
        <v>0.21388980355278558</v>
      </c>
      <c r="Z5789">
        <f t="shared" si="2004"/>
        <v>0.38785940404489949</v>
      </c>
      <c r="AL5789">
        <v>12.466770833333323</v>
      </c>
    </row>
    <row r="5790" spans="4:38" x14ac:dyDescent="0.55000000000000004">
      <c r="D5790">
        <f t="shared" si="1999"/>
        <v>4.8883601154910314</v>
      </c>
      <c r="E5790">
        <f t="shared" si="1985"/>
        <v>5</v>
      </c>
      <c r="F5790" s="2">
        <f t="shared" si="2000"/>
        <v>43326</v>
      </c>
      <c r="G5790" s="1">
        <v>2018.7050228310502</v>
      </c>
      <c r="H5790" s="3">
        <v>156.25</v>
      </c>
      <c r="I5790" s="1" t="str">
        <f t="shared" si="1986"/>
        <v/>
      </c>
      <c r="J5790" s="1">
        <f t="shared" si="1987"/>
        <v>4.393693362340742E-2</v>
      </c>
      <c r="K5790">
        <f t="shared" si="1988"/>
        <v>0</v>
      </c>
      <c r="L5790">
        <f t="shared" si="1995"/>
        <v>0.24073108324971548</v>
      </c>
      <c r="M5790">
        <f t="shared" si="2001"/>
        <v>0.24073108324971548</v>
      </c>
      <c r="N5790">
        <f t="shared" si="1996"/>
        <v>2.7171710244316323</v>
      </c>
      <c r="O5790">
        <f t="shared" si="1997"/>
        <v>3.7583269856256152E-5</v>
      </c>
      <c r="P5790">
        <f t="shared" si="1989"/>
        <v>3.6460655951581211E-4</v>
      </c>
      <c r="Q5790">
        <f t="shared" si="1998"/>
        <v>139.99644818866065</v>
      </c>
      <c r="R5790">
        <f t="shared" si="2002"/>
        <v>22.680115251146891</v>
      </c>
      <c r="S5790">
        <v>18.16</v>
      </c>
      <c r="T5790">
        <f t="shared" si="1990"/>
        <v>16.910413238573298</v>
      </c>
      <c r="U5790">
        <f t="shared" si="1991"/>
        <v>1.4926035636887296</v>
      </c>
      <c r="V5790">
        <f t="shared" si="1992"/>
        <v>1.7147520732683434</v>
      </c>
      <c r="W5790">
        <f t="shared" si="1993"/>
        <v>3.5407734372309957E-2</v>
      </c>
      <c r="X5790">
        <f t="shared" si="1994"/>
        <v>-9.46511946021617E-3</v>
      </c>
      <c r="Y5790">
        <f t="shared" si="2004"/>
        <v>0.28597781608145956</v>
      </c>
      <c r="Z5790">
        <f t="shared" si="2004"/>
        <v>0.37665890481344122</v>
      </c>
      <c r="AL5790">
        <v>13.006041666666677</v>
      </c>
    </row>
    <row r="5791" spans="4:38" x14ac:dyDescent="0.55000000000000004">
      <c r="D5791">
        <f t="shared" si="1999"/>
        <v>4.8995241039419284</v>
      </c>
      <c r="E5791">
        <f t="shared" si="1985"/>
        <v>5</v>
      </c>
      <c r="F5791" s="2">
        <f t="shared" si="2000"/>
        <v>43327</v>
      </c>
      <c r="G5791" s="1">
        <v>2018.7077625570778</v>
      </c>
      <c r="H5791" s="3">
        <v>250.9</v>
      </c>
      <c r="I5791" s="1">
        <f t="shared" si="1986"/>
        <v>250.9</v>
      </c>
      <c r="J5791" s="1">
        <f t="shared" si="1987"/>
        <v>6.6177489805972984E-3</v>
      </c>
      <c r="K5791">
        <f t="shared" si="1988"/>
        <v>0</v>
      </c>
      <c r="L5791">
        <f t="shared" si="1995"/>
        <v>0.24073208217179634</v>
      </c>
      <c r="M5791">
        <f t="shared" si="2001"/>
        <v>0.24073208217179634</v>
      </c>
      <c r="N5791">
        <f t="shared" si="1996"/>
        <v>2.7171747827586179</v>
      </c>
      <c r="O5791">
        <f t="shared" si="1997"/>
        <v>-1.4694349728143763E-2</v>
      </c>
      <c r="P5791">
        <f t="shared" si="1989"/>
        <v>-0.14247740691958985</v>
      </c>
      <c r="Q5791">
        <f t="shared" si="1998"/>
        <v>139.76724138204926</v>
      </c>
      <c r="R5791">
        <f t="shared" si="2002"/>
        <v>22.667730945548833</v>
      </c>
      <c r="S5791">
        <v>18.43</v>
      </c>
      <c r="T5791">
        <f t="shared" si="1990"/>
        <v>16.893275310838835</v>
      </c>
      <c r="U5791">
        <f t="shared" si="1991"/>
        <v>1.5346796735678743</v>
      </c>
      <c r="V5791">
        <f t="shared" si="1992"/>
        <v>1.7801514665049929</v>
      </c>
      <c r="W5791">
        <f t="shared" si="1993"/>
        <v>7.5921253301904999E-3</v>
      </c>
      <c r="X5791">
        <f t="shared" si="1994"/>
        <v>-8.5511910190236261E-3</v>
      </c>
      <c r="Y5791">
        <f t="shared" si="2004"/>
        <v>0.32138555045376949</v>
      </c>
      <c r="Z5791">
        <f t="shared" si="2004"/>
        <v>0.36719378535322506</v>
      </c>
      <c r="AL5791">
        <v>12.969270833333331</v>
      </c>
    </row>
    <row r="5792" spans="4:38" x14ac:dyDescent="0.55000000000000004">
      <c r="D5792">
        <f t="shared" si="1999"/>
        <v>4.9095716935477354</v>
      </c>
      <c r="E5792">
        <f t="shared" si="1985"/>
        <v>5</v>
      </c>
      <c r="F5792" s="2">
        <f t="shared" si="2000"/>
        <v>43328</v>
      </c>
      <c r="G5792" s="1">
        <v>2018.7105022831051</v>
      </c>
      <c r="H5792" s="3">
        <v>82.42</v>
      </c>
      <c r="I5792" s="1" t="str">
        <f t="shared" si="1986"/>
        <v/>
      </c>
      <c r="J5792" s="1">
        <f t="shared" si="1987"/>
        <v>0.19235743442958886</v>
      </c>
      <c r="K5792">
        <f t="shared" si="1988"/>
        <v>0</v>
      </c>
      <c r="L5792">
        <f t="shared" si="1995"/>
        <v>0.24034173311174267</v>
      </c>
      <c r="M5792">
        <f t="shared" si="2001"/>
        <v>0.24034173311174267</v>
      </c>
      <c r="N5792">
        <f t="shared" si="1996"/>
        <v>2.7157053477858035</v>
      </c>
      <c r="O5792">
        <f t="shared" si="1997"/>
        <v>5.6812213085106755E-2</v>
      </c>
      <c r="P5792">
        <f t="shared" si="1989"/>
        <v>0.55170966144375311</v>
      </c>
      <c r="Q5792">
        <f t="shared" si="1998"/>
        <v>139.50473871795404</v>
      </c>
      <c r="R5792">
        <f t="shared" si="2002"/>
        <v>22.653530982838046</v>
      </c>
      <c r="S5792">
        <v>18.14</v>
      </c>
      <c r="T5792">
        <f t="shared" si="1990"/>
        <v>16.875360050016702</v>
      </c>
      <c r="U5792">
        <f t="shared" si="1991"/>
        <v>1.4895330989611937</v>
      </c>
      <c r="V5792">
        <f t="shared" si="1992"/>
        <v>1.7100043557839457</v>
      </c>
      <c r="W5792">
        <f t="shared" si="1993"/>
        <v>6.0775460183732789E-2</v>
      </c>
      <c r="X5792">
        <f t="shared" si="1994"/>
        <v>-8.2104626030659045E-3</v>
      </c>
      <c r="Y5792">
        <f t="shared" si="2004"/>
        <v>0.32897767578395998</v>
      </c>
      <c r="Z5792">
        <f t="shared" si="2004"/>
        <v>0.35864259433420143</v>
      </c>
      <c r="AL5792">
        <v>12.454791666666658</v>
      </c>
    </row>
    <row r="5793" spans="4:38" x14ac:dyDescent="0.55000000000000004">
      <c r="D5793">
        <f t="shared" si="1999"/>
        <v>4.9186145241929617</v>
      </c>
      <c r="E5793">
        <f t="shared" si="1985"/>
        <v>5</v>
      </c>
      <c r="F5793" s="2">
        <f t="shared" si="2000"/>
        <v>43329</v>
      </c>
      <c r="G5793" s="1">
        <v>2018.7132420091325</v>
      </c>
      <c r="H5793" s="3">
        <v>103.93</v>
      </c>
      <c r="I5793" s="1" t="str">
        <f t="shared" si="1986"/>
        <v/>
      </c>
      <c r="J5793" s="1">
        <f t="shared" si="1987"/>
        <v>0.12510523698442311</v>
      </c>
      <c r="K5793">
        <f t="shared" si="1988"/>
        <v>0</v>
      </c>
      <c r="L5793">
        <f t="shared" si="1995"/>
        <v>0.24185326643076666</v>
      </c>
      <c r="M5793">
        <f t="shared" si="2001"/>
        <v>0.24185326643076666</v>
      </c>
      <c r="N5793">
        <f t="shared" si="1996"/>
        <v>2.7213865690943142</v>
      </c>
      <c r="O5793">
        <f t="shared" si="1997"/>
        <v>2.6571085824333984E-2</v>
      </c>
      <c r="P5793">
        <f t="shared" si="1989"/>
        <v>0.25882672025539111</v>
      </c>
      <c r="Q5793">
        <f t="shared" si="1998"/>
        <v>139.38193509132998</v>
      </c>
      <c r="R5793">
        <f t="shared" si="2002"/>
        <v>22.646881859942507</v>
      </c>
      <c r="S5793">
        <v>17.149999999999999</v>
      </c>
      <c r="T5793">
        <f t="shared" si="1990"/>
        <v>16.856672764783546</v>
      </c>
      <c r="U5793">
        <f t="shared" si="1991"/>
        <v>1.3451834423904983</v>
      </c>
      <c r="V5793">
        <f t="shared" si="1992"/>
        <v>1.4907103867989204</v>
      </c>
      <c r="W5793">
        <f t="shared" si="1993"/>
        <v>4.5428461498392678E-2</v>
      </c>
      <c r="X5793">
        <f t="shared" si="1994"/>
        <v>-6.9150201103706302E-3</v>
      </c>
      <c r="Y5793">
        <f t="shared" si="2004"/>
        <v>0.38975313596769279</v>
      </c>
      <c r="Z5793">
        <f t="shared" si="2004"/>
        <v>0.35043213173113552</v>
      </c>
      <c r="AL5793">
        <v>12.575416666666674</v>
      </c>
    </row>
    <row r="5794" spans="4:38" x14ac:dyDescent="0.55000000000000004">
      <c r="D5794">
        <f t="shared" si="1999"/>
        <v>4.725611562437301</v>
      </c>
      <c r="E5794">
        <f t="shared" si="1985"/>
        <v>2.988584906636353</v>
      </c>
      <c r="F5794" s="2">
        <f t="shared" si="2000"/>
        <v>43330</v>
      </c>
      <c r="G5794" s="1">
        <v>2018.7159817351599</v>
      </c>
      <c r="H5794" s="3">
        <v>54.74</v>
      </c>
      <c r="I5794" s="1" t="str">
        <f t="shared" si="1986"/>
        <v/>
      </c>
      <c r="J5794" s="1">
        <f t="shared" si="1987"/>
        <v>0.33460652156123555</v>
      </c>
      <c r="K5794">
        <f t="shared" si="1988"/>
        <v>0</v>
      </c>
      <c r="L5794">
        <f t="shared" si="1995"/>
        <v>0.24256238073283623</v>
      </c>
      <c r="M5794">
        <f t="shared" si="2001"/>
        <v>0.24256238073283623</v>
      </c>
      <c r="N5794">
        <f t="shared" si="1996"/>
        <v>2.7240436776767476</v>
      </c>
      <c r="O5794">
        <f t="shared" si="1997"/>
        <v>9.2588912441700089E-2</v>
      </c>
      <c r="P5794">
        <f t="shared" si="1989"/>
        <v>0.90585313405693402</v>
      </c>
      <c r="Q5794">
        <f t="shared" si="1998"/>
        <v>139.22540329658216</v>
      </c>
      <c r="R5794">
        <f t="shared" si="2002"/>
        <v>22.638400882990712</v>
      </c>
      <c r="S5794">
        <v>16.88</v>
      </c>
      <c r="T5794">
        <f t="shared" si="1990"/>
        <v>16.837218992583193</v>
      </c>
      <c r="U5794">
        <f t="shared" si="1991"/>
        <v>1.3083027256491062</v>
      </c>
      <c r="V5794">
        <f t="shared" si="1992"/>
        <v>1.4359445106234354</v>
      </c>
      <c r="W5794">
        <f t="shared" si="1993"/>
        <v>6.4833783936755901E-2</v>
      </c>
      <c r="X5794">
        <f t="shared" si="1994"/>
        <v>-5.9670835444434718E-3</v>
      </c>
      <c r="Y5794">
        <f t="shared" si="2004"/>
        <v>0.43518159746608548</v>
      </c>
      <c r="Z5794">
        <f t="shared" si="2004"/>
        <v>0.34351711162076487</v>
      </c>
      <c r="AL5794">
        <v>12.624375000000001</v>
      </c>
    </row>
    <row r="5795" spans="4:38" x14ac:dyDescent="0.55000000000000004">
      <c r="D5795">
        <f t="shared" si="1999"/>
        <v>4.7530504061935712</v>
      </c>
      <c r="E5795">
        <f t="shared" si="1985"/>
        <v>5</v>
      </c>
      <c r="F5795" s="2">
        <f t="shared" si="2000"/>
        <v>43331</v>
      </c>
      <c r="G5795" s="1">
        <v>2018.7187214611872</v>
      </c>
      <c r="H5795" s="3">
        <v>110.86</v>
      </c>
      <c r="I5795" s="1" t="str">
        <f t="shared" si="1986"/>
        <v/>
      </c>
      <c r="J5795" s="1">
        <f t="shared" si="1987"/>
        <v>0.1089136404750173</v>
      </c>
      <c r="K5795">
        <f t="shared" si="1988"/>
        <v>0</v>
      </c>
      <c r="L5795">
        <f t="shared" si="1995"/>
        <v>0.24504417014121138</v>
      </c>
      <c r="M5795">
        <f t="shared" si="2001"/>
        <v>0.24504417014121138</v>
      </c>
      <c r="N5795">
        <f t="shared" si="1996"/>
        <v>2.7333025689209176</v>
      </c>
      <c r="O5795">
        <f t="shared" si="1997"/>
        <v>2.0186216428084158E-2</v>
      </c>
      <c r="P5795">
        <f t="shared" si="1989"/>
        <v>0.19831081935313777</v>
      </c>
      <c r="Q5795">
        <f t="shared" si="1998"/>
        <v>139.19706983923388</v>
      </c>
      <c r="R5795">
        <f t="shared" si="2002"/>
        <v>22.636865081651798</v>
      </c>
      <c r="S5795">
        <v>16.88</v>
      </c>
      <c r="T5795">
        <f t="shared" si="1990"/>
        <v>16.817004497992304</v>
      </c>
      <c r="U5795">
        <f t="shared" si="1991"/>
        <v>1.3083027256491062</v>
      </c>
      <c r="V5795">
        <f t="shared" si="1992"/>
        <v>1.4359445106234354</v>
      </c>
      <c r="W5795">
        <f t="shared" si="1993"/>
        <v>3.2321773241116895E-2</v>
      </c>
      <c r="X5795">
        <f t="shared" si="1994"/>
        <v>-4.7254304094345289E-3</v>
      </c>
      <c r="Y5795">
        <f t="shared" si="2004"/>
        <v>0.50001538140284141</v>
      </c>
      <c r="Z5795">
        <f t="shared" si="2004"/>
        <v>0.3375500280763214</v>
      </c>
      <c r="AL5795">
        <v>12.787291666666663</v>
      </c>
    </row>
    <row r="5796" spans="4:38" x14ac:dyDescent="0.55000000000000004">
      <c r="D5796">
        <f t="shared" si="1999"/>
        <v>4.7155488683819531</v>
      </c>
      <c r="E5796">
        <f t="shared" si="1985"/>
        <v>4.378035028077389</v>
      </c>
      <c r="F5796" s="2">
        <f t="shared" si="2000"/>
        <v>43332</v>
      </c>
      <c r="G5796" s="1">
        <v>2018.7214611872148</v>
      </c>
      <c r="H5796" s="3">
        <v>73.83</v>
      </c>
      <c r="I5796" s="1" t="str">
        <f t="shared" si="1986"/>
        <v/>
      </c>
      <c r="J5796" s="1">
        <f t="shared" si="1987"/>
        <v>0.22841297376260356</v>
      </c>
      <c r="K5796">
        <f t="shared" si="1988"/>
        <v>0</v>
      </c>
      <c r="L5796">
        <f t="shared" si="1995"/>
        <v>0.24558748745450765</v>
      </c>
      <c r="M5796">
        <f t="shared" si="2001"/>
        <v>0.24558748745450765</v>
      </c>
      <c r="N5796">
        <f t="shared" si="1996"/>
        <v>2.735321190563726</v>
      </c>
      <c r="O5796">
        <f t="shared" si="1997"/>
        <v>5.9752492535278812E-2</v>
      </c>
      <c r="P5796">
        <f t="shared" si="1989"/>
        <v>0.58873033357894455</v>
      </c>
      <c r="Q5796">
        <f t="shared" si="1998"/>
        <v>139.03473066431732</v>
      </c>
      <c r="R5796">
        <f t="shared" si="2002"/>
        <v>22.628061544973463</v>
      </c>
      <c r="S5796">
        <v>17.02</v>
      </c>
      <c r="T5796">
        <f t="shared" si="1990"/>
        <v>16.796035270997621</v>
      </c>
      <c r="U5796">
        <f t="shared" si="1991"/>
        <v>1.3272980569335029</v>
      </c>
      <c r="V5796">
        <f t="shared" si="1992"/>
        <v>1.4640856959456254</v>
      </c>
      <c r="W5796">
        <f t="shared" si="1993"/>
        <v>4.6069229247155993E-2</v>
      </c>
      <c r="X5796">
        <f t="shared" si="1994"/>
        <v>-4.0998891421649159E-3</v>
      </c>
      <c r="Y5796">
        <f t="shared" si="2004"/>
        <v>0.53233715464395825</v>
      </c>
      <c r="Z5796">
        <f t="shared" si="2004"/>
        <v>0.33282459766688688</v>
      </c>
      <c r="AL5796">
        <v>13.046458333333325</v>
      </c>
    </row>
    <row r="5797" spans="4:38" x14ac:dyDescent="0.55000000000000004">
      <c r="D5797">
        <f t="shared" si="1999"/>
        <v>4.743993981543758</v>
      </c>
      <c r="E5797">
        <f t="shared" si="1985"/>
        <v>5</v>
      </c>
      <c r="F5797" s="2">
        <f t="shared" si="2000"/>
        <v>43333</v>
      </c>
      <c r="G5797" s="1">
        <v>2018.7242009132422</v>
      </c>
      <c r="H5797" s="3">
        <v>544.78</v>
      </c>
      <c r="I5797" s="1">
        <f t="shared" si="1986"/>
        <v>544.78</v>
      </c>
      <c r="J5797" s="1">
        <f t="shared" si="1987"/>
        <v>1.8539629163413297E-5</v>
      </c>
      <c r="K5797">
        <f t="shared" si="1988"/>
        <v>0</v>
      </c>
      <c r="L5797">
        <f t="shared" si="1995"/>
        <v>0.24720044727253215</v>
      </c>
      <c r="M5797">
        <f t="shared" si="2001"/>
        <v>0.24720044727253215</v>
      </c>
      <c r="N5797">
        <f t="shared" si="1996"/>
        <v>2.7412964398172539</v>
      </c>
      <c r="O5797">
        <f t="shared" si="1997"/>
        <v>-1.595322975503688E-2</v>
      </c>
      <c r="P5797">
        <f t="shared" si="1989"/>
        <v>-0.15743570126171103</v>
      </c>
      <c r="Q5797">
        <f t="shared" si="1998"/>
        <v>138.94287793653928</v>
      </c>
      <c r="R5797">
        <f t="shared" si="2002"/>
        <v>22.623077401702947</v>
      </c>
      <c r="S5797">
        <v>17.54</v>
      </c>
      <c r="T5797">
        <f t="shared" si="1990"/>
        <v>16.774317525238079</v>
      </c>
      <c r="U5797">
        <f t="shared" si="1991"/>
        <v>1.4002986697697455</v>
      </c>
      <c r="V5797">
        <f t="shared" si="1992"/>
        <v>1.5735248907071318</v>
      </c>
      <c r="W5797">
        <f t="shared" si="1993"/>
        <v>-4.70836182943404E-2</v>
      </c>
      <c r="X5797">
        <f t="shared" si="1994"/>
        <v>-3.2618919034097388E-3</v>
      </c>
      <c r="Y5797">
        <f t="shared" si="2004"/>
        <v>0.57840638389111421</v>
      </c>
      <c r="Z5797">
        <f t="shared" si="2004"/>
        <v>0.32872470852472196</v>
      </c>
      <c r="AL5797">
        <v>13.587499999999999</v>
      </c>
    </row>
    <row r="5798" spans="4:38" x14ac:dyDescent="0.55000000000000004">
      <c r="D5798">
        <f t="shared" si="1999"/>
        <v>4.7695945833893827</v>
      </c>
      <c r="E5798">
        <f t="shared" si="1985"/>
        <v>5</v>
      </c>
      <c r="F5798" s="2">
        <f t="shared" si="2000"/>
        <v>43334</v>
      </c>
      <c r="G5798" s="1">
        <v>2018.7269406392695</v>
      </c>
      <c r="H5798" s="3">
        <v>1337.22</v>
      </c>
      <c r="I5798" s="1">
        <f t="shared" si="1986"/>
        <v>1337.22</v>
      </c>
      <c r="J5798" s="1">
        <f t="shared" si="1987"/>
        <v>2.426915515620268E-12</v>
      </c>
      <c r="K5798">
        <f t="shared" si="1988"/>
        <v>0</v>
      </c>
      <c r="L5798">
        <f t="shared" si="1995"/>
        <v>0.24676911658414391</v>
      </c>
      <c r="M5798">
        <f t="shared" si="2001"/>
        <v>0.24676911658414391</v>
      </c>
      <c r="N5798">
        <f t="shared" si="1996"/>
        <v>2.7397011168417502</v>
      </c>
      <c r="O5798">
        <f t="shared" si="1997"/>
        <v>-1.6232303908396695E-2</v>
      </c>
      <c r="P5798">
        <f t="shared" si="1989"/>
        <v>-0.16000168848825669</v>
      </c>
      <c r="Q5798">
        <f t="shared" si="1998"/>
        <v>138.70035438388692</v>
      </c>
      <c r="R5798">
        <f t="shared" si="2002"/>
        <v>22.609906942562926</v>
      </c>
      <c r="S5798">
        <v>17.71</v>
      </c>
      <c r="T5798">
        <f t="shared" si="1990"/>
        <v>16.751857696145873</v>
      </c>
      <c r="U5798">
        <f t="shared" si="1991"/>
        <v>1.4250246039627319</v>
      </c>
      <c r="V5798">
        <f t="shared" si="1992"/>
        <v>1.6110485820975007</v>
      </c>
      <c r="W5798">
        <f t="shared" si="1993"/>
        <v>-5.1416507905511874E-2</v>
      </c>
      <c r="X5798">
        <f t="shared" si="1994"/>
        <v>-4.0263708658926228E-3</v>
      </c>
      <c r="Y5798">
        <f t="shared" ref="Y5798:Z5813" si="2005">MAX(0.0000000001,Y5797+W5797)</f>
        <v>0.53132276559677383</v>
      </c>
      <c r="Z5798">
        <f t="shared" si="2005"/>
        <v>0.32546281662131221</v>
      </c>
      <c r="AL5798">
        <v>13.01</v>
      </c>
    </row>
    <row r="5799" spans="4:38" x14ac:dyDescent="0.55000000000000004">
      <c r="D5799">
        <f t="shared" si="1999"/>
        <v>4.7926351250504444</v>
      </c>
      <c r="E5799">
        <f t="shared" si="1985"/>
        <v>5</v>
      </c>
      <c r="F5799" s="2">
        <f t="shared" si="2000"/>
        <v>43335</v>
      </c>
      <c r="G5799" s="1">
        <v>2018.7296803652969</v>
      </c>
      <c r="H5799" s="3">
        <v>963.35</v>
      </c>
      <c r="I5799" s="1">
        <f t="shared" si="1986"/>
        <v>963.35</v>
      </c>
      <c r="J5799" s="1">
        <f t="shared" si="1987"/>
        <v>4.2899103571244167E-9</v>
      </c>
      <c r="K5799">
        <f t="shared" si="1988"/>
        <v>0</v>
      </c>
      <c r="L5799">
        <f t="shared" si="1995"/>
        <v>0.24633075579376512</v>
      </c>
      <c r="M5799">
        <f t="shared" si="2001"/>
        <v>0.24633075579376512</v>
      </c>
      <c r="N5799">
        <f t="shared" si="1996"/>
        <v>2.7380778864509105</v>
      </c>
      <c r="O5799">
        <f t="shared" si="1997"/>
        <v>-1.5941037381761447E-2</v>
      </c>
      <c r="P5799">
        <f t="shared" si="1989"/>
        <v>-0.15694615158846151</v>
      </c>
      <c r="Q5799">
        <f t="shared" si="1998"/>
        <v>138.45396700033564</v>
      </c>
      <c r="R5799">
        <f t="shared" si="2002"/>
        <v>22.596510923610587</v>
      </c>
      <c r="S5799">
        <v>17.54</v>
      </c>
      <c r="T5799">
        <f t="shared" si="1990"/>
        <v>16.728662439057828</v>
      </c>
      <c r="U5799">
        <f t="shared" si="1991"/>
        <v>1.4002986697697455</v>
      </c>
      <c r="V5799">
        <f t="shared" si="1992"/>
        <v>1.5735248907071318</v>
      </c>
      <c r="W5799">
        <f t="shared" si="1993"/>
        <v>-4.5199526703601348E-2</v>
      </c>
      <c r="X5799">
        <f t="shared" si="1994"/>
        <v>-4.8359710182774695E-3</v>
      </c>
      <c r="Y5799">
        <f t="shared" si="2005"/>
        <v>0.47990625769126194</v>
      </c>
      <c r="Z5799">
        <f t="shared" si="2005"/>
        <v>0.32143644575541958</v>
      </c>
      <c r="AL5799">
        <v>12.964583333333335</v>
      </c>
    </row>
    <row r="5800" spans="4:38" x14ac:dyDescent="0.55000000000000004">
      <c r="D5800">
        <f t="shared" si="1999"/>
        <v>4.8133716125454002</v>
      </c>
      <c r="E5800">
        <f t="shared" si="1985"/>
        <v>5</v>
      </c>
      <c r="F5800" s="2">
        <f t="shared" si="2000"/>
        <v>43336</v>
      </c>
      <c r="G5800" s="1">
        <v>2018.7324200913242</v>
      </c>
      <c r="H5800" s="3">
        <v>1281.3</v>
      </c>
      <c r="I5800" s="1">
        <f t="shared" si="1986"/>
        <v>1281.3</v>
      </c>
      <c r="J5800" s="1">
        <f t="shared" si="1987"/>
        <v>7.4262507072815524E-12</v>
      </c>
      <c r="K5800">
        <f t="shared" si="1988"/>
        <v>0</v>
      </c>
      <c r="L5800">
        <f t="shared" si="1995"/>
        <v>0.24590076633735838</v>
      </c>
      <c r="M5800">
        <f t="shared" si="2001"/>
        <v>0.24590076633735838</v>
      </c>
      <c r="N5800">
        <f t="shared" si="1996"/>
        <v>2.7364837827127344</v>
      </c>
      <c r="O5800">
        <f t="shared" si="1997"/>
        <v>-1.4976801092623226E-2</v>
      </c>
      <c r="P5800">
        <f t="shared" si="1989"/>
        <v>-0.14728634097452883</v>
      </c>
      <c r="Q5800">
        <f t="shared" si="1998"/>
        <v>138.21228483285486</v>
      </c>
      <c r="R5800">
        <f t="shared" si="2002"/>
        <v>22.58335527682641</v>
      </c>
      <c r="S5800">
        <v>16.940000000000001</v>
      </c>
      <c r="T5800">
        <f t="shared" si="1990"/>
        <v>16.704738627226881</v>
      </c>
      <c r="U5800">
        <f t="shared" si="1991"/>
        <v>1.3164100656282258</v>
      </c>
      <c r="V5800">
        <f t="shared" si="1992"/>
        <v>1.4479381723795592</v>
      </c>
      <c r="W5800">
        <f t="shared" si="1993"/>
        <v>-4.1476573866808503E-2</v>
      </c>
      <c r="X5800">
        <f t="shared" si="1994"/>
        <v>-5.5073444045752101E-3</v>
      </c>
      <c r="Y5800">
        <f t="shared" si="2005"/>
        <v>0.43470673098766061</v>
      </c>
      <c r="Z5800">
        <f t="shared" si="2005"/>
        <v>0.31660047473714209</v>
      </c>
      <c r="AL5800">
        <v>13.115104166666663</v>
      </c>
    </row>
    <row r="5801" spans="4:38" x14ac:dyDescent="0.55000000000000004">
      <c r="D5801">
        <f t="shared" si="1999"/>
        <v>4.83203445129086</v>
      </c>
      <c r="E5801">
        <f t="shared" si="1985"/>
        <v>5</v>
      </c>
      <c r="F5801" s="2">
        <f t="shared" si="2000"/>
        <v>43337</v>
      </c>
      <c r="G5801" s="1">
        <v>2018.7351598173516</v>
      </c>
      <c r="H5801" s="3">
        <v>1650.73</v>
      </c>
      <c r="I5801" s="1">
        <f t="shared" si="1986"/>
        <v>1650.73</v>
      </c>
      <c r="J5801" s="1">
        <f t="shared" si="1987"/>
        <v>4.5913605437502625E-15</v>
      </c>
      <c r="K5801">
        <f t="shared" si="1988"/>
        <v>0</v>
      </c>
      <c r="L5801">
        <f t="shared" si="1995"/>
        <v>0.24549724211551036</v>
      </c>
      <c r="M5801">
        <f t="shared" si="2001"/>
        <v>0.24549724211551036</v>
      </c>
      <c r="N5801">
        <f t="shared" si="1996"/>
        <v>2.7349861026034721</v>
      </c>
      <c r="O5801">
        <f t="shared" si="1997"/>
        <v>-1.4498128212752093E-2</v>
      </c>
      <c r="P5801">
        <f t="shared" si="1989"/>
        <v>-0.14242535470749859</v>
      </c>
      <c r="Q5801">
        <f t="shared" si="1998"/>
        <v>137.98547787521247</v>
      </c>
      <c r="R5801">
        <f t="shared" si="2002"/>
        <v>22.570995385561218</v>
      </c>
      <c r="S5801">
        <v>16.63</v>
      </c>
      <c r="T5801">
        <f t="shared" si="1990"/>
        <v>16.680093349792148</v>
      </c>
      <c r="U5801">
        <f t="shared" si="1991"/>
        <v>1.2750561061359975</v>
      </c>
      <c r="V5801">
        <f t="shared" si="1992"/>
        <v>1.3870309691313849</v>
      </c>
      <c r="W5801">
        <f t="shared" si="1993"/>
        <v>-3.7412911490364589E-2</v>
      </c>
      <c r="X5801">
        <f t="shared" si="1994"/>
        <v>-6.0825027862682389E-3</v>
      </c>
      <c r="Y5801">
        <f t="shared" si="2005"/>
        <v>0.39323015712085208</v>
      </c>
      <c r="Z5801">
        <f t="shared" si="2005"/>
        <v>0.31109313033256686</v>
      </c>
      <c r="AL5801">
        <v>12.972916666666665</v>
      </c>
    </row>
    <row r="5802" spans="4:38" x14ac:dyDescent="0.55000000000000004">
      <c r="D5802">
        <f t="shared" si="1999"/>
        <v>4.8488310061617739</v>
      </c>
      <c r="E5802">
        <f t="shared" si="1985"/>
        <v>5</v>
      </c>
      <c r="F5802" s="2">
        <f t="shared" si="2000"/>
        <v>43338</v>
      </c>
      <c r="G5802" s="1">
        <v>2018.7378995433792</v>
      </c>
      <c r="H5802" s="3">
        <v>1607.36</v>
      </c>
      <c r="I5802" s="1">
        <f t="shared" si="1986"/>
        <v>1607.36</v>
      </c>
      <c r="J5802" s="1">
        <f t="shared" si="1987"/>
        <v>1.0930711486610132E-14</v>
      </c>
      <c r="K5802">
        <f t="shared" si="1988"/>
        <v>0</v>
      </c>
      <c r="L5802">
        <f t="shared" si="1995"/>
        <v>0.24510703566425693</v>
      </c>
      <c r="M5802">
        <f t="shared" si="2001"/>
        <v>0.24510703566425693</v>
      </c>
      <c r="N5802">
        <f t="shared" si="1996"/>
        <v>2.7335362897821969</v>
      </c>
      <c r="O5802">
        <f t="shared" si="1997"/>
        <v>-1.4122020932427759E-2</v>
      </c>
      <c r="P5802">
        <f t="shared" si="1989"/>
        <v>-0.13858541251349982</v>
      </c>
      <c r="Q5802">
        <f t="shared" si="1998"/>
        <v>137.76615637415517</v>
      </c>
      <c r="R5802">
        <f t="shared" si="2002"/>
        <v>22.559030528237891</v>
      </c>
      <c r="S5802">
        <v>16.38</v>
      </c>
      <c r="T5802">
        <f t="shared" si="1990"/>
        <v>16.654733909683721</v>
      </c>
      <c r="U5802">
        <f t="shared" si="1991"/>
        <v>1.2426543504968071</v>
      </c>
      <c r="V5802">
        <f t="shared" si="1992"/>
        <v>1.3397836024278407</v>
      </c>
      <c r="W5802">
        <f t="shared" si="1993"/>
        <v>-3.3559517811882003E-2</v>
      </c>
      <c r="X5802">
        <f t="shared" si="1994"/>
        <v>-6.5569669500113196E-3</v>
      </c>
      <c r="Y5802">
        <f t="shared" si="2005"/>
        <v>0.3558172456304875</v>
      </c>
      <c r="Z5802">
        <f t="shared" si="2005"/>
        <v>0.3050106275462986</v>
      </c>
      <c r="AL5802">
        <v>12.639166666666666</v>
      </c>
    </row>
    <row r="5803" spans="4:38" x14ac:dyDescent="0.55000000000000004">
      <c r="D5803">
        <f t="shared" si="1999"/>
        <v>4.8639479055455963</v>
      </c>
      <c r="E5803">
        <f t="shared" si="1985"/>
        <v>5</v>
      </c>
      <c r="F5803" s="2">
        <f t="shared" si="2000"/>
        <v>43339</v>
      </c>
      <c r="G5803" s="1">
        <v>2018.7406392694065</v>
      </c>
      <c r="H5803" s="3">
        <v>1644.84</v>
      </c>
      <c r="I5803" s="1">
        <f t="shared" si="1986"/>
        <v>1644.84</v>
      </c>
      <c r="J5803" s="1">
        <f t="shared" si="1987"/>
        <v>5.1653682380574916E-15</v>
      </c>
      <c r="K5803">
        <f t="shared" si="1988"/>
        <v>0</v>
      </c>
      <c r="L5803">
        <f t="shared" si="1995"/>
        <v>0.24472734960257611</v>
      </c>
      <c r="M5803">
        <f t="shared" si="2001"/>
        <v>0.24472734960257611</v>
      </c>
      <c r="N5803">
        <f t="shared" si="1996"/>
        <v>2.7321240876889541</v>
      </c>
      <c r="O5803">
        <f t="shared" si="1997"/>
        <v>-1.458777328446903E-2</v>
      </c>
      <c r="P5803">
        <f t="shared" si="1989"/>
        <v>-0.14300568581826478</v>
      </c>
      <c r="Q5803">
        <f t="shared" si="1998"/>
        <v>137.55274801888353</v>
      </c>
      <c r="R5803">
        <f t="shared" si="2002"/>
        <v>22.547376060633944</v>
      </c>
      <c r="S5803">
        <v>16.7</v>
      </c>
      <c r="T5803">
        <f t="shared" si="1990"/>
        <v>16.628667821453785</v>
      </c>
      <c r="U5803">
        <f t="shared" si="1991"/>
        <v>1.2842790603503493</v>
      </c>
      <c r="V5803">
        <f t="shared" si="1992"/>
        <v>1.4005563208872045</v>
      </c>
      <c r="W5803">
        <f t="shared" si="1993"/>
        <v>-3.0123119066475232E-2</v>
      </c>
      <c r="X5803">
        <f t="shared" si="1994"/>
        <v>-6.93683850066044E-3</v>
      </c>
      <c r="Y5803">
        <f t="shared" si="2005"/>
        <v>0.32225772781860551</v>
      </c>
      <c r="Z5803">
        <f t="shared" si="2005"/>
        <v>0.29845366059628725</v>
      </c>
      <c r="AL5803">
        <v>12.805937500000015</v>
      </c>
    </row>
    <row r="5804" spans="4:38" x14ac:dyDescent="0.55000000000000004">
      <c r="D5804">
        <f t="shared" si="1999"/>
        <v>4.8775531149910369</v>
      </c>
      <c r="E5804">
        <f t="shared" si="1985"/>
        <v>5</v>
      </c>
      <c r="F5804" s="2">
        <f t="shared" si="2000"/>
        <v>43340</v>
      </c>
      <c r="G5804" s="1">
        <v>2018.7433789954339</v>
      </c>
      <c r="H5804" s="3">
        <v>4079.29</v>
      </c>
      <c r="I5804" s="1">
        <f t="shared" si="1986"/>
        <v>4079.29</v>
      </c>
      <c r="J5804" s="1">
        <f t="shared" si="1987"/>
        <v>3.6960450693217057E-36</v>
      </c>
      <c r="K5804">
        <f t="shared" si="1988"/>
        <v>0</v>
      </c>
      <c r="L5804">
        <f t="shared" si="1995"/>
        <v>0.24433555320307401</v>
      </c>
      <c r="M5804">
        <f t="shared" si="2001"/>
        <v>0.24433555320307401</v>
      </c>
      <c r="N5804">
        <f t="shared" si="1996"/>
        <v>2.7306653103605072</v>
      </c>
      <c r="O5804">
        <f t="shared" si="1997"/>
        <v>-1.4837572091983553E-2</v>
      </c>
      <c r="P5804">
        <f t="shared" si="1989"/>
        <v>-0.14529783743656663</v>
      </c>
      <c r="Q5804">
        <f t="shared" si="1998"/>
        <v>137.33253286310736</v>
      </c>
      <c r="R5804">
        <f t="shared" si="2002"/>
        <v>22.53533722200233</v>
      </c>
      <c r="S5804">
        <v>16.87</v>
      </c>
      <c r="T5804">
        <f t="shared" si="1990"/>
        <v>16.601902809041341</v>
      </c>
      <c r="U5804">
        <f t="shared" si="1991"/>
        <v>1.3069563649977034</v>
      </c>
      <c r="V5804">
        <f t="shared" si="1992"/>
        <v>1.4339552480158275</v>
      </c>
      <c r="W5804">
        <f t="shared" si="1993"/>
        <v>-2.707845548472166E-2</v>
      </c>
      <c r="X5804">
        <f t="shared" si="1994"/>
        <v>-7.2322409399114169E-3</v>
      </c>
      <c r="Y5804">
        <f t="shared" si="2005"/>
        <v>0.29213460875213026</v>
      </c>
      <c r="Z5804">
        <f t="shared" si="2005"/>
        <v>0.29151682209562679</v>
      </c>
      <c r="AL5804">
        <v>13.384270833333341</v>
      </c>
    </row>
    <row r="5805" spans="4:38" x14ac:dyDescent="0.55000000000000004">
      <c r="D5805">
        <f t="shared" si="1999"/>
        <v>4.8897978034919332</v>
      </c>
      <c r="E5805">
        <f t="shared" si="1985"/>
        <v>5</v>
      </c>
      <c r="F5805" s="2">
        <f t="shared" si="2000"/>
        <v>43341</v>
      </c>
      <c r="G5805" s="1">
        <v>2018.7461187214612</v>
      </c>
      <c r="H5805" s="3">
        <v>1756.59</v>
      </c>
      <c r="I5805" s="1">
        <f t="shared" si="1986"/>
        <v>1756.59</v>
      </c>
      <c r="J5805" s="1">
        <f t="shared" si="1987"/>
        <v>5.5265374926540053E-16</v>
      </c>
      <c r="K5805">
        <f t="shared" si="1988"/>
        <v>0</v>
      </c>
      <c r="L5805">
        <f t="shared" si="1995"/>
        <v>0.24393747693612453</v>
      </c>
      <c r="M5805">
        <f t="shared" si="2001"/>
        <v>0.24393747693612453</v>
      </c>
      <c r="N5805">
        <f t="shared" si="1996"/>
        <v>2.7291815531513088</v>
      </c>
      <c r="O5805">
        <f t="shared" si="1997"/>
        <v>-1.4602116412141264E-2</v>
      </c>
      <c r="P5805">
        <f t="shared" si="1989"/>
        <v>-0.1428379609513378</v>
      </c>
      <c r="Q5805">
        <f t="shared" si="1998"/>
        <v>137.10878801183134</v>
      </c>
      <c r="R5805">
        <f t="shared" si="2002"/>
        <v>22.523092232131905</v>
      </c>
      <c r="S5805">
        <v>16.72</v>
      </c>
      <c r="T5805">
        <f t="shared" si="1990"/>
        <v>16.574446803502848</v>
      </c>
      <c r="U5805">
        <f t="shared" si="1991"/>
        <v>1.2869264225055566</v>
      </c>
      <c r="V5805">
        <f t="shared" si="1992"/>
        <v>1.404444875737997</v>
      </c>
      <c r="W5805">
        <f t="shared" si="1993"/>
        <v>-2.4297508805838967E-2</v>
      </c>
      <c r="X5805">
        <f t="shared" si="1994"/>
        <v>-7.4531116154813552E-3</v>
      </c>
      <c r="Y5805">
        <f t="shared" si="2005"/>
        <v>0.26505615326740861</v>
      </c>
      <c r="Z5805">
        <f t="shared" si="2005"/>
        <v>0.28428458115571537</v>
      </c>
      <c r="AL5805">
        <v>12.947083333333337</v>
      </c>
    </row>
    <row r="5806" spans="4:38" x14ac:dyDescent="0.55000000000000004">
      <c r="D5806">
        <f t="shared" si="1999"/>
        <v>4.9008180231427403</v>
      </c>
      <c r="E5806">
        <f t="shared" si="1985"/>
        <v>5</v>
      </c>
      <c r="F5806" s="2">
        <f t="shared" si="2000"/>
        <v>43342</v>
      </c>
      <c r="G5806" s="1">
        <v>2018.7488584474886</v>
      </c>
      <c r="H5806" s="3">
        <v>2033.64</v>
      </c>
      <c r="I5806" s="1">
        <f t="shared" si="1986"/>
        <v>2033.64</v>
      </c>
      <c r="J5806" s="1">
        <f t="shared" si="1987"/>
        <v>2.1678408536453443E-18</v>
      </c>
      <c r="K5806">
        <f t="shared" si="1988"/>
        <v>0</v>
      </c>
      <c r="L5806">
        <f t="shared" si="1995"/>
        <v>0.2435461400568058</v>
      </c>
      <c r="M5806">
        <f t="shared" si="2001"/>
        <v>0.2435461400568058</v>
      </c>
      <c r="N5806">
        <f t="shared" si="1996"/>
        <v>2.7277213415100947</v>
      </c>
      <c r="O5806">
        <f t="shared" si="1997"/>
        <v>-1.4852144754131658E-2</v>
      </c>
      <c r="P5806">
        <f t="shared" si="1989"/>
        <v>-0.14512694450092586</v>
      </c>
      <c r="Q5806">
        <f t="shared" si="1998"/>
        <v>136.88883113639898</v>
      </c>
      <c r="R5806">
        <f t="shared" si="2002"/>
        <v>22.511041556560144</v>
      </c>
      <c r="S5806">
        <v>16.89</v>
      </c>
      <c r="T5806">
        <f t="shared" si="1990"/>
        <v>16.54630794064251</v>
      </c>
      <c r="U5806">
        <f t="shared" si="1991"/>
        <v>1.3096504732534733</v>
      </c>
      <c r="V5806">
        <f t="shared" si="1992"/>
        <v>1.4379365328469575</v>
      </c>
      <c r="W5806">
        <f t="shared" si="1993"/>
        <v>-2.1851244036287222E-2</v>
      </c>
      <c r="X5806">
        <f t="shared" si="1994"/>
        <v>-7.6074811753671871E-3</v>
      </c>
      <c r="Y5806">
        <f t="shared" si="2005"/>
        <v>0.24075864446156964</v>
      </c>
      <c r="Z5806">
        <f t="shared" si="2005"/>
        <v>0.27683146954023402</v>
      </c>
      <c r="AL5806">
        <v>12.619375000000003</v>
      </c>
    </row>
    <row r="5807" spans="4:38" x14ac:dyDescent="0.55000000000000004">
      <c r="D5807">
        <f t="shared" si="1999"/>
        <v>4.9107362208284666</v>
      </c>
      <c r="E5807">
        <f t="shared" si="1985"/>
        <v>5</v>
      </c>
      <c r="F5807" s="2">
        <f t="shared" si="2000"/>
        <v>43343</v>
      </c>
      <c r="G5807" s="1">
        <v>2018.751598173516</v>
      </c>
      <c r="H5807" s="3">
        <v>836.07</v>
      </c>
      <c r="I5807" s="1">
        <f t="shared" si="1986"/>
        <v>836.07</v>
      </c>
      <c r="J5807" s="1">
        <f t="shared" si="1987"/>
        <v>5.4700116375384267E-8</v>
      </c>
      <c r="K5807">
        <f t="shared" si="1988"/>
        <v>0</v>
      </c>
      <c r="L5807">
        <f t="shared" si="1995"/>
        <v>0.24314853198967998</v>
      </c>
      <c r="M5807">
        <f t="shared" si="2001"/>
        <v>0.24314853198967998</v>
      </c>
      <c r="N5807">
        <f t="shared" si="1996"/>
        <v>2.7262361270346815</v>
      </c>
      <c r="O5807">
        <f t="shared" si="1997"/>
        <v>-1.4392299595265001E-2</v>
      </c>
      <c r="P5807">
        <f t="shared" si="1989"/>
        <v>-0.14048281501694504</v>
      </c>
      <c r="Q5807">
        <f t="shared" si="1998"/>
        <v>136.66534944399129</v>
      </c>
      <c r="R5807">
        <f t="shared" si="2002"/>
        <v>22.498784540321843</v>
      </c>
      <c r="S5807">
        <v>16.59</v>
      </c>
      <c r="T5807">
        <f t="shared" si="1990"/>
        <v>16.517494558612675</v>
      </c>
      <c r="U5807">
        <f t="shared" si="1991"/>
        <v>1.2698156148670083</v>
      </c>
      <c r="V5807">
        <f t="shared" si="1992"/>
        <v>1.3793609218270606</v>
      </c>
      <c r="W5807">
        <f t="shared" si="1993"/>
        <v>-1.7482575891421652E-2</v>
      </c>
      <c r="X5807">
        <f t="shared" si="1994"/>
        <v>-7.704333116490541E-3</v>
      </c>
      <c r="Y5807">
        <f t="shared" si="2005"/>
        <v>0.21890740042528242</v>
      </c>
      <c r="Z5807">
        <f t="shared" si="2005"/>
        <v>0.26922398836486683</v>
      </c>
      <c r="AL5807">
        <v>12.762916666666683</v>
      </c>
    </row>
    <row r="5808" spans="4:38" x14ac:dyDescent="0.55000000000000004">
      <c r="D5808">
        <f t="shared" si="1999"/>
        <v>4.91966259874562</v>
      </c>
      <c r="E5808">
        <f t="shared" si="1985"/>
        <v>5</v>
      </c>
      <c r="F5808" s="2">
        <f t="shared" si="2000"/>
        <v>43344</v>
      </c>
      <c r="G5808" s="1">
        <v>2018.7527397260274</v>
      </c>
      <c r="H5808" s="3">
        <v>857.41</v>
      </c>
      <c r="I5808" s="1">
        <f t="shared" si="1986"/>
        <v>857.41</v>
      </c>
      <c r="J5808" s="1">
        <f t="shared" si="1987"/>
        <v>3.5696970917854632E-8</v>
      </c>
      <c r="K5808">
        <f t="shared" si="1988"/>
        <v>0</v>
      </c>
      <c r="L5808">
        <f t="shared" si="1995"/>
        <v>0.24276364756497601</v>
      </c>
      <c r="M5808">
        <f t="shared" si="2001"/>
        <v>0.24276364756497601</v>
      </c>
      <c r="N5808">
        <f t="shared" si="1996"/>
        <v>2.724796897075155</v>
      </c>
      <c r="O5808">
        <f t="shared" si="1997"/>
        <v>-1.4047887942307824E-2</v>
      </c>
      <c r="P5808">
        <f t="shared" si="1989"/>
        <v>-0.13697797725049807</v>
      </c>
      <c r="Q5808">
        <f t="shared" si="1998"/>
        <v>136.44901904576128</v>
      </c>
      <c r="R5808">
        <f t="shared" si="2002"/>
        <v>22.486907007806586</v>
      </c>
      <c r="S5808">
        <v>16.36</v>
      </c>
      <c r="T5808">
        <f t="shared" si="1990"/>
        <v>16.505291928980192</v>
      </c>
      <c r="U5808">
        <f t="shared" si="1991"/>
        <v>1.2400980613088797</v>
      </c>
      <c r="V5808">
        <f t="shared" si="1992"/>
        <v>1.3360740783900993</v>
      </c>
      <c r="W5808">
        <f t="shared" si="1993"/>
        <v>-1.5931022669487288E-2</v>
      </c>
      <c r="X5808">
        <f t="shared" si="1994"/>
        <v>-7.7216055750659335E-3</v>
      </c>
      <c r="Y5808">
        <f t="shared" si="2005"/>
        <v>0.20142482453386076</v>
      </c>
      <c r="Z5808">
        <f t="shared" si="2005"/>
        <v>0.26151965524837628</v>
      </c>
      <c r="AL5808">
        <v>13.299687499999999</v>
      </c>
    </row>
    <row r="5809" spans="4:38" x14ac:dyDescent="0.55000000000000004">
      <c r="D5809">
        <f t="shared" si="1999"/>
        <v>4.9276963388710584</v>
      </c>
      <c r="E5809">
        <f t="shared" si="1985"/>
        <v>5</v>
      </c>
      <c r="F5809" s="2">
        <f t="shared" si="2000"/>
        <v>43345</v>
      </c>
      <c r="G5809" s="1">
        <v>2018.7554794520547</v>
      </c>
      <c r="H5809" s="3">
        <v>1381.96</v>
      </c>
      <c r="I5809" s="1">
        <f t="shared" si="1986"/>
        <v>1381.96</v>
      </c>
      <c r="J5809" s="1">
        <f t="shared" si="1987"/>
        <v>9.9185447200044379E-13</v>
      </c>
      <c r="K5809">
        <f t="shared" si="1988"/>
        <v>0</v>
      </c>
      <c r="L5809">
        <f t="shared" si="1995"/>
        <v>0.24238836543552258</v>
      </c>
      <c r="M5809">
        <f t="shared" si="2001"/>
        <v>0.24238836543552258</v>
      </c>
      <c r="N5809">
        <f t="shared" si="1996"/>
        <v>2.7233921082809243</v>
      </c>
      <c r="O5809">
        <f t="shared" si="1997"/>
        <v>-1.4040656149010289E-2</v>
      </c>
      <c r="P5809">
        <f t="shared" si="1989"/>
        <v>-0.13676633063459576</v>
      </c>
      <c r="Q5809">
        <f t="shared" si="1998"/>
        <v>136.23808584710497</v>
      </c>
      <c r="R5809">
        <f t="shared" si="2002"/>
        <v>22.475313712112957</v>
      </c>
      <c r="S5809">
        <v>16.36</v>
      </c>
      <c r="T5809">
        <f t="shared" si="1990"/>
        <v>16.475537640573602</v>
      </c>
      <c r="U5809">
        <f t="shared" si="1991"/>
        <v>1.2400980613088797</v>
      </c>
      <c r="V5809">
        <f t="shared" si="1992"/>
        <v>1.3360740783900993</v>
      </c>
      <c r="W5809">
        <f t="shared" si="1993"/>
        <v>-1.6142320134125115E-2</v>
      </c>
      <c r="X5809">
        <f t="shared" si="1994"/>
        <v>-7.7038677996698109E-3</v>
      </c>
      <c r="Y5809">
        <f t="shared" si="2005"/>
        <v>0.18549380186437348</v>
      </c>
      <c r="Z5809">
        <f t="shared" si="2005"/>
        <v>0.25379804967331032</v>
      </c>
      <c r="AL5809">
        <v>12.851458333333335</v>
      </c>
    </row>
    <row r="5810" spans="4:38" x14ac:dyDescent="0.55000000000000004">
      <c r="D5810">
        <f t="shared" si="1999"/>
        <v>4.9349267049839529</v>
      </c>
      <c r="E5810">
        <f t="shared" si="1985"/>
        <v>5</v>
      </c>
      <c r="F5810" s="2">
        <f t="shared" si="2000"/>
        <v>43346</v>
      </c>
      <c r="G5810" s="1">
        <v>2018.7582191780823</v>
      </c>
      <c r="H5810" s="3">
        <v>884.67</v>
      </c>
      <c r="I5810" s="1">
        <f t="shared" si="1986"/>
        <v>884.67</v>
      </c>
      <c r="J5810" s="1">
        <f t="shared" si="1987"/>
        <v>2.0694455971728379E-8</v>
      </c>
      <c r="K5810">
        <f t="shared" si="1988"/>
        <v>0</v>
      </c>
      <c r="L5810">
        <f t="shared" si="1995"/>
        <v>0.24201366315981138</v>
      </c>
      <c r="M5810">
        <f t="shared" si="2001"/>
        <v>0.24201366315981138</v>
      </c>
      <c r="N5810">
        <f t="shared" si="1996"/>
        <v>2.7219880426660232</v>
      </c>
      <c r="O5810">
        <f t="shared" si="1997"/>
        <v>-1.4207966722343812E-2</v>
      </c>
      <c r="P5810">
        <f t="shared" si="1989"/>
        <v>-0.13825250661306218</v>
      </c>
      <c r="Q5810">
        <f t="shared" si="1998"/>
        <v>136.02747870548464</v>
      </c>
      <c r="R5810">
        <f t="shared" si="2002"/>
        <v>22.46372639236127</v>
      </c>
      <c r="S5810">
        <v>16.48</v>
      </c>
      <c r="T5810">
        <f t="shared" si="1990"/>
        <v>16.44512980376463</v>
      </c>
      <c r="U5810">
        <f t="shared" si="1991"/>
        <v>1.2555150555208847</v>
      </c>
      <c r="V5810">
        <f t="shared" si="1992"/>
        <v>1.3584862845489449</v>
      </c>
      <c r="W5810">
        <f t="shared" si="1993"/>
        <v>-1.2992526557860925E-2</v>
      </c>
      <c r="X5810">
        <f t="shared" si="1994"/>
        <v>-7.6765937289799205E-3</v>
      </c>
      <c r="Y5810">
        <f t="shared" si="2005"/>
        <v>0.16935148173024836</v>
      </c>
      <c r="Z5810">
        <f t="shared" si="2005"/>
        <v>0.24609418187364052</v>
      </c>
      <c r="AL5810">
        <v>13.128229166666658</v>
      </c>
    </row>
    <row r="5811" spans="4:38" x14ac:dyDescent="0.55000000000000004">
      <c r="D5811">
        <f t="shared" si="1999"/>
        <v>4.9414340344855576</v>
      </c>
      <c r="E5811">
        <f t="shared" si="1985"/>
        <v>5</v>
      </c>
      <c r="F5811" s="2">
        <f t="shared" si="2000"/>
        <v>43347</v>
      </c>
      <c r="G5811" s="1">
        <v>2018.7609589041097</v>
      </c>
      <c r="H5811" s="3">
        <v>584.42999999999995</v>
      </c>
      <c r="I5811" s="1">
        <f t="shared" si="1986"/>
        <v>584.42999999999995</v>
      </c>
      <c r="J5811" s="1">
        <f t="shared" si="1987"/>
        <v>8.3889096853520452E-6</v>
      </c>
      <c r="K5811">
        <f t="shared" si="1988"/>
        <v>0</v>
      </c>
      <c r="L5811">
        <f t="shared" si="1995"/>
        <v>0.24163488916909065</v>
      </c>
      <c r="M5811">
        <f t="shared" si="2001"/>
        <v>0.24163488916909065</v>
      </c>
      <c r="N5811">
        <f t="shared" si="1996"/>
        <v>2.7205672459937889</v>
      </c>
      <c r="O5811">
        <f t="shared" si="1997"/>
        <v>-1.3965914061904172E-2</v>
      </c>
      <c r="P5811">
        <f t="shared" si="1989"/>
        <v>-0.13575652056296017</v>
      </c>
      <c r="Q5811">
        <f t="shared" si="1998"/>
        <v>135.81458291117187</v>
      </c>
      <c r="R5811">
        <f t="shared" si="2002"/>
        <v>22.45200099178679</v>
      </c>
      <c r="S5811">
        <v>16.32</v>
      </c>
      <c r="T5811">
        <f t="shared" si="1990"/>
        <v>16.414077429054903</v>
      </c>
      <c r="U5811">
        <f t="shared" si="1991"/>
        <v>1.2350012478967438</v>
      </c>
      <c r="V5811">
        <f t="shared" si="1992"/>
        <v>1.3286858140965117</v>
      </c>
      <c r="W5811">
        <f t="shared" si="1993"/>
        <v>-5.7636600692790498E-3</v>
      </c>
      <c r="X5811">
        <f t="shared" si="1994"/>
        <v>-7.5982098269813982E-3</v>
      </c>
      <c r="Y5811">
        <f t="shared" si="2005"/>
        <v>0.15635895517238743</v>
      </c>
      <c r="Z5811">
        <f t="shared" si="2005"/>
        <v>0.2384175881446606</v>
      </c>
      <c r="AL5811">
        <v>13.549479166666645</v>
      </c>
    </row>
    <row r="5812" spans="4:38" x14ac:dyDescent="0.55000000000000004">
      <c r="D5812">
        <f t="shared" si="1999"/>
        <v>4.947290631037002</v>
      </c>
      <c r="E5812">
        <f t="shared" si="1985"/>
        <v>5</v>
      </c>
      <c r="F5812" s="2">
        <f t="shared" si="2000"/>
        <v>43348</v>
      </c>
      <c r="G5812" s="1">
        <v>2018.763698630137</v>
      </c>
      <c r="H5812" s="3">
        <v>3201.49</v>
      </c>
      <c r="I5812" s="1">
        <f t="shared" si="1986"/>
        <v>3201.49</v>
      </c>
      <c r="J5812" s="1">
        <f t="shared" si="1987"/>
        <v>1.5567224287427649E-28</v>
      </c>
      <c r="K5812">
        <f t="shared" si="1988"/>
        <v>0</v>
      </c>
      <c r="L5812">
        <f t="shared" si="1995"/>
        <v>0.24126295349631541</v>
      </c>
      <c r="M5812">
        <f t="shared" si="2001"/>
        <v>0.24126295349631541</v>
      </c>
      <c r="N5812">
        <f t="shared" si="1996"/>
        <v>2.7191706545875984</v>
      </c>
      <c r="O5812">
        <f t="shared" si="1997"/>
        <v>-1.4943497723809429E-2</v>
      </c>
      <c r="P5812">
        <f t="shared" si="1989"/>
        <v>-0.145104828161146</v>
      </c>
      <c r="Q5812">
        <f t="shared" si="1998"/>
        <v>135.60549789336073</v>
      </c>
      <c r="R5812">
        <f t="shared" si="2002"/>
        <v>22.44047354024417</v>
      </c>
      <c r="S5812">
        <v>16.98</v>
      </c>
      <c r="T5812">
        <f t="shared" si="1990"/>
        <v>16.382389717926642</v>
      </c>
      <c r="U5812">
        <f t="shared" si="1991"/>
        <v>1.3218428508094482</v>
      </c>
      <c r="V5812">
        <f t="shared" si="1992"/>
        <v>1.4559895489990866</v>
      </c>
      <c r="W5812">
        <f t="shared" si="1993"/>
        <v>-1.2770621724975839E-2</v>
      </c>
      <c r="X5812">
        <f t="shared" si="1994"/>
        <v>-7.4252388882572887E-3</v>
      </c>
      <c r="Y5812">
        <f t="shared" si="2005"/>
        <v>0.15059529510310837</v>
      </c>
      <c r="Z5812">
        <f t="shared" si="2005"/>
        <v>0.23081937831767921</v>
      </c>
      <c r="AL5812">
        <v>13.401875000000004</v>
      </c>
    </row>
    <row r="5813" spans="4:38" x14ac:dyDescent="0.55000000000000004">
      <c r="D5813">
        <f t="shared" si="1999"/>
        <v>4.9525615679333015</v>
      </c>
      <c r="E5813">
        <f t="shared" si="1985"/>
        <v>5</v>
      </c>
      <c r="F5813" s="2">
        <f t="shared" si="2000"/>
        <v>43349</v>
      </c>
      <c r="G5813" s="1">
        <v>2018.7664383561644</v>
      </c>
      <c r="H5813" s="3">
        <v>5395.43</v>
      </c>
      <c r="I5813" s="1">
        <f t="shared" si="1986"/>
        <v>5395.43</v>
      </c>
      <c r="J5813" s="1">
        <f t="shared" si="1987"/>
        <v>1.3673839252444467E-47</v>
      </c>
      <c r="K5813">
        <f t="shared" si="1988"/>
        <v>0</v>
      </c>
      <c r="L5813">
        <f t="shared" si="1995"/>
        <v>0.24086540602190132</v>
      </c>
      <c r="M5813">
        <f t="shared" si="2001"/>
        <v>0.24086540602190132</v>
      </c>
      <c r="N5813">
        <f t="shared" si="1996"/>
        <v>2.7176763048152175</v>
      </c>
      <c r="O5813">
        <f t="shared" si="1997"/>
        <v>-1.5903973658253356E-2</v>
      </c>
      <c r="P5813">
        <f t="shared" si="1989"/>
        <v>-0.15425608064443011</v>
      </c>
      <c r="Q5813">
        <f t="shared" si="1998"/>
        <v>135.38205031293893</v>
      </c>
      <c r="R5813">
        <f t="shared" si="2002"/>
        <v>22.428141134232643</v>
      </c>
      <c r="S5813">
        <v>17.59</v>
      </c>
      <c r="T5813">
        <f t="shared" si="1990"/>
        <v>16.350076060139234</v>
      </c>
      <c r="U5813">
        <f t="shared" si="1991"/>
        <v>1.4075261311450216</v>
      </c>
      <c r="V5813">
        <f t="shared" si="1992"/>
        <v>1.5844696218499383</v>
      </c>
      <c r="W5813">
        <f t="shared" si="1993"/>
        <v>-1.1554636056346948E-2</v>
      </c>
      <c r="X5813">
        <f t="shared" si="1994"/>
        <v>-7.3347259135015238E-3</v>
      </c>
      <c r="Y5813">
        <f t="shared" si="2005"/>
        <v>0.13782467337813253</v>
      </c>
      <c r="Z5813">
        <f t="shared" si="2005"/>
        <v>0.22339413942942191</v>
      </c>
      <c r="AL5813">
        <v>12.929791666666667</v>
      </c>
    </row>
    <row r="5814" spans="4:38" x14ac:dyDescent="0.55000000000000004">
      <c r="D5814">
        <f t="shared" si="1999"/>
        <v>4.9573054111399717</v>
      </c>
      <c r="E5814">
        <f t="shared" si="1985"/>
        <v>5</v>
      </c>
      <c r="F5814" s="2">
        <f t="shared" si="2000"/>
        <v>43350</v>
      </c>
      <c r="G5814" s="1">
        <v>2018.7691780821917</v>
      </c>
      <c r="H5814" s="3">
        <v>3061.77</v>
      </c>
      <c r="I5814" s="1">
        <f t="shared" si="1986"/>
        <v>3061.77</v>
      </c>
      <c r="J5814" s="1">
        <f t="shared" si="1987"/>
        <v>2.5456792514583013E-27</v>
      </c>
      <c r="K5814">
        <f t="shared" si="1988"/>
        <v>0</v>
      </c>
      <c r="L5814">
        <f t="shared" si="1995"/>
        <v>0.24044278662287549</v>
      </c>
      <c r="M5814">
        <f t="shared" si="2001"/>
        <v>0.24044278662287549</v>
      </c>
      <c r="N5814">
        <f t="shared" si="1996"/>
        <v>2.7160859074493922</v>
      </c>
      <c r="O5814">
        <f t="shared" si="1997"/>
        <v>-1.5780453843401432E-2</v>
      </c>
      <c r="P5814">
        <f t="shared" si="1989"/>
        <v>-0.15287959003836316</v>
      </c>
      <c r="Q5814">
        <f t="shared" si="1998"/>
        <v>135.14451067747572</v>
      </c>
      <c r="R5814">
        <f t="shared" si="2002"/>
        <v>22.415016077169366</v>
      </c>
      <c r="S5814">
        <v>17.52</v>
      </c>
      <c r="T5814">
        <f t="shared" si="1990"/>
        <v>16.317146030923546</v>
      </c>
      <c r="U5814">
        <f t="shared" si="1991"/>
        <v>1.3974180872908202</v>
      </c>
      <c r="V5814">
        <f t="shared" si="1992"/>
        <v>1.5691681957935015</v>
      </c>
      <c r="W5814">
        <f t="shared" si="1993"/>
        <v>-1.0465512151873777E-2</v>
      </c>
      <c r="X5814">
        <f t="shared" si="1994"/>
        <v>-7.2237213698011409E-3</v>
      </c>
      <c r="Y5814">
        <f t="shared" ref="Y5814:Z5829" si="2006">MAX(0.0000000001,Y5813+W5813)</f>
        <v>0.1262700373217856</v>
      </c>
      <c r="Z5814">
        <f t="shared" si="2006"/>
        <v>0.2160594135159204</v>
      </c>
      <c r="AL5814">
        <v>13.224166666666669</v>
      </c>
    </row>
    <row r="5815" spans="4:38" x14ac:dyDescent="0.55000000000000004">
      <c r="D5815">
        <f t="shared" si="1999"/>
        <v>4.9615748700259745</v>
      </c>
      <c r="E5815">
        <f t="shared" si="1985"/>
        <v>5</v>
      </c>
      <c r="F5815" s="2">
        <f t="shared" si="2000"/>
        <v>43351</v>
      </c>
      <c r="G5815" s="1">
        <v>2018.7719178082191</v>
      </c>
      <c r="H5815" s="3">
        <v>2932.42</v>
      </c>
      <c r="I5815" s="1">
        <f t="shared" si="1986"/>
        <v>2932.42</v>
      </c>
      <c r="J5815" s="1">
        <f t="shared" si="1987"/>
        <v>3.3831675575310596E-26</v>
      </c>
      <c r="K5815">
        <f t="shared" si="1988"/>
        <v>0</v>
      </c>
      <c r="L5815">
        <f t="shared" si="1995"/>
        <v>0.24002393843098957</v>
      </c>
      <c r="M5815">
        <f t="shared" si="2001"/>
        <v>0.24002393843098957</v>
      </c>
      <c r="N5815">
        <f t="shared" si="1996"/>
        <v>2.714507862065052</v>
      </c>
      <c r="O5815">
        <f t="shared" si="1997"/>
        <v>-1.5529441979897918E-2</v>
      </c>
      <c r="P5815">
        <f t="shared" si="1989"/>
        <v>-0.15027437969615723</v>
      </c>
      <c r="Q5815">
        <f t="shared" si="1998"/>
        <v>134.90909070611534</v>
      </c>
      <c r="R5815">
        <f t="shared" si="2002"/>
        <v>22.401992957185016</v>
      </c>
      <c r="S5815">
        <v>17.37</v>
      </c>
      <c r="T5815">
        <f t="shared" si="1990"/>
        <v>16.283609388157927</v>
      </c>
      <c r="U5815">
        <f t="shared" si="1991"/>
        <v>1.3760017610265769</v>
      </c>
      <c r="V5815">
        <f t="shared" si="1992"/>
        <v>1.5368751812880126</v>
      </c>
      <c r="W5815">
        <f t="shared" si="1993"/>
        <v>-9.4893278313006833E-3</v>
      </c>
      <c r="X5815">
        <f t="shared" si="1994"/>
        <v>-7.0958535411341861E-3</v>
      </c>
      <c r="Y5815">
        <f t="shared" si="2006"/>
        <v>0.11580452516991183</v>
      </c>
      <c r="Z5815">
        <f t="shared" si="2006"/>
        <v>0.20883569214611925</v>
      </c>
      <c r="AL5815">
        <v>13.025104166666665</v>
      </c>
    </row>
    <row r="5816" spans="4:38" x14ac:dyDescent="0.55000000000000004">
      <c r="D5816">
        <f t="shared" si="1999"/>
        <v>4.965417383023377</v>
      </c>
      <c r="E5816">
        <f t="shared" si="1985"/>
        <v>5</v>
      </c>
      <c r="F5816" s="2">
        <f t="shared" si="2000"/>
        <v>43352</v>
      </c>
      <c r="G5816" s="1">
        <v>2018.7746575342467</v>
      </c>
      <c r="H5816" s="3">
        <v>2107.4299999999998</v>
      </c>
      <c r="I5816" s="1">
        <f t="shared" si="1986"/>
        <v>2107.4299999999998</v>
      </c>
      <c r="J5816" s="1">
        <f t="shared" si="1987"/>
        <v>4.9555926490043267E-19</v>
      </c>
      <c r="K5816">
        <f t="shared" si="1988"/>
        <v>0</v>
      </c>
      <c r="L5816">
        <f t="shared" si="1995"/>
        <v>0.23961222780168503</v>
      </c>
      <c r="M5816">
        <f t="shared" si="2001"/>
        <v>0.23961222780168503</v>
      </c>
      <c r="N5816">
        <f t="shared" si="1996"/>
        <v>2.7129549178670622</v>
      </c>
      <c r="O5816">
        <f t="shared" si="1997"/>
        <v>-1.5504576554810079E-2</v>
      </c>
      <c r="P5816">
        <f t="shared" si="1989"/>
        <v>-0.14986223504540988</v>
      </c>
      <c r="Q5816">
        <f t="shared" si="1998"/>
        <v>134.67768250993041</v>
      </c>
      <c r="R5816">
        <f t="shared" si="2002"/>
        <v>22.389176989520156</v>
      </c>
      <c r="S5816">
        <v>17.36</v>
      </c>
      <c r="T5816">
        <f t="shared" si="1990"/>
        <v>16.249476069466127</v>
      </c>
      <c r="U5816">
        <f t="shared" si="1991"/>
        <v>1.374585732005932</v>
      </c>
      <c r="V5816">
        <f t="shared" si="1992"/>
        <v>1.5347460960008867</v>
      </c>
      <c r="W5816">
        <f t="shared" si="1993"/>
        <v>-8.6099601149523929E-3</v>
      </c>
      <c r="X5816">
        <f t="shared" si="1994"/>
        <v>-6.954296985077278E-3</v>
      </c>
      <c r="Y5816">
        <f t="shared" si="2006"/>
        <v>0.10631519733861114</v>
      </c>
      <c r="Z5816">
        <f t="shared" si="2006"/>
        <v>0.20173983860498507</v>
      </c>
      <c r="AL5816">
        <v>12.700104166666655</v>
      </c>
    </row>
    <row r="5817" spans="4:38" x14ac:dyDescent="0.55000000000000004">
      <c r="D5817">
        <f t="shared" si="1999"/>
        <v>4.9688756447210398</v>
      </c>
      <c r="E5817">
        <f t="shared" si="1985"/>
        <v>5</v>
      </c>
      <c r="F5817" s="2">
        <f t="shared" si="2000"/>
        <v>43353</v>
      </c>
      <c r="G5817" s="1">
        <v>2018.777397260274</v>
      </c>
      <c r="H5817" s="3">
        <v>1620.13</v>
      </c>
      <c r="I5817" s="1">
        <f t="shared" si="1986"/>
        <v>1620.13</v>
      </c>
      <c r="J5817" s="1">
        <f t="shared" si="1987"/>
        <v>8.4670011875014514E-15</v>
      </c>
      <c r="K5817">
        <f t="shared" si="1988"/>
        <v>0</v>
      </c>
      <c r="L5817">
        <f t="shared" si="1995"/>
        <v>0.23920164633580721</v>
      </c>
      <c r="M5817">
        <f t="shared" si="2001"/>
        <v>0.23920164633580721</v>
      </c>
      <c r="N5817">
        <f t="shared" si="1996"/>
        <v>2.7114044602115812</v>
      </c>
      <c r="O5817">
        <f t="shared" si="1997"/>
        <v>-1.5447898195675158E-2</v>
      </c>
      <c r="P5817">
        <f t="shared" si="1989"/>
        <v>-0.14914404536371598</v>
      </c>
      <c r="Q5817">
        <f t="shared" si="1998"/>
        <v>134.44690897715509</v>
      </c>
      <c r="R5817">
        <f t="shared" si="2002"/>
        <v>22.376381542520758</v>
      </c>
      <c r="S5817">
        <v>17.329999999999998</v>
      </c>
      <c r="T5817">
        <f t="shared" si="1990"/>
        <v>16.214756189301561</v>
      </c>
      <c r="U5817">
        <f t="shared" si="1991"/>
        <v>1.370346382271028</v>
      </c>
      <c r="V5817">
        <f t="shared" si="1992"/>
        <v>1.5283765207651663</v>
      </c>
      <c r="W5817">
        <f t="shared" si="1993"/>
        <v>-7.7846954709580298E-3</v>
      </c>
      <c r="X5817">
        <f t="shared" si="1994"/>
        <v>-6.8017801521072915E-3</v>
      </c>
      <c r="Y5817">
        <f t="shared" si="2006"/>
        <v>9.7705237223658745E-2</v>
      </c>
      <c r="Z5817">
        <f t="shared" si="2006"/>
        <v>0.1947855416199078</v>
      </c>
      <c r="AL5817">
        <v>12.227916666666667</v>
      </c>
    </row>
    <row r="5818" spans="4:38" x14ac:dyDescent="0.55000000000000004">
      <c r="D5818">
        <f t="shared" si="1999"/>
        <v>4.971988080248936</v>
      </c>
      <c r="E5818">
        <f t="shared" si="1985"/>
        <v>5</v>
      </c>
      <c r="F5818" s="2">
        <f t="shared" si="2000"/>
        <v>43354</v>
      </c>
      <c r="G5818" s="1">
        <v>2018.7801369863014</v>
      </c>
      <c r="H5818" s="3">
        <v>1014.29</v>
      </c>
      <c r="I5818" s="1">
        <f t="shared" si="1986"/>
        <v>1014.29</v>
      </c>
      <c r="J5818" s="1">
        <f t="shared" si="1987"/>
        <v>1.5487773867654641E-9</v>
      </c>
      <c r="K5818">
        <f t="shared" si="1988"/>
        <v>0</v>
      </c>
      <c r="L5818">
        <f t="shared" si="1995"/>
        <v>0.23879303251289291</v>
      </c>
      <c r="M5818">
        <f t="shared" si="2001"/>
        <v>0.23879303251289291</v>
      </c>
      <c r="N5818">
        <f t="shared" si="1996"/>
        <v>2.7098596703920137</v>
      </c>
      <c r="O5818">
        <f t="shared" si="1997"/>
        <v>-1.5470940138615497E-2</v>
      </c>
      <c r="P5818">
        <f t="shared" si="1989"/>
        <v>-0.14919618087008402</v>
      </c>
      <c r="Q5818">
        <f t="shared" si="1998"/>
        <v>134.21724138791512</v>
      </c>
      <c r="R5818">
        <f t="shared" si="2002"/>
        <v>22.363632870416346</v>
      </c>
      <c r="S5818">
        <v>17.350000000000001</v>
      </c>
      <c r="T5818">
        <f t="shared" si="1990"/>
        <v>16.179460035906885</v>
      </c>
      <c r="U5818">
        <f t="shared" si="1991"/>
        <v>1.3731711602059424</v>
      </c>
      <c r="V5818">
        <f t="shared" si="1992"/>
        <v>1.5326199602077835</v>
      </c>
      <c r="W5818">
        <f t="shared" si="1993"/>
        <v>-6.2328714591121086E-3</v>
      </c>
      <c r="X5818">
        <f t="shared" si="1994"/>
        <v>-6.6403631717734763E-3</v>
      </c>
      <c r="Y5818">
        <f t="shared" si="2006"/>
        <v>8.9920541752700714E-2</v>
      </c>
      <c r="Z5818">
        <f t="shared" si="2006"/>
        <v>0.18798376146780052</v>
      </c>
      <c r="AL5818">
        <v>12.988958333333322</v>
      </c>
    </row>
    <row r="5819" spans="4:38" x14ac:dyDescent="0.55000000000000004">
      <c r="D5819">
        <f t="shared" si="1999"/>
        <v>4.9747892722240428</v>
      </c>
      <c r="E5819">
        <f t="shared" si="1985"/>
        <v>5</v>
      </c>
      <c r="F5819" s="2">
        <f t="shared" si="2000"/>
        <v>43355</v>
      </c>
      <c r="G5819" s="1">
        <v>2018.7828767123287</v>
      </c>
      <c r="H5819" s="3">
        <v>583.91999999999996</v>
      </c>
      <c r="I5819" s="1">
        <f t="shared" si="1986"/>
        <v>583.91999999999996</v>
      </c>
      <c r="J5819" s="1">
        <f t="shared" si="1987"/>
        <v>8.4749144427453827E-6</v>
      </c>
      <c r="K5819">
        <f t="shared" si="1988"/>
        <v>0</v>
      </c>
      <c r="L5819">
        <f t="shared" si="1995"/>
        <v>0.23838427585297486</v>
      </c>
      <c r="M5819">
        <f t="shared" si="2001"/>
        <v>0.23838427585297486</v>
      </c>
      <c r="N5819">
        <f t="shared" si="1996"/>
        <v>2.7083125763781521</v>
      </c>
      <c r="O5819">
        <f t="shared" si="1997"/>
        <v>-1.5363936978589621E-2</v>
      </c>
      <c r="P5819">
        <f t="shared" si="1989"/>
        <v>-0.14799568791977302</v>
      </c>
      <c r="Q5819">
        <f t="shared" si="1998"/>
        <v>133.9874935080247</v>
      </c>
      <c r="R5819">
        <f t="shared" si="2002"/>
        <v>22.350865182123453</v>
      </c>
      <c r="S5819">
        <v>17.29</v>
      </c>
      <c r="T5819">
        <f t="shared" si="1990"/>
        <v>16.143598068290281</v>
      </c>
      <c r="U5819">
        <f t="shared" si="1991"/>
        <v>1.3647142471695031</v>
      </c>
      <c r="V5819">
        <f t="shared" si="1992"/>
        <v>1.5199248564015155</v>
      </c>
      <c r="W5819">
        <f t="shared" si="1993"/>
        <v>1.1111884154602039E-3</v>
      </c>
      <c r="X5819">
        <f t="shared" si="1994"/>
        <v>-6.4645731924622071E-3</v>
      </c>
      <c r="Y5819">
        <f t="shared" si="2006"/>
        <v>8.3687670293588604E-2</v>
      </c>
      <c r="Z5819">
        <f t="shared" si="2006"/>
        <v>0.18134339829602705</v>
      </c>
      <c r="AL5819">
        <v>12.970416666666667</v>
      </c>
    </row>
    <row r="5820" spans="4:38" x14ac:dyDescent="0.55000000000000004">
      <c r="D5820">
        <f t="shared" si="1999"/>
        <v>4.9773103450016389</v>
      </c>
      <c r="E5820">
        <f t="shared" si="1985"/>
        <v>5</v>
      </c>
      <c r="F5820" s="2">
        <f t="shared" si="2000"/>
        <v>43356</v>
      </c>
      <c r="G5820" s="1">
        <v>2018.7856164383561</v>
      </c>
      <c r="H5820" s="3">
        <v>335.3</v>
      </c>
      <c r="I5820" s="1">
        <f t="shared" si="1986"/>
        <v>335.3</v>
      </c>
      <c r="J5820" s="1">
        <f t="shared" si="1987"/>
        <v>1.2235485434252489E-3</v>
      </c>
      <c r="K5820">
        <f t="shared" si="1988"/>
        <v>0</v>
      </c>
      <c r="L5820">
        <f t="shared" si="1995"/>
        <v>0.23797880821483849</v>
      </c>
      <c r="M5820">
        <f t="shared" si="2001"/>
        <v>0.23797880821483849</v>
      </c>
      <c r="N5820">
        <f t="shared" si="1996"/>
        <v>2.7067761826802932</v>
      </c>
      <c r="O5820">
        <f t="shared" si="1997"/>
        <v>-1.4955987859277542E-2</v>
      </c>
      <c r="P5820">
        <f t="shared" si="1989"/>
        <v>-0.14390476524153695</v>
      </c>
      <c r="Q5820">
        <f t="shared" si="1998"/>
        <v>133.75955661418749</v>
      </c>
      <c r="R5820">
        <f t="shared" si="2002"/>
        <v>22.33818370387208</v>
      </c>
      <c r="S5820">
        <v>17.3</v>
      </c>
      <c r="T5820">
        <f t="shared" si="1990"/>
        <v>16.1071809131343</v>
      </c>
      <c r="U5820">
        <f t="shared" si="1991"/>
        <v>1.3661201070834275</v>
      </c>
      <c r="V5820">
        <f t="shared" si="1992"/>
        <v>1.5220333808393582</v>
      </c>
      <c r="W5820">
        <f t="shared" si="1993"/>
        <v>2.0011528860932676E-2</v>
      </c>
      <c r="X5820">
        <f t="shared" si="1994"/>
        <v>-6.2240177155221876E-3</v>
      </c>
      <c r="Y5820">
        <f t="shared" si="2006"/>
        <v>8.4798858709048811E-2</v>
      </c>
      <c r="Z5820">
        <f t="shared" si="2006"/>
        <v>0.17487882510356484</v>
      </c>
      <c r="AL5820">
        <v>12.931250000000006</v>
      </c>
    </row>
    <row r="5821" spans="4:38" x14ac:dyDescent="0.55000000000000004">
      <c r="D5821">
        <f t="shared" si="1999"/>
        <v>4.9795793105014754</v>
      </c>
      <c r="E5821">
        <f t="shared" si="1985"/>
        <v>5</v>
      </c>
      <c r="F5821" s="2">
        <f t="shared" si="2000"/>
        <v>43357</v>
      </c>
      <c r="G5821" s="1">
        <v>2018.7883561643835</v>
      </c>
      <c r="H5821" s="3">
        <v>186.06</v>
      </c>
      <c r="I5821" s="1" t="str">
        <f t="shared" si="1986"/>
        <v/>
      </c>
      <c r="J5821" s="1">
        <f t="shared" si="1987"/>
        <v>2.4204904525755848E-2</v>
      </c>
      <c r="K5821">
        <f t="shared" si="1988"/>
        <v>0</v>
      </c>
      <c r="L5821">
        <f t="shared" si="1995"/>
        <v>0.23758454858403977</v>
      </c>
      <c r="M5821">
        <f t="shared" si="2001"/>
        <v>0.23758454858403977</v>
      </c>
      <c r="N5821">
        <f t="shared" si="1996"/>
        <v>2.7052805838943654</v>
      </c>
      <c r="O5821">
        <f t="shared" si="1997"/>
        <v>-7.0516901699546608E-3</v>
      </c>
      <c r="P5821">
        <f t="shared" si="1989"/>
        <v>-6.7795365890975012E-2</v>
      </c>
      <c r="Q5821">
        <f t="shared" si="1998"/>
        <v>133.53251784370767</v>
      </c>
      <c r="R5821">
        <f t="shared" si="2002"/>
        <v>22.325537863651469</v>
      </c>
      <c r="S5821">
        <v>17.190000000000001</v>
      </c>
      <c r="T5821">
        <f t="shared" si="1990"/>
        <v>16.070219361624197</v>
      </c>
      <c r="U5821">
        <f t="shared" si="1991"/>
        <v>1.3507349744416892</v>
      </c>
      <c r="V5821">
        <f t="shared" si="1992"/>
        <v>1.4989996017555478</v>
      </c>
      <c r="W5821">
        <f t="shared" si="1993"/>
        <v>4.8027825458568284E-2</v>
      </c>
      <c r="X5821">
        <f t="shared" si="1994"/>
        <v>-5.8269999576718769E-3</v>
      </c>
      <c r="Y5821">
        <f t="shared" si="2006"/>
        <v>0.10481038756998148</v>
      </c>
      <c r="Z5821">
        <f t="shared" si="2006"/>
        <v>0.16865480738804264</v>
      </c>
      <c r="AL5821">
        <v>13.024375000000001</v>
      </c>
    </row>
    <row r="5822" spans="4:38" x14ac:dyDescent="0.55000000000000004">
      <c r="D5822">
        <f t="shared" si="1999"/>
        <v>4.9816213794513278</v>
      </c>
      <c r="E5822">
        <f t="shared" si="1985"/>
        <v>5</v>
      </c>
      <c r="F5822" s="2">
        <f t="shared" si="2000"/>
        <v>43358</v>
      </c>
      <c r="G5822" s="1">
        <v>2018.791095890411</v>
      </c>
      <c r="H5822" s="3">
        <v>126.95</v>
      </c>
      <c r="I5822" s="1" t="str">
        <f t="shared" si="1986"/>
        <v/>
      </c>
      <c r="J5822" s="1">
        <f t="shared" si="1987"/>
        <v>7.8945305636813193E-2</v>
      </c>
      <c r="K5822">
        <f t="shared" si="1988"/>
        <v>0</v>
      </c>
      <c r="L5822">
        <f t="shared" si="1995"/>
        <v>0.23739880785557135</v>
      </c>
      <c r="M5822">
        <f t="shared" si="2001"/>
        <v>0.23739880785557135</v>
      </c>
      <c r="N5822">
        <f t="shared" si="1996"/>
        <v>2.70457541487737</v>
      </c>
      <c r="O5822">
        <f t="shared" si="1997"/>
        <v>1.0969800439335486E-2</v>
      </c>
      <c r="P5822">
        <f t="shared" si="1989"/>
        <v>0.1054795874859501</v>
      </c>
      <c r="Q5822">
        <f t="shared" si="1998"/>
        <v>133.32227181269803</v>
      </c>
      <c r="R5822">
        <f t="shared" si="2002"/>
        <v>22.313814573474346</v>
      </c>
      <c r="S5822">
        <v>17.010000000000002</v>
      </c>
      <c r="T5822">
        <f t="shared" si="1990"/>
        <v>16.032724366261395</v>
      </c>
      <c r="U5822">
        <f t="shared" si="1991"/>
        <v>1.3259321483853477</v>
      </c>
      <c r="V5822">
        <f t="shared" si="1992"/>
        <v>1.4620574484000337</v>
      </c>
      <c r="W5822">
        <f t="shared" si="1993"/>
        <v>6.3739052057261894E-2</v>
      </c>
      <c r="X5822">
        <f t="shared" si="1994"/>
        <v>-5.2190241190260668E-3</v>
      </c>
      <c r="Y5822">
        <f t="shared" si="2006"/>
        <v>0.15283821302854977</v>
      </c>
      <c r="Z5822">
        <f t="shared" si="2006"/>
        <v>0.16282780743037076</v>
      </c>
      <c r="AL5822">
        <v>12.887708333333336</v>
      </c>
    </row>
    <row r="5823" spans="4:38" x14ac:dyDescent="0.55000000000000004">
      <c r="D5823">
        <f t="shared" si="1999"/>
        <v>4.9834592415061953</v>
      </c>
      <c r="E5823">
        <f t="shared" si="1985"/>
        <v>5</v>
      </c>
      <c r="F5823" s="2">
        <f t="shared" si="2000"/>
        <v>43359</v>
      </c>
      <c r="G5823" s="1">
        <v>2018.7938356164384</v>
      </c>
      <c r="H5823" s="3">
        <v>201.62</v>
      </c>
      <c r="I5823" s="1">
        <f t="shared" si="1986"/>
        <v>201.62</v>
      </c>
      <c r="J5823" s="1">
        <f t="shared" si="1987"/>
        <v>1.7731722710913434E-2</v>
      </c>
      <c r="K5823">
        <f t="shared" si="1988"/>
        <v>0</v>
      </c>
      <c r="L5823">
        <f t="shared" si="1995"/>
        <v>0.23768779302676574</v>
      </c>
      <c r="M5823">
        <f t="shared" si="2001"/>
        <v>0.23768779302676574</v>
      </c>
      <c r="N5823">
        <f t="shared" si="1996"/>
        <v>2.7056723949213035</v>
      </c>
      <c r="O5823">
        <f t="shared" si="1997"/>
        <v>-9.0401577693732804E-3</v>
      </c>
      <c r="P5823">
        <f t="shared" si="1989"/>
        <v>-8.6931401735930267E-2</v>
      </c>
      <c r="Q5823">
        <f t="shared" si="1998"/>
        <v>133.14828741465305</v>
      </c>
      <c r="R5823">
        <f t="shared" si="2002"/>
        <v>22.304103903883728</v>
      </c>
      <c r="S5823">
        <v>16.93</v>
      </c>
      <c r="T5823">
        <f t="shared" si="1990"/>
        <v>15.994707037626098</v>
      </c>
      <c r="U5823">
        <f t="shared" si="1991"/>
        <v>1.3150553617980445</v>
      </c>
      <c r="V5823">
        <f t="shared" si="1992"/>
        <v>1.4459322945457473</v>
      </c>
      <c r="W5823">
        <f t="shared" si="1993"/>
        <v>3.5567327253619267E-2</v>
      </c>
      <c r="X5823">
        <f t="shared" si="1994"/>
        <v>-4.5293584118139742E-3</v>
      </c>
      <c r="Y5823">
        <f t="shared" si="2006"/>
        <v>0.21657726508581165</v>
      </c>
      <c r="Z5823">
        <f t="shared" si="2006"/>
        <v>0.1576087833113447</v>
      </c>
      <c r="AL5823">
        <v>12.913541666666662</v>
      </c>
    </row>
    <row r="5824" spans="4:38" x14ac:dyDescent="0.55000000000000004">
      <c r="D5824">
        <f t="shared" si="1999"/>
        <v>4.9851133173555757</v>
      </c>
      <c r="E5824">
        <f t="shared" si="1985"/>
        <v>5</v>
      </c>
      <c r="F5824" s="2">
        <f t="shared" si="2000"/>
        <v>43360</v>
      </c>
      <c r="G5824" s="1">
        <v>2018.7965753424658</v>
      </c>
      <c r="H5824" s="3">
        <v>164.67</v>
      </c>
      <c r="I5824" s="1" t="str">
        <f t="shared" si="1986"/>
        <v/>
      </c>
      <c r="J5824" s="1">
        <f t="shared" si="1987"/>
        <v>3.7127401391687936E-2</v>
      </c>
      <c r="K5824">
        <f t="shared" si="1988"/>
        <v>0</v>
      </c>
      <c r="L5824">
        <f t="shared" si="1995"/>
        <v>0.23744962480283169</v>
      </c>
      <c r="M5824">
        <f t="shared" si="2001"/>
        <v>0.23744962480283169</v>
      </c>
      <c r="N5824">
        <f t="shared" si="1996"/>
        <v>2.7047683791443662</v>
      </c>
      <c r="O5824">
        <f t="shared" si="1997"/>
        <v>-2.7349616879268623E-3</v>
      </c>
      <c r="P5824">
        <f t="shared" si="1989"/>
        <v>-2.6288321553268656E-2</v>
      </c>
      <c r="Q5824">
        <f t="shared" si="1998"/>
        <v>132.9403089225502</v>
      </c>
      <c r="R5824">
        <f t="shared" si="2002"/>
        <v>22.292484800224013</v>
      </c>
      <c r="S5824">
        <v>17</v>
      </c>
      <c r="T5824">
        <f t="shared" si="1990"/>
        <v>15.956178641077367</v>
      </c>
      <c r="U5824">
        <f t="shared" si="1991"/>
        <v>1.3245676454793929</v>
      </c>
      <c r="V5824">
        <f t="shared" si="1992"/>
        <v>1.4600320106545217</v>
      </c>
      <c r="W5824">
        <f t="shared" si="1993"/>
        <v>4.3563912614340269E-2</v>
      </c>
      <c r="X5824">
        <f t="shared" si="1994"/>
        <v>-4.1160732382652006E-3</v>
      </c>
      <c r="Y5824">
        <f t="shared" si="2006"/>
        <v>0.25214459233943093</v>
      </c>
      <c r="Z5824">
        <f t="shared" si="2006"/>
        <v>0.15307942489953072</v>
      </c>
      <c r="AL5824">
        <v>12.723125000000001</v>
      </c>
    </row>
    <row r="5825" spans="4:38" x14ac:dyDescent="0.55000000000000004">
      <c r="D5825">
        <f t="shared" si="1999"/>
        <v>4.9866019856200179</v>
      </c>
      <c r="E5825">
        <f t="shared" si="1985"/>
        <v>5</v>
      </c>
      <c r="F5825" s="2">
        <f t="shared" si="2000"/>
        <v>43361</v>
      </c>
      <c r="G5825" s="1">
        <v>2018.7993150684931</v>
      </c>
      <c r="H5825" s="3">
        <v>119.2</v>
      </c>
      <c r="I5825" s="1" t="str">
        <f t="shared" si="1986"/>
        <v/>
      </c>
      <c r="J5825" s="1">
        <f t="shared" si="1987"/>
        <v>9.2181114618702251E-2</v>
      </c>
      <c r="K5825">
        <f t="shared" si="1988"/>
        <v>0</v>
      </c>
      <c r="L5825">
        <f t="shared" si="1995"/>
        <v>0.23737760200405561</v>
      </c>
      <c r="M5825">
        <f t="shared" si="2001"/>
        <v>0.23737760200405561</v>
      </c>
      <c r="N5825">
        <f t="shared" si="1996"/>
        <v>2.7044948829755735</v>
      </c>
      <c r="O5825">
        <f t="shared" si="1997"/>
        <v>1.5517694501263612E-2</v>
      </c>
      <c r="P5825">
        <f t="shared" si="1989"/>
        <v>0.14922584752264295</v>
      </c>
      <c r="Q5825">
        <f t="shared" si="1998"/>
        <v>132.74254202409256</v>
      </c>
      <c r="R5825">
        <f t="shared" si="2002"/>
        <v>22.281424940322939</v>
      </c>
      <c r="S5825">
        <v>17.09</v>
      </c>
      <c r="T5825">
        <f t="shared" si="1990"/>
        <v>15.917150593406618</v>
      </c>
      <c r="U5825">
        <f t="shared" si="1991"/>
        <v>1.3368988965741937</v>
      </c>
      <c r="V5825">
        <f t="shared" si="1992"/>
        <v>1.4783624312738419</v>
      </c>
      <c r="W5825">
        <f t="shared" si="1993"/>
        <v>5.6396379438013101E-2</v>
      </c>
      <c r="X5825">
        <f t="shared" si="1994"/>
        <v>-3.6679481057925243E-3</v>
      </c>
      <c r="Y5825">
        <f t="shared" si="2006"/>
        <v>0.29570850495377121</v>
      </c>
      <c r="Z5825">
        <f t="shared" si="2006"/>
        <v>0.14896335166126551</v>
      </c>
      <c r="AL5825">
        <v>13.250729166666671</v>
      </c>
    </row>
    <row r="5826" spans="4:38" x14ac:dyDescent="0.55000000000000004">
      <c r="D5826">
        <f t="shared" si="1999"/>
        <v>4.9879417870580163</v>
      </c>
      <c r="E5826">
        <f t="shared" si="1985"/>
        <v>5</v>
      </c>
      <c r="F5826" s="2">
        <f t="shared" si="2000"/>
        <v>43362</v>
      </c>
      <c r="G5826" s="1">
        <v>2018.8020547945205</v>
      </c>
      <c r="H5826" s="3">
        <v>90.93</v>
      </c>
      <c r="I5826" s="1" t="str">
        <f t="shared" si="1986"/>
        <v/>
      </c>
      <c r="J5826" s="1">
        <f t="shared" si="1987"/>
        <v>0.16225274584454979</v>
      </c>
      <c r="K5826">
        <f t="shared" si="1988"/>
        <v>0</v>
      </c>
      <c r="L5826">
        <f t="shared" si="1995"/>
        <v>0.23778643994247381</v>
      </c>
      <c r="M5826">
        <f t="shared" si="2001"/>
        <v>0.23778643994247381</v>
      </c>
      <c r="N5826">
        <f t="shared" si="1996"/>
        <v>2.7060466524256999</v>
      </c>
      <c r="O5826">
        <f t="shared" si="1997"/>
        <v>3.969959825265601E-2</v>
      </c>
      <c r="P5826">
        <f t="shared" si="1989"/>
        <v>0.38255071752874198</v>
      </c>
      <c r="Q5826">
        <f t="shared" si="1998"/>
        <v>132.57592230880704</v>
      </c>
      <c r="R5826">
        <f t="shared" si="2002"/>
        <v>22.272098417367516</v>
      </c>
      <c r="S5826">
        <v>17.260000000000002</v>
      </c>
      <c r="T5826">
        <f t="shared" si="1990"/>
        <v>15.877634459462467</v>
      </c>
      <c r="U5826">
        <f t="shared" si="1991"/>
        <v>1.3605053420082991</v>
      </c>
      <c r="V5826">
        <f t="shared" si="1992"/>
        <v>1.5136167929695796</v>
      </c>
      <c r="W5826">
        <f t="shared" si="1993"/>
        <v>6.4273998380606018E-2</v>
      </c>
      <c r="X5826">
        <f t="shared" si="1994"/>
        <v>-3.1515366360979312E-3</v>
      </c>
      <c r="Y5826">
        <f t="shared" si="2006"/>
        <v>0.35210488439178433</v>
      </c>
      <c r="Z5826">
        <f t="shared" si="2006"/>
        <v>0.14529540355547299</v>
      </c>
      <c r="AL5826">
        <v>13.165312499999997</v>
      </c>
    </row>
    <row r="5827" spans="4:38" x14ac:dyDescent="0.55000000000000004">
      <c r="D5827">
        <f t="shared" si="1999"/>
        <v>4.9484781962963593</v>
      </c>
      <c r="E5827">
        <f t="shared" si="1985"/>
        <v>4.5933058794414423</v>
      </c>
      <c r="F5827" s="2">
        <f t="shared" si="2000"/>
        <v>43363</v>
      </c>
      <c r="G5827" s="1">
        <v>2018.8047945205481</v>
      </c>
      <c r="H5827" s="3">
        <v>76.23</v>
      </c>
      <c r="I5827" s="1" t="str">
        <f t="shared" si="1986"/>
        <v/>
      </c>
      <c r="J5827" s="1">
        <f t="shared" si="1987"/>
        <v>0.21770812269998499</v>
      </c>
      <c r="K5827">
        <f t="shared" si="1988"/>
        <v>0</v>
      </c>
      <c r="L5827">
        <f t="shared" si="1995"/>
        <v>0.23883452410008679</v>
      </c>
      <c r="M5827">
        <f t="shared" si="2001"/>
        <v>0.23883452410008679</v>
      </c>
      <c r="N5827">
        <f t="shared" si="1996"/>
        <v>2.7100166122509655</v>
      </c>
      <c r="O5827">
        <f t="shared" si="1997"/>
        <v>6.1342182106485232E-2</v>
      </c>
      <c r="P5827">
        <f t="shared" si="1989"/>
        <v>0.59330930887024258</v>
      </c>
      <c r="Q5827">
        <f t="shared" si="1998"/>
        <v>132.44939403528031</v>
      </c>
      <c r="R5827">
        <f t="shared" si="2002"/>
        <v>22.265010787659932</v>
      </c>
      <c r="S5827">
        <v>17.59</v>
      </c>
      <c r="T5827">
        <f t="shared" si="1990"/>
        <v>15.83764194873233</v>
      </c>
      <c r="U5827">
        <f t="shared" si="1991"/>
        <v>1.4075261311450216</v>
      </c>
      <c r="V5827">
        <f t="shared" si="1992"/>
        <v>1.5844696218499383</v>
      </c>
      <c r="W5827">
        <f t="shared" si="1993"/>
        <v>6.6589496283932029E-2</v>
      </c>
      <c r="X5827">
        <f t="shared" si="1994"/>
        <v>-2.6080980427314934E-3</v>
      </c>
      <c r="Y5827">
        <f t="shared" si="2006"/>
        <v>0.41637888277239032</v>
      </c>
      <c r="Z5827">
        <f t="shared" si="2006"/>
        <v>0.14214386691937506</v>
      </c>
      <c r="AL5827">
        <v>12.713437499999998</v>
      </c>
    </row>
    <row r="5828" spans="4:38" x14ac:dyDescent="0.55000000000000004">
      <c r="D5828">
        <f t="shared" si="1999"/>
        <v>4.7369484458765907</v>
      </c>
      <c r="E5828">
        <f t="shared" ref="E5828:E5891" si="2007">MIN(1/J5828,ftmax)</f>
        <v>2.8331806920986744</v>
      </c>
      <c r="F5828" s="2">
        <f t="shared" si="2000"/>
        <v>43364</v>
      </c>
      <c r="G5828" s="1">
        <v>2018.8075342465754</v>
      </c>
      <c r="H5828" s="3">
        <v>52.07</v>
      </c>
      <c r="I5828" s="1" t="str">
        <f t="shared" ref="I5828:I5891" si="2008">IF(H5828&gt;cutoff,H5828,"")</f>
        <v/>
      </c>
      <c r="J5828" s="1">
        <f t="shared" ref="J5828:J5891" si="2009">MIN(1,EXP(-H5828/turbh))</f>
        <v>0.3529601916280361</v>
      </c>
      <c r="K5828">
        <f t="shared" ref="K5828:K5891" si="2010">IF(INT((G5828-INT(G5828))*365)=spawnday,1,0)</f>
        <v>0</v>
      </c>
      <c r="L5828">
        <f t="shared" si="1995"/>
        <v>0.24046002905589567</v>
      </c>
      <c r="M5828">
        <f t="shared" si="2001"/>
        <v>0.24046002905589567</v>
      </c>
      <c r="N5828">
        <f t="shared" si="1996"/>
        <v>2.716150830461614</v>
      </c>
      <c r="O5828">
        <f t="shared" si="1997"/>
        <v>0.10581720714533116</v>
      </c>
      <c r="P5828">
        <f t="shared" ref="P5828:P5891" si="2011">(V5828*J5828*hh*L5828^(2/3)-U5828*mm*L5828)</f>
        <v>1.0297938042520625</v>
      </c>
      <c r="Q5828">
        <f t="shared" si="1998"/>
        <v>132.35500727783366</v>
      </c>
      <c r="R5828">
        <f t="shared" si="2002"/>
        <v>22.259720662615258</v>
      </c>
      <c r="S5828">
        <v>17.38</v>
      </c>
      <c r="T5828">
        <f t="shared" ref="T5828:T5891" si="2012">tbar+tamp*SIN(2*PI()*G5828+tshift)</f>
        <v>15.797184911864544</v>
      </c>
      <c r="U5828">
        <f t="shared" ref="U5828:U5891" si="2013">qten^((S5828-tbar)/10)*IF(S5828&gt;Ttorp,1,torpmult)</f>
        <v>1.3774192487690315</v>
      </c>
      <c r="V5828">
        <f t="shared" ref="V5828:V5891" si="2014">qtenq^((S5828-tbar)/10)*IF(S5828&gt;Ttorp,1,torpmult)</f>
        <v>1.5390072201608622</v>
      </c>
      <c r="W5828">
        <f t="shared" ref="W5828:W5891" si="2015">GA*MIN(1,EXP(-H5828/turbA))-mA*Y5828-aB*Y5828*Z5828</f>
        <v>7.4341445513889617E-2</v>
      </c>
      <c r="X5828">
        <f t="shared" ref="X5828:X5891" si="2016">eB*aB*Y5828*Z5828-zB*Z5828</f>
        <v>-2.0770798210997731E-3</v>
      </c>
      <c r="Y5828">
        <f t="shared" si="2006"/>
        <v>0.48296837905632234</v>
      </c>
      <c r="Z5828">
        <f t="shared" si="2006"/>
        <v>0.13953576887664357</v>
      </c>
      <c r="AL5828">
        <v>12.8378125</v>
      </c>
    </row>
    <row r="5829" spans="4:38" x14ac:dyDescent="0.55000000000000004">
      <c r="D5829">
        <f t="shared" si="1999"/>
        <v>4.4952612143364936</v>
      </c>
      <c r="E5829">
        <f t="shared" si="2007"/>
        <v>2.320076130475611</v>
      </c>
      <c r="F5829" s="2">
        <f t="shared" si="2000"/>
        <v>43365</v>
      </c>
      <c r="G5829" s="1">
        <v>2018.8102739726028</v>
      </c>
      <c r="H5829" s="3">
        <v>42.08</v>
      </c>
      <c r="I5829" s="1" t="str">
        <f t="shared" si="2008"/>
        <v/>
      </c>
      <c r="J5829" s="1">
        <f t="shared" si="2009"/>
        <v>0.43102033888646663</v>
      </c>
      <c r="K5829">
        <f t="shared" si="2010"/>
        <v>0</v>
      </c>
      <c r="L5829">
        <f t="shared" ref="L5829:L5892" si="2017">IF(K5829=1,wrec,L5828+P5828/365)</f>
        <v>0.2432813819442575</v>
      </c>
      <c r="M5829">
        <f t="shared" si="2001"/>
        <v>0.2432813819442575</v>
      </c>
      <c r="N5829">
        <f t="shared" ref="N5829:N5892" si="2018">(L5829/0.012)^(1/3)</f>
        <v>2.7267325511761471</v>
      </c>
      <c r="O5829">
        <f t="shared" ref="O5829:O5892" si="2019">MAX(-0.05,10*(N5830-N5829))</f>
        <v>0.126386086004322</v>
      </c>
      <c r="P5829">
        <f t="shared" si="2011"/>
        <v>1.2404839440032021</v>
      </c>
      <c r="Q5829">
        <f t="shared" ref="Q5829:Q5892" si="2020">Q5828+(J5828*V5828*hh*Q5828^(2/3)-U5828*mm*Q5828)/365</f>
        <v>132.34496800857397</v>
      </c>
      <c r="R5829">
        <f t="shared" si="2002"/>
        <v>22.259157840489134</v>
      </c>
      <c r="S5829">
        <v>17.05</v>
      </c>
      <c r="T5829">
        <f t="shared" si="2012"/>
        <v>15.75627533714807</v>
      </c>
      <c r="U5829">
        <f t="shared" si="2013"/>
        <v>1.3314042309188527</v>
      </c>
      <c r="V5829">
        <f t="shared" si="2014"/>
        <v>1.4701873363890412</v>
      </c>
      <c r="W5829">
        <f t="shared" si="2015"/>
        <v>7.468172637094167E-2</v>
      </c>
      <c r="X5829">
        <f t="shared" si="2016"/>
        <v>-1.5147795122955375E-3</v>
      </c>
      <c r="Y5829">
        <f t="shared" si="2006"/>
        <v>0.55730982457021194</v>
      </c>
      <c r="Z5829">
        <f t="shared" si="2006"/>
        <v>0.13745868905554379</v>
      </c>
      <c r="AL5829">
        <v>12.729687499999999</v>
      </c>
    </row>
    <row r="5830" spans="4:38" x14ac:dyDescent="0.55000000000000004">
      <c r="D5830">
        <f t="shared" ref="D5830:D5893" si="2021">0.9*D5829+0.1*E5830</f>
        <v>4.2343618412572237</v>
      </c>
      <c r="E5830">
        <f t="shared" si="2007"/>
        <v>1.8862674835437994</v>
      </c>
      <c r="F5830" s="2">
        <f t="shared" ref="F5830:F5893" si="2022">F5829+1</f>
        <v>43366</v>
      </c>
      <c r="G5830" s="1">
        <v>2018.8130136986301</v>
      </c>
      <c r="H5830" s="3">
        <v>31.73</v>
      </c>
      <c r="I5830" s="1" t="str">
        <f t="shared" si="2008"/>
        <v/>
      </c>
      <c r="J5830" s="1">
        <f t="shared" si="2009"/>
        <v>0.5301475049133878</v>
      </c>
      <c r="K5830">
        <f t="shared" si="2010"/>
        <v>0</v>
      </c>
      <c r="L5830">
        <f t="shared" si="2017"/>
        <v>0.24667996809221149</v>
      </c>
      <c r="M5830">
        <f t="shared" ref="M5830:M5893" si="2023">IF(K5831=1,"",L5830)</f>
        <v>0.24667996809221149</v>
      </c>
      <c r="N5830">
        <f t="shared" si="2018"/>
        <v>2.7393711597765793</v>
      </c>
      <c r="O5830">
        <f t="shared" si="2019"/>
        <v>0.15510849591976683</v>
      </c>
      <c r="P5830">
        <f t="shared" si="2011"/>
        <v>1.5381172716046696</v>
      </c>
      <c r="Q5830">
        <f t="shared" si="2020"/>
        <v>132.37870332775702</v>
      </c>
      <c r="R5830">
        <f t="shared" ref="R5830:R5893" si="2024">(Q5830/0.012)^(1/3)</f>
        <v>22.261048999154674</v>
      </c>
      <c r="S5830">
        <v>16.89</v>
      </c>
      <c r="T5830">
        <f t="shared" si="2012"/>
        <v>15.714925346968398</v>
      </c>
      <c r="U5830">
        <f t="shared" si="2013"/>
        <v>1.3096504732534733</v>
      </c>
      <c r="V5830">
        <f t="shared" si="2014"/>
        <v>1.4379365328469575</v>
      </c>
      <c r="W5830">
        <f t="shared" si="2015"/>
        <v>7.5496887538862981E-2</v>
      </c>
      <c r="X5830">
        <f t="shared" si="2016"/>
        <v>-9.7015546560137982E-4</v>
      </c>
      <c r="Y5830">
        <f t="shared" ref="Y5830:Z5845" si="2025">MAX(0.0000000001,Y5829+W5829)</f>
        <v>0.63199155094115356</v>
      </c>
      <c r="Z5830">
        <f t="shared" si="2025"/>
        <v>0.13594390954324825</v>
      </c>
      <c r="AL5830">
        <v>12.812395833333335</v>
      </c>
    </row>
    <row r="5831" spans="4:38" x14ac:dyDescent="0.55000000000000004">
      <c r="D5831">
        <f t="shared" si="2021"/>
        <v>3.9697772178837161</v>
      </c>
      <c r="E5831">
        <f t="shared" si="2007"/>
        <v>1.5885156075221454</v>
      </c>
      <c r="F5831" s="2">
        <f t="shared" si="2022"/>
        <v>43367</v>
      </c>
      <c r="G5831" s="1">
        <v>2018.8157534246575</v>
      </c>
      <c r="H5831" s="3">
        <v>23.14</v>
      </c>
      <c r="I5831" s="1" t="str">
        <f t="shared" si="2008"/>
        <v/>
      </c>
      <c r="J5831" s="1">
        <f t="shared" si="2009"/>
        <v>0.62951852362335636</v>
      </c>
      <c r="K5831">
        <f t="shared" si="2010"/>
        <v>0</v>
      </c>
      <c r="L5831">
        <f t="shared" si="2017"/>
        <v>0.25089398801441604</v>
      </c>
      <c r="M5831">
        <f t="shared" si="2023"/>
        <v>0.25089398801441604</v>
      </c>
      <c r="N5831">
        <f t="shared" si="2018"/>
        <v>2.754882009368556</v>
      </c>
      <c r="O5831">
        <f t="shared" si="2019"/>
        <v>0.18510170044465646</v>
      </c>
      <c r="P5831">
        <f t="shared" si="2011"/>
        <v>1.8583459047787223</v>
      </c>
      <c r="Q5831">
        <f t="shared" si="2020"/>
        <v>132.46746222247066</v>
      </c>
      <c r="R5831">
        <f t="shared" si="2024"/>
        <v>22.266023174552281</v>
      </c>
      <c r="S5831">
        <v>16.829999999999998</v>
      </c>
      <c r="T5831">
        <f t="shared" si="2012"/>
        <v>15.673147194228767</v>
      </c>
      <c r="U5831">
        <f t="shared" si="2013"/>
        <v>1.3015847633977731</v>
      </c>
      <c r="V5831">
        <f t="shared" si="2014"/>
        <v>1.4260257173641406</v>
      </c>
      <c r="W5831">
        <f t="shared" si="2015"/>
        <v>7.5438206544500841E-2</v>
      </c>
      <c r="X5831">
        <f t="shared" si="2016"/>
        <v>-4.3334689668050701E-4</v>
      </c>
      <c r="Y5831">
        <f t="shared" si="2025"/>
        <v>0.70748843848001652</v>
      </c>
      <c r="Z5831">
        <f t="shared" si="2025"/>
        <v>0.13497375407764686</v>
      </c>
      <c r="AL5831">
        <v>12.82239583333333</v>
      </c>
    </row>
    <row r="5832" spans="4:38" x14ac:dyDescent="0.55000000000000004">
      <c r="D5832">
        <f t="shared" si="2021"/>
        <v>3.715132610438705</v>
      </c>
      <c r="E5832">
        <f t="shared" si="2007"/>
        <v>1.4233311434336018</v>
      </c>
      <c r="F5832" s="2">
        <f t="shared" si="2022"/>
        <v>43368</v>
      </c>
      <c r="G5832" s="1">
        <v>2018.8184931506848</v>
      </c>
      <c r="H5832" s="3">
        <v>17.649999999999999</v>
      </c>
      <c r="I5832" s="1" t="str">
        <f t="shared" si="2008"/>
        <v/>
      </c>
      <c r="J5832" s="1">
        <f t="shared" si="2009"/>
        <v>0.70257719337724156</v>
      </c>
      <c r="K5832">
        <f t="shared" si="2010"/>
        <v>0</v>
      </c>
      <c r="L5832">
        <f t="shared" si="2017"/>
        <v>0.25598534665764539</v>
      </c>
      <c r="M5832">
        <f t="shared" si="2023"/>
        <v>0.25598534665764539</v>
      </c>
      <c r="N5832">
        <f t="shared" si="2018"/>
        <v>2.7733921794130216</v>
      </c>
      <c r="O5832">
        <f t="shared" si="2019"/>
        <v>0.20716660968794098</v>
      </c>
      <c r="P5832">
        <f t="shared" si="2011"/>
        <v>2.1094913437372536</v>
      </c>
      <c r="Q5832">
        <f t="shared" si="2020"/>
        <v>132.61171615896396</v>
      </c>
      <c r="R5832">
        <f t="shared" si="2024"/>
        <v>22.274102633530958</v>
      </c>
      <c r="S5832">
        <v>16.8</v>
      </c>
      <c r="T5832">
        <f t="shared" si="2012"/>
        <v>15.630953258693127</v>
      </c>
      <c r="U5832">
        <f t="shared" si="2013"/>
        <v>1.2975705554126424</v>
      </c>
      <c r="V5832">
        <f t="shared" si="2014"/>
        <v>1.4201073585434274</v>
      </c>
      <c r="W5832">
        <f t="shared" si="2015"/>
        <v>7.3548855996823176E-2</v>
      </c>
      <c r="X5832">
        <f t="shared" si="2016"/>
        <v>9.5817732711522309E-5</v>
      </c>
      <c r="Y5832">
        <f t="shared" si="2025"/>
        <v>0.78292664502451736</v>
      </c>
      <c r="Z5832">
        <f t="shared" si="2025"/>
        <v>0.13454040718096635</v>
      </c>
      <c r="AL5832">
        <v>13.463125000000005</v>
      </c>
    </row>
    <row r="5833" spans="4:38" x14ac:dyDescent="0.55000000000000004">
      <c r="D5833">
        <f t="shared" si="2021"/>
        <v>3.4835532518759278</v>
      </c>
      <c r="E5833">
        <f t="shared" si="2007"/>
        <v>1.3993390248109305</v>
      </c>
      <c r="F5833" s="2">
        <f t="shared" si="2022"/>
        <v>43369</v>
      </c>
      <c r="G5833" s="1">
        <v>2018.8212328767124</v>
      </c>
      <c r="H5833" s="3">
        <v>16.8</v>
      </c>
      <c r="I5833" s="1" t="str">
        <f t="shared" si="2008"/>
        <v/>
      </c>
      <c r="J5833" s="1">
        <f t="shared" si="2009"/>
        <v>0.71462310581605726</v>
      </c>
      <c r="K5833">
        <f t="shared" si="2010"/>
        <v>0</v>
      </c>
      <c r="L5833">
        <f t="shared" si="2017"/>
        <v>0.26176477499665157</v>
      </c>
      <c r="M5833">
        <f t="shared" si="2023"/>
        <v>0.26176477499665157</v>
      </c>
      <c r="N5833">
        <f t="shared" si="2018"/>
        <v>2.7941088403818157</v>
      </c>
      <c r="O5833">
        <f t="shared" si="2019"/>
        <v>0.21292398204806329</v>
      </c>
      <c r="P5833">
        <f t="shared" si="2011"/>
        <v>2.2009587575547434</v>
      </c>
      <c r="Q5833">
        <f t="shared" si="2020"/>
        <v>132.79671089882777</v>
      </c>
      <c r="R5833">
        <f t="shared" si="2024"/>
        <v>22.284455356843878</v>
      </c>
      <c r="S5833">
        <v>16.87</v>
      </c>
      <c r="T5833">
        <f t="shared" si="2012"/>
        <v>15.588356043330677</v>
      </c>
      <c r="U5833">
        <f t="shared" si="2013"/>
        <v>1.3069563649977034</v>
      </c>
      <c r="V5833">
        <f t="shared" si="2014"/>
        <v>1.4339552480158275</v>
      </c>
      <c r="W5833">
        <f t="shared" si="2015"/>
        <v>6.8776007855110052E-2</v>
      </c>
      <c r="X5833">
        <f t="shared" si="2016"/>
        <v>6.1080766925822056E-4</v>
      </c>
      <c r="Y5833">
        <f t="shared" si="2025"/>
        <v>0.85647550102134051</v>
      </c>
      <c r="Z5833">
        <f t="shared" si="2025"/>
        <v>0.13463622491367788</v>
      </c>
      <c r="AL5833">
        <v>13.178645833333333</v>
      </c>
    </row>
    <row r="5834" spans="4:38" x14ac:dyDescent="0.55000000000000004">
      <c r="D5834">
        <f t="shared" si="2021"/>
        <v>3.2836660364332113</v>
      </c>
      <c r="E5834">
        <f t="shared" si="2007"/>
        <v>1.4846810974487614</v>
      </c>
      <c r="F5834" s="2">
        <f t="shared" si="2022"/>
        <v>43370</v>
      </c>
      <c r="G5834" s="1">
        <v>2018.8239726027398</v>
      </c>
      <c r="H5834" s="3">
        <v>19.760000000000002</v>
      </c>
      <c r="I5834" s="1" t="str">
        <f t="shared" si="2008"/>
        <v/>
      </c>
      <c r="J5834" s="1">
        <f t="shared" si="2009"/>
        <v>0.67354531671372042</v>
      </c>
      <c r="K5834">
        <f t="shared" si="2010"/>
        <v>0</v>
      </c>
      <c r="L5834">
        <f t="shared" si="2017"/>
        <v>0.26779479898995223</v>
      </c>
      <c r="M5834">
        <f t="shared" si="2023"/>
        <v>0.26779479898995223</v>
      </c>
      <c r="N5834">
        <f t="shared" si="2018"/>
        <v>2.8154012385866221</v>
      </c>
      <c r="O5834">
        <f t="shared" si="2019"/>
        <v>0.19156855509539383</v>
      </c>
      <c r="P5834">
        <f t="shared" si="2011"/>
        <v>2.0088703344526508</v>
      </c>
      <c r="Q5834">
        <f t="shared" si="2020"/>
        <v>132.99104607442828</v>
      </c>
      <c r="R5834">
        <f t="shared" si="2024"/>
        <v>22.295320442114779</v>
      </c>
      <c r="S5834">
        <v>16.57</v>
      </c>
      <c r="T5834">
        <f t="shared" si="2012"/>
        <v>15.54536817062009</v>
      </c>
      <c r="U5834">
        <f t="shared" si="2013"/>
        <v>1.2672034516973802</v>
      </c>
      <c r="V5834">
        <f t="shared" si="2014"/>
        <v>1.3755418181397439</v>
      </c>
      <c r="W5834">
        <f t="shared" si="2015"/>
        <v>6.1810154131766049E-2</v>
      </c>
      <c r="X5834">
        <f t="shared" si="2016"/>
        <v>1.0972697870406103E-3</v>
      </c>
      <c r="Y5834">
        <f t="shared" si="2025"/>
        <v>0.92525150887645058</v>
      </c>
      <c r="Z5834">
        <f t="shared" si="2025"/>
        <v>0.13524703258293611</v>
      </c>
      <c r="AL5834">
        <v>12.615833333333333</v>
      </c>
    </row>
    <row r="5835" spans="4:38" x14ac:dyDescent="0.55000000000000004">
      <c r="D5835">
        <f t="shared" si="2021"/>
        <v>3.1184984117254437</v>
      </c>
      <c r="E5835">
        <f t="shared" si="2007"/>
        <v>1.631989789355536</v>
      </c>
      <c r="F5835" s="2">
        <f t="shared" si="2022"/>
        <v>43371</v>
      </c>
      <c r="G5835" s="1">
        <v>2018.8267123287671</v>
      </c>
      <c r="H5835" s="3">
        <v>24.49</v>
      </c>
      <c r="I5835" s="1" t="str">
        <f t="shared" si="2008"/>
        <v/>
      </c>
      <c r="J5835" s="1">
        <f t="shared" si="2009"/>
        <v>0.61274893171659772</v>
      </c>
      <c r="K5835">
        <f t="shared" si="2010"/>
        <v>0</v>
      </c>
      <c r="L5835">
        <f t="shared" si="2017"/>
        <v>0.2732985533309184</v>
      </c>
      <c r="M5835">
        <f t="shared" si="2023"/>
        <v>0.2732985533309184</v>
      </c>
      <c r="N5835">
        <f t="shared" si="2018"/>
        <v>2.8345580940961614</v>
      </c>
      <c r="O5835">
        <f t="shared" si="2019"/>
        <v>0.16887637064840533</v>
      </c>
      <c r="P5835">
        <f t="shared" si="2011"/>
        <v>1.7935762018580848</v>
      </c>
      <c r="Q5835">
        <f t="shared" si="2020"/>
        <v>133.15264181640123</v>
      </c>
      <c r="R5835">
        <f t="shared" si="2024"/>
        <v>22.304347041246348</v>
      </c>
      <c r="S5835">
        <v>16.399999999999999</v>
      </c>
      <c r="T5835">
        <f t="shared" si="2012"/>
        <v>15.502002378800407</v>
      </c>
      <c r="U5835">
        <f t="shared" si="2013"/>
        <v>1.245215909118351</v>
      </c>
      <c r="V5835">
        <f t="shared" si="2014"/>
        <v>1.3435034257212966</v>
      </c>
      <c r="W5835">
        <f t="shared" si="2015"/>
        <v>5.4185905313219783E-2</v>
      </c>
      <c r="X5835">
        <f t="shared" si="2016"/>
        <v>1.5444000648291573E-3</v>
      </c>
      <c r="Y5835">
        <f t="shared" si="2025"/>
        <v>0.98706166300821663</v>
      </c>
      <c r="Z5835">
        <f t="shared" si="2025"/>
        <v>0.13634430236997672</v>
      </c>
      <c r="AL5835">
        <v>12.61145833333334</v>
      </c>
    </row>
    <row r="5836" spans="4:38" x14ac:dyDescent="0.55000000000000004">
      <c r="D5836">
        <f t="shared" si="2021"/>
        <v>3.3066485705528996</v>
      </c>
      <c r="E5836">
        <f t="shared" si="2007"/>
        <v>5</v>
      </c>
      <c r="F5836" s="2">
        <f t="shared" si="2022"/>
        <v>43372</v>
      </c>
      <c r="G5836" s="1">
        <v>2018.8294520547945</v>
      </c>
      <c r="H5836" s="3">
        <v>896.59</v>
      </c>
      <c r="I5836" s="1">
        <f t="shared" si="2008"/>
        <v>896.59</v>
      </c>
      <c r="J5836" s="1">
        <f t="shared" si="2009"/>
        <v>1.6304902622022924E-8</v>
      </c>
      <c r="K5836">
        <f t="shared" si="2010"/>
        <v>0</v>
      </c>
      <c r="L5836">
        <f t="shared" si="2017"/>
        <v>0.27821246073326933</v>
      </c>
      <c r="M5836">
        <f t="shared" si="2023"/>
        <v>0.27821246073326933</v>
      </c>
      <c r="N5836">
        <f t="shared" si="2018"/>
        <v>2.851445731161002</v>
      </c>
      <c r="O5836">
        <f t="shared" si="2019"/>
        <v>-1.4761542858061638E-2</v>
      </c>
      <c r="P5836">
        <f t="shared" si="2011"/>
        <v>-0.15762768244414657</v>
      </c>
      <c r="Q5836">
        <f t="shared" si="2020"/>
        <v>133.27647508502784</v>
      </c>
      <c r="R5836">
        <f t="shared" si="2024"/>
        <v>22.311259319685657</v>
      </c>
      <c r="S5836">
        <v>16.399999999999999</v>
      </c>
      <c r="T5836">
        <f t="shared" si="2012"/>
        <v>15.458271518087134</v>
      </c>
      <c r="U5836">
        <f t="shared" si="2013"/>
        <v>1.245215909118351</v>
      </c>
      <c r="V5836">
        <f t="shared" si="2014"/>
        <v>1.3435034257212966</v>
      </c>
      <c r="W5836">
        <f t="shared" si="2015"/>
        <v>-7.4113282238343334E-2</v>
      </c>
      <c r="X5836">
        <f t="shared" si="2016"/>
        <v>1.9504182602882326E-3</v>
      </c>
      <c r="Y5836">
        <f t="shared" si="2025"/>
        <v>1.0412475683214364</v>
      </c>
      <c r="Z5836">
        <f t="shared" si="2025"/>
        <v>0.13788870243480589</v>
      </c>
      <c r="AL5836">
        <v>12.718229166666667</v>
      </c>
    </row>
    <row r="5837" spans="4:38" x14ac:dyDescent="0.55000000000000004">
      <c r="D5837">
        <f t="shared" si="2021"/>
        <v>3.4759837134976097</v>
      </c>
      <c r="E5837">
        <f t="shared" si="2007"/>
        <v>5</v>
      </c>
      <c r="F5837" s="2">
        <f t="shared" si="2022"/>
        <v>43373</v>
      </c>
      <c r="G5837" s="1">
        <v>2018.8321917808219</v>
      </c>
      <c r="H5837" s="3">
        <v>275.29000000000002</v>
      </c>
      <c r="I5837" s="1">
        <f t="shared" si="2008"/>
        <v>275.29000000000002</v>
      </c>
      <c r="J5837" s="1">
        <f t="shared" si="2009"/>
        <v>4.0631367709126854E-3</v>
      </c>
      <c r="K5837">
        <f t="shared" si="2010"/>
        <v>0</v>
      </c>
      <c r="L5837">
        <f t="shared" si="2017"/>
        <v>0.27778060406903882</v>
      </c>
      <c r="M5837">
        <f t="shared" si="2023"/>
        <v>0.27778060406903882</v>
      </c>
      <c r="N5837">
        <f t="shared" si="2018"/>
        <v>2.8499695768751958</v>
      </c>
      <c r="O5837">
        <f t="shared" si="2019"/>
        <v>-1.3394602632765817E-2</v>
      </c>
      <c r="P5837">
        <f t="shared" si="2011"/>
        <v>-0.14288989494646018</v>
      </c>
      <c r="Q5837">
        <f t="shared" si="2020"/>
        <v>133.06959595924022</v>
      </c>
      <c r="R5837">
        <f t="shared" si="2024"/>
        <v>22.299709083862187</v>
      </c>
      <c r="S5837">
        <v>16.3</v>
      </c>
      <c r="T5837">
        <f t="shared" si="2012"/>
        <v>15.414188546873408</v>
      </c>
      <c r="U5837">
        <f t="shared" si="2013"/>
        <v>1.2324607020596707</v>
      </c>
      <c r="V5837">
        <f t="shared" si="2014"/>
        <v>1.3250070170452077</v>
      </c>
      <c r="W5837">
        <f t="shared" si="2015"/>
        <v>-3.4686298043534194E-2</v>
      </c>
      <c r="X5837">
        <f t="shared" si="2016"/>
        <v>1.4390819965129772E-3</v>
      </c>
      <c r="Y5837">
        <f t="shared" si="2025"/>
        <v>0.96713428608309304</v>
      </c>
      <c r="Z5837">
        <f t="shared" si="2025"/>
        <v>0.13983912069509413</v>
      </c>
      <c r="AL5837">
        <v>12.949479166666672</v>
      </c>
    </row>
    <row r="5838" spans="4:38" x14ac:dyDescent="0.55000000000000004">
      <c r="D5838">
        <f t="shared" si="2021"/>
        <v>3.6283853421478489</v>
      </c>
      <c r="E5838">
        <f t="shared" si="2007"/>
        <v>5</v>
      </c>
      <c r="F5838" s="2">
        <f t="shared" si="2022"/>
        <v>43374</v>
      </c>
      <c r="G5838" s="1">
        <v>2018.8360730593606</v>
      </c>
      <c r="H5838" s="3">
        <v>80.98</v>
      </c>
      <c r="I5838" s="1" t="str">
        <f t="shared" si="2008"/>
        <v/>
      </c>
      <c r="J5838" s="1">
        <f t="shared" si="2009"/>
        <v>0.19797787439725514</v>
      </c>
      <c r="K5838">
        <f t="shared" si="2010"/>
        <v>0</v>
      </c>
      <c r="L5838">
        <f t="shared" si="2017"/>
        <v>0.27738912490480194</v>
      </c>
      <c r="M5838">
        <f t="shared" si="2023"/>
        <v>0.27738912490480194</v>
      </c>
      <c r="N5838">
        <f t="shared" si="2018"/>
        <v>2.8486301166119192</v>
      </c>
      <c r="O5838">
        <f t="shared" si="2019"/>
        <v>4.4349634514100345E-2</v>
      </c>
      <c r="P5838">
        <f t="shared" si="2011"/>
        <v>0.47362378096473084</v>
      </c>
      <c r="Q5838">
        <f t="shared" si="2020"/>
        <v>132.86731441019791</v>
      </c>
      <c r="R5838">
        <f t="shared" si="2024"/>
        <v>22.288403953749732</v>
      </c>
      <c r="S5838">
        <v>16.329999999999998</v>
      </c>
      <c r="T5838">
        <f t="shared" si="2012"/>
        <v>15.351160413324374</v>
      </c>
      <c r="U5838">
        <f t="shared" si="2013"/>
        <v>1.23627348400893</v>
      </c>
      <c r="V5838">
        <f t="shared" si="2014"/>
        <v>1.3305290410806858</v>
      </c>
      <c r="W5838">
        <f t="shared" si="2015"/>
        <v>2.6601453899639242E-2</v>
      </c>
      <c r="X5838">
        <f t="shared" si="2016"/>
        <v>1.1990698367246857E-3</v>
      </c>
      <c r="Y5838">
        <f t="shared" si="2025"/>
        <v>0.93244798803955886</v>
      </c>
      <c r="Z5838">
        <f t="shared" si="2025"/>
        <v>0.1412782026916071</v>
      </c>
      <c r="AL5838">
        <v>13.016249999999998</v>
      </c>
    </row>
    <row r="5839" spans="4:38" x14ac:dyDescent="0.55000000000000004">
      <c r="D5839">
        <f t="shared" si="2021"/>
        <v>3.4793316687346034</v>
      </c>
      <c r="E5839">
        <f t="shared" si="2007"/>
        <v>2.1378486080153931</v>
      </c>
      <c r="F5839" s="2">
        <f t="shared" si="2022"/>
        <v>43375</v>
      </c>
      <c r="G5839" s="1">
        <v>2018.838812785388</v>
      </c>
      <c r="H5839" s="3">
        <v>37.99</v>
      </c>
      <c r="I5839" s="1" t="str">
        <f t="shared" si="2008"/>
        <v/>
      </c>
      <c r="J5839" s="1">
        <f t="shared" si="2009"/>
        <v>0.46775996964926331</v>
      </c>
      <c r="K5839">
        <f t="shared" si="2010"/>
        <v>0</v>
      </c>
      <c r="L5839">
        <f t="shared" si="2017"/>
        <v>0.27868672430470531</v>
      </c>
      <c r="M5839">
        <f t="shared" si="2023"/>
        <v>0.27868672430470531</v>
      </c>
      <c r="N5839">
        <f t="shared" si="2018"/>
        <v>2.8530650800633293</v>
      </c>
      <c r="O5839">
        <f t="shared" si="2019"/>
        <v>0.12900444774640363</v>
      </c>
      <c r="P5839">
        <f t="shared" si="2011"/>
        <v>1.3860715061446891</v>
      </c>
      <c r="Q5839">
        <f t="shared" si="2020"/>
        <v>132.76815946341117</v>
      </c>
      <c r="R5839">
        <f t="shared" si="2024"/>
        <v>22.282858181764702</v>
      </c>
      <c r="S5839">
        <v>16.59</v>
      </c>
      <c r="T5839">
        <f t="shared" si="2012"/>
        <v>15.306280632633852</v>
      </c>
      <c r="U5839">
        <f t="shared" si="2013"/>
        <v>1.2698156148670083</v>
      </c>
      <c r="V5839">
        <f t="shared" si="2014"/>
        <v>1.3793609218270606</v>
      </c>
      <c r="W5839">
        <f t="shared" si="2015"/>
        <v>4.7243601958805573E-2</v>
      </c>
      <c r="X5839">
        <f t="shared" si="2016"/>
        <v>1.4063320316471412E-3</v>
      </c>
      <c r="Y5839">
        <f t="shared" si="2025"/>
        <v>0.95904944193919806</v>
      </c>
      <c r="Z5839">
        <f t="shared" si="2025"/>
        <v>0.14247727252833178</v>
      </c>
      <c r="AL5839">
        <v>13.205416666666666</v>
      </c>
    </row>
    <row r="5840" spans="4:38" x14ac:dyDescent="0.55000000000000004">
      <c r="D5840">
        <f t="shared" si="2021"/>
        <v>3.2840824651969802</v>
      </c>
      <c r="E5840">
        <f t="shared" si="2007"/>
        <v>1.5268396333583714</v>
      </c>
      <c r="F5840" s="2">
        <f t="shared" si="2022"/>
        <v>43376</v>
      </c>
      <c r="G5840" s="1">
        <v>2018.8415525114156</v>
      </c>
      <c r="H5840" s="3">
        <v>21.16</v>
      </c>
      <c r="I5840" s="1" t="str">
        <f t="shared" si="2008"/>
        <v/>
      </c>
      <c r="J5840" s="1">
        <f t="shared" si="2009"/>
        <v>0.65494763048588323</v>
      </c>
      <c r="K5840">
        <f t="shared" si="2010"/>
        <v>0</v>
      </c>
      <c r="L5840">
        <f t="shared" si="2017"/>
        <v>0.28248418048592366</v>
      </c>
      <c r="M5840">
        <f t="shared" si="2023"/>
        <v>0.28248418048592366</v>
      </c>
      <c r="N5840">
        <f t="shared" si="2018"/>
        <v>2.8659655248379696</v>
      </c>
      <c r="O5840">
        <f t="shared" si="2019"/>
        <v>0.19640591612820835</v>
      </c>
      <c r="P5840">
        <f t="shared" si="2011"/>
        <v>2.1343453628300972</v>
      </c>
      <c r="Q5840">
        <f t="shared" si="2020"/>
        <v>132.81654549871058</v>
      </c>
      <c r="R5840">
        <f t="shared" si="2024"/>
        <v>22.285564775012656</v>
      </c>
      <c r="S5840">
        <v>16.97</v>
      </c>
      <c r="T5840">
        <f t="shared" si="2012"/>
        <v>15.261093779622353</v>
      </c>
      <c r="U5840">
        <f t="shared" si="2013"/>
        <v>1.3204825561568587</v>
      </c>
      <c r="V5840">
        <f t="shared" si="2014"/>
        <v>1.4539725173203104</v>
      </c>
      <c r="W5840">
        <f t="shared" si="2015"/>
        <v>5.3916531118390176E-2</v>
      </c>
      <c r="X5840">
        <f t="shared" si="2016"/>
        <v>1.7736874783840922E-3</v>
      </c>
      <c r="Y5840">
        <f t="shared" si="2025"/>
        <v>1.0062930438980036</v>
      </c>
      <c r="Z5840">
        <f t="shared" si="2025"/>
        <v>0.14388360455997892</v>
      </c>
      <c r="AL5840">
        <v>13.024375000000004</v>
      </c>
    </row>
    <row r="5841" spans="4:38" x14ac:dyDescent="0.55000000000000004">
      <c r="D5841">
        <f t="shared" si="2021"/>
        <v>3.1247539160733022</v>
      </c>
      <c r="E5841">
        <f t="shared" si="2007"/>
        <v>1.6907969739601982</v>
      </c>
      <c r="F5841" s="2">
        <f t="shared" si="2022"/>
        <v>43377</v>
      </c>
      <c r="G5841" s="1">
        <v>2018.8442922374429</v>
      </c>
      <c r="H5841" s="3">
        <v>26.26</v>
      </c>
      <c r="I5841" s="1" t="str">
        <f t="shared" si="2008"/>
        <v/>
      </c>
      <c r="J5841" s="1">
        <f t="shared" si="2009"/>
        <v>0.59143706512426031</v>
      </c>
      <c r="K5841">
        <f t="shared" si="2010"/>
        <v>0</v>
      </c>
      <c r="L5841">
        <f t="shared" si="2017"/>
        <v>0.28833170202792391</v>
      </c>
      <c r="M5841">
        <f t="shared" si="2023"/>
        <v>0.28833170202792391</v>
      </c>
      <c r="N5841">
        <f t="shared" si="2018"/>
        <v>2.8856061164507905</v>
      </c>
      <c r="O5841">
        <f t="shared" si="2019"/>
        <v>0.17736555942116539</v>
      </c>
      <c r="P5841">
        <f t="shared" si="2011"/>
        <v>1.9525647344075032</v>
      </c>
      <c r="Q5841">
        <f t="shared" si="2020"/>
        <v>132.97960597904202</v>
      </c>
      <c r="R5841">
        <f t="shared" si="2024"/>
        <v>22.294681131138649</v>
      </c>
      <c r="S5841">
        <v>17.03</v>
      </c>
      <c r="T5841">
        <f t="shared" si="2012"/>
        <v>15.215613244134362</v>
      </c>
      <c r="U5841">
        <f t="shared" si="2013"/>
        <v>1.3286653725718811</v>
      </c>
      <c r="V5841">
        <f t="shared" si="2014"/>
        <v>1.4661167571892095</v>
      </c>
      <c r="W5841">
        <f t="shared" si="2015"/>
        <v>4.6489561276405182E-2</v>
      </c>
      <c r="X5841">
        <f t="shared" si="2016"/>
        <v>2.2039256143471233E-3</v>
      </c>
      <c r="Y5841">
        <f t="shared" si="2025"/>
        <v>1.0602095750163938</v>
      </c>
      <c r="Z5841">
        <f t="shared" si="2025"/>
        <v>0.14565729203836303</v>
      </c>
      <c r="AL5841">
        <v>12.597083333333332</v>
      </c>
    </row>
    <row r="5842" spans="4:38" x14ac:dyDescent="0.55000000000000004">
      <c r="D5842">
        <f t="shared" si="2021"/>
        <v>3.312278524465972</v>
      </c>
      <c r="E5842">
        <f t="shared" si="2007"/>
        <v>5</v>
      </c>
      <c r="F5842" s="2">
        <f t="shared" si="2022"/>
        <v>43378</v>
      </c>
      <c r="G5842" s="1">
        <v>2018.8470319634703</v>
      </c>
      <c r="H5842" s="3">
        <v>95.13</v>
      </c>
      <c r="I5842" s="1" t="str">
        <f t="shared" si="2008"/>
        <v/>
      </c>
      <c r="J5842" s="1">
        <f t="shared" si="2009"/>
        <v>0.14918024591673751</v>
      </c>
      <c r="K5842">
        <f t="shared" si="2010"/>
        <v>0</v>
      </c>
      <c r="L5842">
        <f t="shared" si="2017"/>
        <v>0.29368119445095814</v>
      </c>
      <c r="M5842">
        <f t="shared" si="2023"/>
        <v>0.29368119445095814</v>
      </c>
      <c r="N5842">
        <f t="shared" si="2018"/>
        <v>2.903342672392907</v>
      </c>
      <c r="O5842">
        <f t="shared" si="2019"/>
        <v>3.0971128164414274E-2</v>
      </c>
      <c r="P5842">
        <f t="shared" si="2011"/>
        <v>0.34340940276389054</v>
      </c>
      <c r="Q5842">
        <f t="shared" si="2020"/>
        <v>133.10719249190578</v>
      </c>
      <c r="R5842">
        <f t="shared" si="2024"/>
        <v>22.301809019587839</v>
      </c>
      <c r="S5842">
        <v>16.63</v>
      </c>
      <c r="T5842">
        <f t="shared" si="2012"/>
        <v>15.169852503038948</v>
      </c>
      <c r="U5842">
        <f t="shared" si="2013"/>
        <v>1.2750561061359975</v>
      </c>
      <c r="V5842">
        <f t="shared" si="2014"/>
        <v>1.3870309691313849</v>
      </c>
      <c r="W5842">
        <f t="shared" si="2015"/>
        <v>6.4293164079551567E-3</v>
      </c>
      <c r="X5842">
        <f t="shared" si="2016"/>
        <v>2.5947211509993002E-3</v>
      </c>
      <c r="Y5842">
        <f t="shared" si="2025"/>
        <v>1.1066991362927989</v>
      </c>
      <c r="Z5842">
        <f t="shared" si="2025"/>
        <v>0.14786121765271015</v>
      </c>
      <c r="AL5842">
        <v>12.883125000000001</v>
      </c>
    </row>
    <row r="5843" spans="4:38" x14ac:dyDescent="0.55000000000000004">
      <c r="D5843">
        <f t="shared" si="2021"/>
        <v>3.481050672019375</v>
      </c>
      <c r="E5843">
        <f t="shared" si="2007"/>
        <v>5</v>
      </c>
      <c r="F5843" s="2">
        <f t="shared" si="2022"/>
        <v>43379</v>
      </c>
      <c r="G5843" s="1">
        <v>2018.8497716894976</v>
      </c>
      <c r="H5843" s="3">
        <v>163.66999999999999</v>
      </c>
      <c r="I5843" s="1" t="str">
        <f t="shared" si="2008"/>
        <v/>
      </c>
      <c r="J5843" s="1">
        <f t="shared" si="2009"/>
        <v>3.7877424651511275E-2</v>
      </c>
      <c r="K5843">
        <f t="shared" si="2010"/>
        <v>0</v>
      </c>
      <c r="L5843">
        <f t="shared" si="2017"/>
        <v>0.29462204212976334</v>
      </c>
      <c r="M5843">
        <f t="shared" si="2023"/>
        <v>0.29462204212976334</v>
      </c>
      <c r="N5843">
        <f t="shared" si="2018"/>
        <v>2.9064397852093484</v>
      </c>
      <c r="O5843">
        <f t="shared" si="2019"/>
        <v>-3.6350864542367134E-3</v>
      </c>
      <c r="P5843">
        <f t="shared" si="2011"/>
        <v>-4.034395313879198E-2</v>
      </c>
      <c r="Q5843">
        <f t="shared" si="2020"/>
        <v>132.97868161432504</v>
      </c>
      <c r="R5843">
        <f t="shared" si="2024"/>
        <v>22.294629472930829</v>
      </c>
      <c r="S5843">
        <v>16.25</v>
      </c>
      <c r="T5843">
        <f t="shared" si="2012"/>
        <v>15.1238251162265</v>
      </c>
      <c r="U5843">
        <f t="shared" si="2013"/>
        <v>1.2261321786144714</v>
      </c>
      <c r="V5843">
        <f t="shared" si="2014"/>
        <v>1.3158545250290081</v>
      </c>
      <c r="W5843">
        <f t="shared" si="2015"/>
        <v>-2.0054737701685147E-2</v>
      </c>
      <c r="X5843">
        <f t="shared" si="2016"/>
        <v>2.6905553385826696E-3</v>
      </c>
      <c r="Y5843">
        <f t="shared" si="2025"/>
        <v>1.1131284527007541</v>
      </c>
      <c r="Z5843">
        <f t="shared" si="2025"/>
        <v>0.15045593880370944</v>
      </c>
      <c r="AL5843">
        <v>13.113958333333322</v>
      </c>
    </row>
    <row r="5844" spans="4:38" x14ac:dyDescent="0.55000000000000004">
      <c r="D5844">
        <f t="shared" si="2021"/>
        <v>3.6329456048174378</v>
      </c>
      <c r="E5844">
        <f t="shared" si="2007"/>
        <v>5</v>
      </c>
      <c r="F5844" s="2">
        <f t="shared" si="2022"/>
        <v>43380</v>
      </c>
      <c r="G5844" s="1">
        <v>2018.852511415525</v>
      </c>
      <c r="H5844" s="3">
        <v>1253.74</v>
      </c>
      <c r="I5844" s="1">
        <f t="shared" si="2008"/>
        <v>1253.74</v>
      </c>
      <c r="J5844" s="1">
        <f t="shared" si="2009"/>
        <v>1.2887026606814974E-11</v>
      </c>
      <c r="K5844">
        <f t="shared" si="2010"/>
        <v>0</v>
      </c>
      <c r="L5844">
        <f t="shared" si="2017"/>
        <v>0.29451151075130089</v>
      </c>
      <c r="M5844">
        <f t="shared" si="2023"/>
        <v>0.29451151075130089</v>
      </c>
      <c r="N5844">
        <f t="shared" si="2018"/>
        <v>2.9060762765639248</v>
      </c>
      <c r="O5844">
        <f t="shared" si="2019"/>
        <v>-1.3997713125055711E-2</v>
      </c>
      <c r="P5844">
        <f t="shared" si="2011"/>
        <v>-0.15525917300471859</v>
      </c>
      <c r="Q5844">
        <f t="shared" si="2020"/>
        <v>132.79542159284139</v>
      </c>
      <c r="R5844">
        <f t="shared" si="2024"/>
        <v>22.284383237651362</v>
      </c>
      <c r="S5844">
        <v>15.7</v>
      </c>
      <c r="T5844">
        <f t="shared" si="2012"/>
        <v>15.07754472260018</v>
      </c>
      <c r="U5844">
        <f t="shared" si="2013"/>
        <v>1.1586268763287184</v>
      </c>
      <c r="V5844">
        <f t="shared" si="2014"/>
        <v>1.2192550940763032</v>
      </c>
      <c r="W5844">
        <f t="shared" si="2015"/>
        <v>-8.1387173588699152E-2</v>
      </c>
      <c r="X5844">
        <f t="shared" si="2016"/>
        <v>2.5789614134506342E-3</v>
      </c>
      <c r="Y5844">
        <f t="shared" si="2025"/>
        <v>1.093073714999069</v>
      </c>
      <c r="Z5844">
        <f t="shared" si="2025"/>
        <v>0.15314649414229212</v>
      </c>
      <c r="AL5844">
        <v>13.275624999999998</v>
      </c>
    </row>
    <row r="5845" spans="4:38" x14ac:dyDescent="0.55000000000000004">
      <c r="D5845">
        <f t="shared" si="2021"/>
        <v>3.7696510443356939</v>
      </c>
      <c r="E5845">
        <f t="shared" si="2007"/>
        <v>5</v>
      </c>
      <c r="F5845" s="2">
        <f t="shared" si="2022"/>
        <v>43381</v>
      </c>
      <c r="G5845" s="1">
        <v>2018.8552511415523</v>
      </c>
      <c r="H5845" s="3">
        <v>2433.19</v>
      </c>
      <c r="I5845" s="1">
        <f t="shared" si="2008"/>
        <v>2433.19</v>
      </c>
      <c r="J5845" s="1">
        <f t="shared" si="2009"/>
        <v>7.338041973009769E-22</v>
      </c>
      <c r="K5845">
        <f t="shared" si="2010"/>
        <v>0</v>
      </c>
      <c r="L5845">
        <f t="shared" si="2017"/>
        <v>0.2940861431540277</v>
      </c>
      <c r="M5845">
        <f t="shared" si="2023"/>
        <v>0.2940861431540277</v>
      </c>
      <c r="N5845">
        <f t="shared" si="2018"/>
        <v>2.9046765052514192</v>
      </c>
      <c r="O5845">
        <f t="shared" si="2019"/>
        <v>-1.3677467349544337E-2</v>
      </c>
      <c r="P5845">
        <f t="shared" si="2011"/>
        <v>-0.15156261165046797</v>
      </c>
      <c r="Q5845">
        <f t="shared" si="2020"/>
        <v>132.60362308119716</v>
      </c>
      <c r="R5845">
        <f t="shared" si="2024"/>
        <v>22.273649506871017</v>
      </c>
      <c r="S5845">
        <v>15.48</v>
      </c>
      <c r="T5845">
        <f t="shared" si="2012"/>
        <v>15.031025036049213</v>
      </c>
      <c r="U5845">
        <f t="shared" si="2013"/>
        <v>1.1326771041217534</v>
      </c>
      <c r="V5845">
        <f t="shared" si="2014"/>
        <v>1.1826310002441427</v>
      </c>
      <c r="W5845">
        <f t="shared" si="2015"/>
        <v>-7.5915034316615226E-2</v>
      </c>
      <c r="X5845">
        <f t="shared" si="2016"/>
        <v>1.963339849888961E-3</v>
      </c>
      <c r="Y5845">
        <f t="shared" si="2025"/>
        <v>1.01168654141037</v>
      </c>
      <c r="Z5845">
        <f t="shared" si="2025"/>
        <v>0.15572545555574274</v>
      </c>
      <c r="AL5845">
        <v>13.33760416666666</v>
      </c>
    </row>
    <row r="5846" spans="4:38" x14ac:dyDescent="0.55000000000000004">
      <c r="D5846">
        <f t="shared" si="2021"/>
        <v>3.8926859399021247</v>
      </c>
      <c r="E5846">
        <f t="shared" si="2007"/>
        <v>5</v>
      </c>
      <c r="F5846" s="2">
        <f t="shared" si="2022"/>
        <v>43382</v>
      </c>
      <c r="G5846" s="1">
        <v>2018.8579908675799</v>
      </c>
      <c r="H5846" s="3">
        <v>794.74</v>
      </c>
      <c r="I5846" s="1">
        <f t="shared" si="2008"/>
        <v>794.74</v>
      </c>
      <c r="J5846" s="1">
        <f t="shared" si="2009"/>
        <v>1.2501901390148092E-7</v>
      </c>
      <c r="K5846">
        <f t="shared" si="2010"/>
        <v>0</v>
      </c>
      <c r="L5846">
        <f t="shared" si="2017"/>
        <v>0.29367090312210858</v>
      </c>
      <c r="M5846">
        <f t="shared" si="2023"/>
        <v>0.29367090312210858</v>
      </c>
      <c r="N5846">
        <f t="shared" si="2018"/>
        <v>2.9033087585164647</v>
      </c>
      <c r="O5846">
        <f t="shared" si="2019"/>
        <v>-1.2838403220292172E-2</v>
      </c>
      <c r="P5846">
        <f t="shared" si="2011"/>
        <v>-0.1421349125322344</v>
      </c>
      <c r="Q5846">
        <f t="shared" si="2020"/>
        <v>132.4163910950509</v>
      </c>
      <c r="R5846">
        <f t="shared" si="2024"/>
        <v>22.263161347059253</v>
      </c>
      <c r="S5846">
        <v>14.87</v>
      </c>
      <c r="T5846">
        <f t="shared" si="2012"/>
        <v>14.984279841350871</v>
      </c>
      <c r="U5846">
        <f t="shared" si="2013"/>
        <v>1.0637252831255786</v>
      </c>
      <c r="V5846">
        <f t="shared" si="2014"/>
        <v>1.086734862526058</v>
      </c>
      <c r="W5846">
        <f t="shared" si="2015"/>
        <v>-6.7785096348153467E-2</v>
      </c>
      <c r="X5846">
        <f t="shared" si="2016"/>
        <v>1.3656036336581216E-3</v>
      </c>
      <c r="Y5846">
        <f t="shared" ref="Y5846:Z5861" si="2026">MAX(0.0000000001,Y5845+W5845)</f>
        <v>0.93577150709375467</v>
      </c>
      <c r="Z5846">
        <f t="shared" si="2026"/>
        <v>0.15768879540563172</v>
      </c>
      <c r="AL5846">
        <v>13.870937500000002</v>
      </c>
    </row>
    <row r="5847" spans="4:38" x14ac:dyDescent="0.55000000000000004">
      <c r="D5847">
        <f t="shared" si="2021"/>
        <v>4.0034173459119122</v>
      </c>
      <c r="E5847">
        <f t="shared" si="2007"/>
        <v>5</v>
      </c>
      <c r="F5847" s="2">
        <f t="shared" si="2022"/>
        <v>43383</v>
      </c>
      <c r="G5847" s="1">
        <v>2018.8607305936073</v>
      </c>
      <c r="H5847" s="3">
        <v>800.04</v>
      </c>
      <c r="I5847" s="1">
        <f t="shared" si="2008"/>
        <v>800.04</v>
      </c>
      <c r="J5847" s="1">
        <f t="shared" si="2009"/>
        <v>1.1244518258113874E-7</v>
      </c>
      <c r="K5847">
        <f t="shared" si="2010"/>
        <v>0</v>
      </c>
      <c r="L5847">
        <f t="shared" si="2017"/>
        <v>0.29328149240284218</v>
      </c>
      <c r="M5847">
        <f t="shared" si="2023"/>
        <v>0.29328149240284218</v>
      </c>
      <c r="N5847">
        <f t="shared" si="2018"/>
        <v>2.9020249181944355</v>
      </c>
      <c r="O5847">
        <f t="shared" si="2019"/>
        <v>-1.2327423448925678E-2</v>
      </c>
      <c r="P5847">
        <f t="shared" si="2011"/>
        <v>-0.13635951824676851</v>
      </c>
      <c r="Q5847">
        <f t="shared" si="2020"/>
        <v>132.2408051994955</v>
      </c>
      <c r="R5847">
        <f t="shared" si="2024"/>
        <v>22.25331657833912</v>
      </c>
      <c r="S5847">
        <v>14.48</v>
      </c>
      <c r="T5847">
        <f t="shared" si="2012"/>
        <v>14.937322990125061</v>
      </c>
      <c r="U5847">
        <f t="shared" si="2013"/>
        <v>1.0218574572722836</v>
      </c>
      <c r="V5847">
        <f t="shared" si="2014"/>
        <v>1.0295400834339972</v>
      </c>
      <c r="W5847">
        <f t="shared" si="2015"/>
        <v>-6.2905275967679336E-2</v>
      </c>
      <c r="X5847">
        <f t="shared" si="2016"/>
        <v>8.1679099906982033E-4</v>
      </c>
      <c r="Y5847">
        <f t="shared" si="2026"/>
        <v>0.86798641074560123</v>
      </c>
      <c r="Z5847">
        <f t="shared" si="2026"/>
        <v>0.15905439903928983</v>
      </c>
      <c r="AL5847">
        <v>13.269062499999997</v>
      </c>
    </row>
    <row r="5848" spans="4:38" x14ac:dyDescent="0.55000000000000004">
      <c r="D5848">
        <f t="shared" si="2021"/>
        <v>4.1030756113207207</v>
      </c>
      <c r="E5848">
        <f t="shared" si="2007"/>
        <v>5</v>
      </c>
      <c r="F5848" s="2">
        <f t="shared" si="2022"/>
        <v>43384</v>
      </c>
      <c r="G5848" s="1">
        <v>2018.8634703196346</v>
      </c>
      <c r="H5848" s="3">
        <v>3756.06</v>
      </c>
      <c r="I5848" s="1">
        <f t="shared" si="2008"/>
        <v>3756.06</v>
      </c>
      <c r="J5848" s="1">
        <f t="shared" si="2009"/>
        <v>2.3728886883840228E-33</v>
      </c>
      <c r="K5848">
        <f t="shared" si="2010"/>
        <v>0</v>
      </c>
      <c r="L5848">
        <f t="shared" si="2017"/>
        <v>0.29290790468161815</v>
      </c>
      <c r="M5848">
        <f t="shared" si="2023"/>
        <v>0.29290790468161815</v>
      </c>
      <c r="N5848">
        <f t="shared" si="2018"/>
        <v>2.900792175849543</v>
      </c>
      <c r="O5848">
        <f t="shared" si="2019"/>
        <v>-1.2373087993156062E-2</v>
      </c>
      <c r="P5848">
        <f t="shared" si="2011"/>
        <v>-0.13674814366035951</v>
      </c>
      <c r="Q5848">
        <f t="shared" si="2020"/>
        <v>132.07235395784002</v>
      </c>
      <c r="R5848">
        <f t="shared" si="2024"/>
        <v>22.243863642303811</v>
      </c>
      <c r="S5848">
        <v>14.52</v>
      </c>
      <c r="T5848">
        <f t="shared" si="2012"/>
        <v>14.890168396690296</v>
      </c>
      <c r="U5848">
        <f t="shared" si="2013"/>
        <v>1.0260746326009615</v>
      </c>
      <c r="V5848">
        <f t="shared" si="2014"/>
        <v>1.0352649238413776</v>
      </c>
      <c r="W5848">
        <f t="shared" si="2015"/>
        <v>-6.0846240072499204E-2</v>
      </c>
      <c r="X5848">
        <f t="shared" si="2016"/>
        <v>2.9803491137334222E-4</v>
      </c>
      <c r="Y5848">
        <f t="shared" si="2026"/>
        <v>0.80508113477792187</v>
      </c>
      <c r="Z5848">
        <f t="shared" si="2026"/>
        <v>0.15987119003835965</v>
      </c>
      <c r="AL5848">
        <v>12.525000000000004</v>
      </c>
    </row>
    <row r="5849" spans="4:38" x14ac:dyDescent="0.55000000000000004">
      <c r="D5849">
        <f t="shared" si="2021"/>
        <v>4.1927680501886488</v>
      </c>
      <c r="E5849">
        <f t="shared" si="2007"/>
        <v>5</v>
      </c>
      <c r="F5849" s="2">
        <f t="shared" si="2022"/>
        <v>43385</v>
      </c>
      <c r="G5849" s="1">
        <v>2018.866210045662</v>
      </c>
      <c r="H5849" s="3">
        <v>3137.09</v>
      </c>
      <c r="I5849" s="1">
        <f t="shared" si="2008"/>
        <v>3137.09</v>
      </c>
      <c r="J5849" s="1">
        <f t="shared" si="2009"/>
        <v>5.6439411324992358E-28</v>
      </c>
      <c r="K5849">
        <f t="shared" si="2010"/>
        <v>0</v>
      </c>
      <c r="L5849">
        <f t="shared" si="2017"/>
        <v>0.29253325223323362</v>
      </c>
      <c r="M5849">
        <f t="shared" si="2023"/>
        <v>0.29253325223323362</v>
      </c>
      <c r="N5849">
        <f t="shared" si="2018"/>
        <v>2.8995548670502274</v>
      </c>
      <c r="O5849">
        <f t="shared" si="2019"/>
        <v>-1.2495864747523733E-2</v>
      </c>
      <c r="P5849">
        <f t="shared" si="2011"/>
        <v>-0.13798668053397675</v>
      </c>
      <c r="Q5849">
        <f t="shared" si="2020"/>
        <v>131.90342293896569</v>
      </c>
      <c r="R5849">
        <f t="shared" si="2024"/>
        <v>22.234375707096142</v>
      </c>
      <c r="S5849">
        <v>14.62</v>
      </c>
      <c r="T5849">
        <f t="shared" si="2012"/>
        <v>14.842830033980251</v>
      </c>
      <c r="U5849">
        <f t="shared" si="2013"/>
        <v>1.0366938713114637</v>
      </c>
      <c r="V5849">
        <f t="shared" si="2014"/>
        <v>1.0497166836230671</v>
      </c>
      <c r="W5849">
        <f t="shared" si="2015"/>
        <v>-5.6276430735002429E-2</v>
      </c>
      <c r="X5849">
        <f t="shared" si="2016"/>
        <v>-2.0818563218260797E-4</v>
      </c>
      <c r="Y5849">
        <f t="shared" si="2026"/>
        <v>0.7442348947054227</v>
      </c>
      <c r="Z5849">
        <f t="shared" si="2026"/>
        <v>0.16016922494973299</v>
      </c>
      <c r="AL5849">
        <v>12.561874999999999</v>
      </c>
    </row>
    <row r="5850" spans="4:38" x14ac:dyDescent="0.55000000000000004">
      <c r="D5850">
        <f t="shared" si="2021"/>
        <v>4.273491245169784</v>
      </c>
      <c r="E5850">
        <f t="shared" si="2007"/>
        <v>5</v>
      </c>
      <c r="F5850" s="2">
        <f t="shared" si="2022"/>
        <v>43386</v>
      </c>
      <c r="G5850" s="1">
        <v>2018.8689497716894</v>
      </c>
      <c r="H5850" s="3">
        <v>4113.42</v>
      </c>
      <c r="I5850" s="1">
        <f t="shared" si="2008"/>
        <v>4113.42</v>
      </c>
      <c r="J5850" s="1">
        <f t="shared" si="2009"/>
        <v>1.8676171141503736E-36</v>
      </c>
      <c r="K5850">
        <f t="shared" si="2010"/>
        <v>0</v>
      </c>
      <c r="L5850">
        <f t="shared" si="2017"/>
        <v>0.29215520653314053</v>
      </c>
      <c r="M5850">
        <f t="shared" si="2023"/>
        <v>0.29215520653314053</v>
      </c>
      <c r="N5850">
        <f t="shared" si="2018"/>
        <v>2.898305280575475</v>
      </c>
      <c r="O5850">
        <f t="shared" si="2019"/>
        <v>-1.2763609975929846E-2</v>
      </c>
      <c r="P5850">
        <f t="shared" si="2011"/>
        <v>-0.140820498295228</v>
      </c>
      <c r="Q5850">
        <f t="shared" si="2020"/>
        <v>131.73296190081376</v>
      </c>
      <c r="R5850">
        <f t="shared" si="2024"/>
        <v>22.224793624179242</v>
      </c>
      <c r="S5850">
        <v>14.83</v>
      </c>
      <c r="T5850">
        <f t="shared" si="2012"/>
        <v>14.795321929368468</v>
      </c>
      <c r="U5850">
        <f t="shared" si="2013"/>
        <v>1.0593533633080923</v>
      </c>
      <c r="V5850">
        <f t="shared" si="2014"/>
        <v>1.0807254020393515</v>
      </c>
      <c r="W5850">
        <f t="shared" si="2015"/>
        <v>-5.2002405641506058E-2</v>
      </c>
      <c r="X5850">
        <f t="shared" si="2016"/>
        <v>-6.7602092569328965E-4</v>
      </c>
      <c r="Y5850">
        <f t="shared" si="2026"/>
        <v>0.68795846397042026</v>
      </c>
      <c r="Z5850">
        <f t="shared" si="2026"/>
        <v>0.15996103931755037</v>
      </c>
      <c r="AL5850">
        <v>12.862916666666665</v>
      </c>
    </row>
    <row r="5851" spans="4:38" x14ac:dyDescent="0.55000000000000004">
      <c r="D5851">
        <f t="shared" si="2021"/>
        <v>4.3461421206528055</v>
      </c>
      <c r="E5851">
        <f t="shared" si="2007"/>
        <v>5</v>
      </c>
      <c r="F5851" s="2">
        <f t="shared" si="2022"/>
        <v>43387</v>
      </c>
      <c r="G5851" s="1">
        <v>2018.8716894977167</v>
      </c>
      <c r="H5851" s="3">
        <v>3206.98</v>
      </c>
      <c r="I5851" s="1">
        <f t="shared" si="2008"/>
        <v>3206.98</v>
      </c>
      <c r="J5851" s="1">
        <f t="shared" si="2009"/>
        <v>1.3948440317608076E-28</v>
      </c>
      <c r="K5851">
        <f t="shared" si="2010"/>
        <v>0</v>
      </c>
      <c r="L5851">
        <f t="shared" si="2017"/>
        <v>0.29176939694877002</v>
      </c>
      <c r="M5851">
        <f t="shared" si="2023"/>
        <v>0.29176939694877002</v>
      </c>
      <c r="N5851">
        <f t="shared" si="2018"/>
        <v>2.897028919577882</v>
      </c>
      <c r="O5851">
        <f t="shared" si="2019"/>
        <v>-1.3090799401243025E-2</v>
      </c>
      <c r="P5851">
        <f t="shared" si="2011"/>
        <v>-0.14430152969864149</v>
      </c>
      <c r="Q5851">
        <f t="shared" si="2020"/>
        <v>131.55900012247702</v>
      </c>
      <c r="R5851">
        <f t="shared" si="2024"/>
        <v>22.215006228782507</v>
      </c>
      <c r="S5851">
        <v>15.08</v>
      </c>
      <c r="T5851">
        <f t="shared" si="2012"/>
        <v>14.74765816052661</v>
      </c>
      <c r="U5851">
        <f t="shared" si="2013"/>
        <v>1.0869756130509436</v>
      </c>
      <c r="V5851">
        <f t="shared" si="2014"/>
        <v>1.1188371010357114</v>
      </c>
      <c r="W5851">
        <f t="shared" si="2015"/>
        <v>-4.8015667275673454E-2</v>
      </c>
      <c r="X5851">
        <f t="shared" si="2016"/>
        <v>-1.1038905684129128E-3</v>
      </c>
      <c r="Y5851">
        <f t="shared" si="2026"/>
        <v>0.63595605832891422</v>
      </c>
      <c r="Z5851">
        <f t="shared" si="2026"/>
        <v>0.15928501839185708</v>
      </c>
      <c r="AL5851">
        <v>12.865312500000002</v>
      </c>
    </row>
    <row r="5852" spans="4:38" x14ac:dyDescent="0.55000000000000004">
      <c r="D5852">
        <f t="shared" si="2021"/>
        <v>4.4115279085875247</v>
      </c>
      <c r="E5852">
        <f t="shared" si="2007"/>
        <v>5</v>
      </c>
      <c r="F5852" s="2">
        <f t="shared" si="2022"/>
        <v>43388</v>
      </c>
      <c r="G5852" s="1">
        <v>2018.8744292237443</v>
      </c>
      <c r="H5852" s="3">
        <v>2145.71</v>
      </c>
      <c r="I5852" s="1">
        <f t="shared" si="2008"/>
        <v>2145.71</v>
      </c>
      <c r="J5852" s="1">
        <f t="shared" si="2009"/>
        <v>2.3046222194219484E-19</v>
      </c>
      <c r="K5852">
        <f t="shared" si="2010"/>
        <v>0</v>
      </c>
      <c r="L5852">
        <f t="shared" si="2017"/>
        <v>0.29137405029206143</v>
      </c>
      <c r="M5852">
        <f t="shared" si="2023"/>
        <v>0.29137405029206143</v>
      </c>
      <c r="N5852">
        <f t="shared" si="2018"/>
        <v>2.8957198396377577</v>
      </c>
      <c r="O5852">
        <f t="shared" si="2019"/>
        <v>-1.2402448285788736E-2</v>
      </c>
      <c r="P5852">
        <f t="shared" si="2011"/>
        <v>-0.13659344252142003</v>
      </c>
      <c r="Q5852">
        <f t="shared" si="2020"/>
        <v>131.38073807237078</v>
      </c>
      <c r="R5852">
        <f t="shared" si="2024"/>
        <v>22.204967937888238</v>
      </c>
      <c r="S5852">
        <v>14.56</v>
      </c>
      <c r="T5852">
        <f t="shared" si="2012"/>
        <v>14.699852851263064</v>
      </c>
      <c r="U5852">
        <f t="shared" si="2013"/>
        <v>1.0303092120867714</v>
      </c>
      <c r="V5852">
        <f t="shared" si="2014"/>
        <v>1.0410215976841117</v>
      </c>
      <c r="W5852">
        <f t="shared" si="2015"/>
        <v>-4.4302936925376638E-2</v>
      </c>
      <c r="X5852">
        <f t="shared" si="2016"/>
        <v>-1.4911892571503275E-3</v>
      </c>
      <c r="Y5852">
        <f t="shared" si="2026"/>
        <v>0.58794039105324081</v>
      </c>
      <c r="Z5852">
        <f t="shared" si="2026"/>
        <v>0.15818112782344415</v>
      </c>
      <c r="AL5852">
        <v>13.028437499999997</v>
      </c>
    </row>
    <row r="5853" spans="4:38" x14ac:dyDescent="0.55000000000000004">
      <c r="D5853">
        <f t="shared" si="2021"/>
        <v>4.4703751177287723</v>
      </c>
      <c r="E5853">
        <f t="shared" si="2007"/>
        <v>5</v>
      </c>
      <c r="F5853" s="2">
        <f t="shared" si="2022"/>
        <v>43389</v>
      </c>
      <c r="G5853" s="1">
        <v>2018.8771689497717</v>
      </c>
      <c r="H5853" s="3">
        <v>1934.89</v>
      </c>
      <c r="I5853" s="1">
        <f t="shared" si="2008"/>
        <v>1934.89</v>
      </c>
      <c r="J5853" s="1">
        <f t="shared" si="2009"/>
        <v>1.5622804502235501E-17</v>
      </c>
      <c r="K5853">
        <f t="shared" si="2010"/>
        <v>0</v>
      </c>
      <c r="L5853">
        <f t="shared" si="2017"/>
        <v>0.29099982168241367</v>
      </c>
      <c r="M5853">
        <f t="shared" si="2023"/>
        <v>0.29099982168241367</v>
      </c>
      <c r="N5853">
        <f t="shared" si="2018"/>
        <v>2.8944795948091788</v>
      </c>
      <c r="O5853">
        <f t="shared" si="2019"/>
        <v>-1.1750584109280204E-2</v>
      </c>
      <c r="P5853">
        <f t="shared" si="2011"/>
        <v>-0.12930624042614286</v>
      </c>
      <c r="Q5853">
        <f t="shared" si="2020"/>
        <v>131.21199816264294</v>
      </c>
      <c r="R5853">
        <f t="shared" si="2024"/>
        <v>22.195457488611776</v>
      </c>
      <c r="S5853">
        <v>14.04</v>
      </c>
      <c r="T5853">
        <f t="shared" si="2012"/>
        <v>14.651920167327761</v>
      </c>
      <c r="U5853">
        <f t="shared" si="2013"/>
        <v>0.97659695375439126</v>
      </c>
      <c r="V5853">
        <f t="shared" si="2014"/>
        <v>0.96861818922662757</v>
      </c>
      <c r="W5853">
        <f t="shared" si="2015"/>
        <v>-4.0853144287541797E-2</v>
      </c>
      <c r="X5853">
        <f t="shared" si="2016"/>
        <v>-1.8381065395909196E-3</v>
      </c>
      <c r="Y5853">
        <f t="shared" si="2026"/>
        <v>0.54363745412786413</v>
      </c>
      <c r="Z5853">
        <f t="shared" si="2026"/>
        <v>0.15668993856629382</v>
      </c>
      <c r="AL5853">
        <v>2.8332291666666638</v>
      </c>
    </row>
    <row r="5854" spans="4:38" x14ac:dyDescent="0.55000000000000004">
      <c r="D5854">
        <f t="shared" si="2021"/>
        <v>4.523337605955895</v>
      </c>
      <c r="E5854">
        <f t="shared" si="2007"/>
        <v>5</v>
      </c>
      <c r="F5854" s="2">
        <f t="shared" si="2022"/>
        <v>43390</v>
      </c>
      <c r="G5854" s="1">
        <v>2018.879908675799</v>
      </c>
      <c r="H5854" s="3">
        <v>1339.98</v>
      </c>
      <c r="I5854" s="1">
        <f t="shared" si="2008"/>
        <v>1339.98</v>
      </c>
      <c r="J5854" s="1">
        <f t="shared" si="2009"/>
        <v>2.2965801289120012E-12</v>
      </c>
      <c r="K5854">
        <f t="shared" si="2010"/>
        <v>0</v>
      </c>
      <c r="L5854">
        <f t="shared" si="2017"/>
        <v>0.29064555801001329</v>
      </c>
      <c r="M5854">
        <f t="shared" si="2023"/>
        <v>0.29064555801001329</v>
      </c>
      <c r="N5854">
        <f t="shared" si="2018"/>
        <v>2.8933045363982508</v>
      </c>
      <c r="O5854">
        <f t="shared" si="2019"/>
        <v>-1.149447180318397E-2</v>
      </c>
      <c r="P5854">
        <f t="shared" si="2011"/>
        <v>-0.12638633878627903</v>
      </c>
      <c r="Q5854">
        <f t="shared" si="2020"/>
        <v>131.052260455371</v>
      </c>
      <c r="R5854">
        <f t="shared" si="2024"/>
        <v>22.186446902027178</v>
      </c>
      <c r="S5854">
        <v>13.83</v>
      </c>
      <c r="T5854">
        <f t="shared" si="2012"/>
        <v>14.603874312204377</v>
      </c>
      <c r="U5854">
        <f t="shared" si="2013"/>
        <v>0.95570761538628946</v>
      </c>
      <c r="V5854">
        <f t="shared" si="2014"/>
        <v>0.9408261075137877</v>
      </c>
      <c r="W5854">
        <f t="shared" si="2015"/>
        <v>-3.7496253319591673E-2</v>
      </c>
      <c r="X5854">
        <f t="shared" si="2016"/>
        <v>-2.145505563429238E-3</v>
      </c>
      <c r="Y5854">
        <f t="shared" si="2026"/>
        <v>0.5027843098403223</v>
      </c>
      <c r="Z5854">
        <f t="shared" si="2026"/>
        <v>0.15485183202670288</v>
      </c>
      <c r="AL5854">
        <v>13.171562500000006</v>
      </c>
    </row>
    <row r="5855" spans="4:38" x14ac:dyDescent="0.55000000000000004">
      <c r="D5855">
        <f t="shared" si="2021"/>
        <v>4.5710038453603055</v>
      </c>
      <c r="E5855">
        <f t="shared" si="2007"/>
        <v>5</v>
      </c>
      <c r="F5855" s="2">
        <f t="shared" si="2022"/>
        <v>43391</v>
      </c>
      <c r="G5855" s="1">
        <v>2018.8826484018264</v>
      </c>
      <c r="H5855" s="3">
        <v>514.37</v>
      </c>
      <c r="I5855" s="1">
        <f t="shared" si="2008"/>
        <v>514.37</v>
      </c>
      <c r="J5855" s="1">
        <f t="shared" si="2009"/>
        <v>3.4059553228704886E-5</v>
      </c>
      <c r="K5855">
        <f t="shared" si="2010"/>
        <v>0</v>
      </c>
      <c r="L5855">
        <f t="shared" si="2017"/>
        <v>0.2902992940681331</v>
      </c>
      <c r="M5855">
        <f t="shared" si="2023"/>
        <v>0.2902992940681331</v>
      </c>
      <c r="N5855">
        <f t="shared" si="2018"/>
        <v>2.8921550892179324</v>
      </c>
      <c r="O5855">
        <f t="shared" si="2019"/>
        <v>-1.1459090395362637E-2</v>
      </c>
      <c r="P5855">
        <f t="shared" si="2011"/>
        <v>-0.1258973480279916</v>
      </c>
      <c r="Q5855">
        <f t="shared" si="2020"/>
        <v>130.89612983149377</v>
      </c>
      <c r="R5855">
        <f t="shared" si="2024"/>
        <v>22.177632707560981</v>
      </c>
      <c r="S5855">
        <v>13.81</v>
      </c>
      <c r="T5855">
        <f t="shared" si="2012"/>
        <v>14.555729522911607</v>
      </c>
      <c r="U5855">
        <f t="shared" si="2013"/>
        <v>0.95374161008235669</v>
      </c>
      <c r="V5855">
        <f t="shared" si="2014"/>
        <v>0.93822119650067115</v>
      </c>
      <c r="W5855">
        <f t="shared" si="2015"/>
        <v>-2.387266076846432E-2</v>
      </c>
      <c r="X5855">
        <f t="shared" si="2016"/>
        <v>-2.4135267058880711E-3</v>
      </c>
      <c r="Y5855">
        <f t="shared" si="2026"/>
        <v>0.46528805652073063</v>
      </c>
      <c r="Z5855">
        <f t="shared" si="2026"/>
        <v>0.15270632646327365</v>
      </c>
      <c r="AL5855">
        <v>12.967604166666668</v>
      </c>
    </row>
    <row r="5856" spans="4:38" x14ac:dyDescent="0.55000000000000004">
      <c r="D5856">
        <f t="shared" si="2021"/>
        <v>4.6139034608242753</v>
      </c>
      <c r="E5856">
        <f t="shared" si="2007"/>
        <v>5</v>
      </c>
      <c r="F5856" s="2">
        <f t="shared" si="2022"/>
        <v>43392</v>
      </c>
      <c r="G5856" s="1">
        <v>2018.8853881278537</v>
      </c>
      <c r="H5856" s="3">
        <v>270.05</v>
      </c>
      <c r="I5856" s="1">
        <f t="shared" si="2008"/>
        <v>270.05</v>
      </c>
      <c r="J5856" s="1">
        <f t="shared" si="2009"/>
        <v>4.5120666192079517E-3</v>
      </c>
      <c r="K5856">
        <f t="shared" si="2010"/>
        <v>0</v>
      </c>
      <c r="L5856">
        <f t="shared" si="2017"/>
        <v>0.28995436982696049</v>
      </c>
      <c r="M5856">
        <f t="shared" si="2023"/>
        <v>0.28995436982696049</v>
      </c>
      <c r="N5856">
        <f t="shared" si="2018"/>
        <v>2.8910091801783961</v>
      </c>
      <c r="O5856">
        <f t="shared" si="2019"/>
        <v>-1.0110684611466247E-2</v>
      </c>
      <c r="P5856">
        <f t="shared" si="2011"/>
        <v>-0.11099999930549719</v>
      </c>
      <c r="Q5856">
        <f t="shared" si="2020"/>
        <v>130.74051869690004</v>
      </c>
      <c r="R5856">
        <f t="shared" si="2024"/>
        <v>22.168840863566988</v>
      </c>
      <c r="S5856">
        <v>13.42</v>
      </c>
      <c r="T5856">
        <f t="shared" si="2012"/>
        <v>14.507500065799741</v>
      </c>
      <c r="U5856">
        <f t="shared" si="2013"/>
        <v>0.91620270010868521</v>
      </c>
      <c r="V5856">
        <f t="shared" si="2014"/>
        <v>0.88884268116657017</v>
      </c>
      <c r="W5856">
        <f t="shared" si="2015"/>
        <v>4.0301486536383473E-3</v>
      </c>
      <c r="X5856">
        <f t="shared" si="2016"/>
        <v>-2.5619510947470546E-3</v>
      </c>
      <c r="Y5856">
        <f t="shared" si="2026"/>
        <v>0.44141539575226629</v>
      </c>
      <c r="Z5856">
        <f t="shared" si="2026"/>
        <v>0.15029279975738558</v>
      </c>
      <c r="AL5856">
        <v>12.629687500000001</v>
      </c>
    </row>
    <row r="5857" spans="4:38" x14ac:dyDescent="0.55000000000000004">
      <c r="D5857">
        <f t="shared" si="2021"/>
        <v>4.6525131147418479</v>
      </c>
      <c r="E5857">
        <f t="shared" si="2007"/>
        <v>5</v>
      </c>
      <c r="F5857" s="2">
        <f t="shared" si="2022"/>
        <v>43393</v>
      </c>
      <c r="G5857" s="1">
        <v>2018.8881278538813</v>
      </c>
      <c r="H5857" s="3">
        <v>739.85</v>
      </c>
      <c r="I5857" s="1">
        <f t="shared" si="2008"/>
        <v>739.85</v>
      </c>
      <c r="J5857" s="1">
        <f t="shared" si="2009"/>
        <v>3.7475251081980909E-7</v>
      </c>
      <c r="K5857">
        <f t="shared" si="2010"/>
        <v>0</v>
      </c>
      <c r="L5857">
        <f t="shared" si="2017"/>
        <v>0.28965026023982215</v>
      </c>
      <c r="M5857">
        <f t="shared" si="2023"/>
        <v>0.28965026023982215</v>
      </c>
      <c r="N5857">
        <f t="shared" si="2018"/>
        <v>2.8899981117172495</v>
      </c>
      <c r="O5857">
        <f t="shared" si="2019"/>
        <v>-1.0972532742625773E-2</v>
      </c>
      <c r="P5857">
        <f t="shared" si="2011"/>
        <v>-0.1203739379811235</v>
      </c>
      <c r="Q5857">
        <f t="shared" si="2020"/>
        <v>130.59278858285504</v>
      </c>
      <c r="R5857">
        <f t="shared" si="2024"/>
        <v>22.160487830331736</v>
      </c>
      <c r="S5857">
        <v>13.39</v>
      </c>
      <c r="T5857">
        <f t="shared" si="2012"/>
        <v>14.459200232287607</v>
      </c>
      <c r="U5857">
        <f t="shared" si="2013"/>
        <v>0.91337704610734793</v>
      </c>
      <c r="V5857">
        <f t="shared" si="2014"/>
        <v>0.8851537645795452</v>
      </c>
      <c r="W5857">
        <f t="shared" si="2015"/>
        <v>-2.9445684327686274E-2</v>
      </c>
      <c r="X5857">
        <f t="shared" si="2016"/>
        <v>-2.4873194344856241E-3</v>
      </c>
      <c r="Y5857">
        <f t="shared" si="2026"/>
        <v>0.44544554440590461</v>
      </c>
      <c r="Z5857">
        <f t="shared" si="2026"/>
        <v>0.14773084866263853</v>
      </c>
      <c r="AL5857">
        <v>12.595208333333339</v>
      </c>
    </row>
    <row r="5858" spans="4:38" x14ac:dyDescent="0.55000000000000004">
      <c r="D5858">
        <f t="shared" si="2021"/>
        <v>4.6872618032676634</v>
      </c>
      <c r="E5858">
        <f t="shared" si="2007"/>
        <v>5</v>
      </c>
      <c r="F5858" s="2">
        <f t="shared" si="2022"/>
        <v>43394</v>
      </c>
      <c r="G5858" s="1">
        <v>2018.8908675799087</v>
      </c>
      <c r="H5858" s="3">
        <v>1252.81</v>
      </c>
      <c r="I5858" s="1">
        <f t="shared" si="2008"/>
        <v>1252.81</v>
      </c>
      <c r="J5858" s="1">
        <f t="shared" si="2009"/>
        <v>1.3128968385098511E-11</v>
      </c>
      <c r="K5858">
        <f t="shared" si="2010"/>
        <v>0</v>
      </c>
      <c r="L5858">
        <f t="shared" si="2017"/>
        <v>0.28932046862891497</v>
      </c>
      <c r="M5858">
        <f t="shared" si="2023"/>
        <v>0.28932046862891497</v>
      </c>
      <c r="N5858">
        <f t="shared" si="2018"/>
        <v>2.8889008584429869</v>
      </c>
      <c r="O5858">
        <f t="shared" si="2019"/>
        <v>-1.1571940746488707E-2</v>
      </c>
      <c r="P5858">
        <f t="shared" si="2011"/>
        <v>-0.12685069975759283</v>
      </c>
      <c r="Q5858">
        <f t="shared" si="2020"/>
        <v>130.444096639685</v>
      </c>
      <c r="R5858">
        <f t="shared" si="2024"/>
        <v>22.152074049318177</v>
      </c>
      <c r="S5858">
        <v>13.91</v>
      </c>
      <c r="T5858">
        <f t="shared" si="2012"/>
        <v>14.410844334663365</v>
      </c>
      <c r="U5858">
        <f t="shared" si="2013"/>
        <v>0.96361224668500833</v>
      </c>
      <c r="V5858">
        <f t="shared" si="2014"/>
        <v>0.95131827633179922</v>
      </c>
      <c r="W5858">
        <f t="shared" si="2015"/>
        <v>-3.0378695505145638E-2</v>
      </c>
      <c r="X5858">
        <f t="shared" si="2016"/>
        <v>-2.6678342016448488E-3</v>
      </c>
      <c r="Y5858">
        <f t="shared" si="2026"/>
        <v>0.41599986007821832</v>
      </c>
      <c r="Z5858">
        <f t="shared" si="2026"/>
        <v>0.1452435292281529</v>
      </c>
      <c r="AL5858">
        <v>12.983125000000001</v>
      </c>
    </row>
    <row r="5859" spans="4:38" x14ac:dyDescent="0.55000000000000004">
      <c r="D5859">
        <f t="shared" si="2021"/>
        <v>4.7185356229408972</v>
      </c>
      <c r="E5859">
        <f t="shared" si="2007"/>
        <v>5</v>
      </c>
      <c r="F5859" s="2">
        <f t="shared" si="2022"/>
        <v>43395</v>
      </c>
      <c r="G5859" s="1">
        <v>2018.893607305936</v>
      </c>
      <c r="H5859" s="3">
        <v>1434.32</v>
      </c>
      <c r="I5859" s="1">
        <f t="shared" si="2008"/>
        <v>1434.32</v>
      </c>
      <c r="J5859" s="1">
        <f t="shared" si="2009"/>
        <v>3.4806052773059341E-13</v>
      </c>
      <c r="K5859">
        <f t="shared" si="2010"/>
        <v>0</v>
      </c>
      <c r="L5859">
        <f t="shared" si="2017"/>
        <v>0.28897293246519556</v>
      </c>
      <c r="M5859">
        <f t="shared" si="2023"/>
        <v>0.28897293246519556</v>
      </c>
      <c r="N5859">
        <f t="shared" si="2018"/>
        <v>2.8877436643683381</v>
      </c>
      <c r="O5859">
        <f t="shared" si="2019"/>
        <v>-1.2664808218763035E-2</v>
      </c>
      <c r="P5859">
        <f t="shared" si="2011"/>
        <v>-0.13871415460933728</v>
      </c>
      <c r="Q5859">
        <f t="shared" si="2020"/>
        <v>130.28740519939257</v>
      </c>
      <c r="R5859">
        <f t="shared" si="2024"/>
        <v>22.143200692255224</v>
      </c>
      <c r="S5859">
        <v>14.79</v>
      </c>
      <c r="T5859">
        <f t="shared" si="2012"/>
        <v>14.362446701828201</v>
      </c>
      <c r="U5859">
        <f t="shared" si="2013"/>
        <v>1.0549994121176507</v>
      </c>
      <c r="V5859">
        <f t="shared" si="2014"/>
        <v>1.0747491728555012</v>
      </c>
      <c r="W5859">
        <f t="shared" si="2015"/>
        <v>-2.8168169440086259E-2</v>
      </c>
      <c r="X5859">
        <f t="shared" si="2016"/>
        <v>-2.8440571121515828E-3</v>
      </c>
      <c r="Y5859">
        <f t="shared" si="2026"/>
        <v>0.38562116457307266</v>
      </c>
      <c r="Z5859">
        <f t="shared" si="2026"/>
        <v>0.14257569502650805</v>
      </c>
      <c r="AL5859">
        <v>12.720104166666665</v>
      </c>
    </row>
    <row r="5860" spans="4:38" x14ac:dyDescent="0.55000000000000004">
      <c r="D5860">
        <f t="shared" si="2021"/>
        <v>4.7466820606468074</v>
      </c>
      <c r="E5860">
        <f t="shared" si="2007"/>
        <v>5</v>
      </c>
      <c r="F5860" s="2">
        <f t="shared" si="2022"/>
        <v>43396</v>
      </c>
      <c r="G5860" s="1">
        <v>2018.8963470319634</v>
      </c>
      <c r="H5860" s="3">
        <v>2018.53</v>
      </c>
      <c r="I5860" s="1">
        <f t="shared" si="2008"/>
        <v>2018.53</v>
      </c>
      <c r="J5860" s="1">
        <f t="shared" si="2009"/>
        <v>2.9327239704610195E-18</v>
      </c>
      <c r="K5860">
        <f t="shared" si="2010"/>
        <v>0</v>
      </c>
      <c r="L5860">
        <f t="shared" si="2017"/>
        <v>0.28859289368544394</v>
      </c>
      <c r="M5860">
        <f t="shared" si="2023"/>
        <v>0.28859289368544394</v>
      </c>
      <c r="N5860">
        <f t="shared" si="2018"/>
        <v>2.8864771835464618</v>
      </c>
      <c r="O5860">
        <f t="shared" si="2019"/>
        <v>-1.2843136147884238E-2</v>
      </c>
      <c r="P5860">
        <f t="shared" si="2011"/>
        <v>-0.1405430776307251</v>
      </c>
      <c r="Q5860">
        <f t="shared" si="2020"/>
        <v>130.11605950944553</v>
      </c>
      <c r="R5860">
        <f t="shared" si="2024"/>
        <v>22.133489325087183</v>
      </c>
      <c r="S5860">
        <v>14.93</v>
      </c>
      <c r="T5860">
        <f t="shared" si="2012"/>
        <v>14.314021675040127</v>
      </c>
      <c r="U5860">
        <f t="shared" si="2013"/>
        <v>1.0703170163273916</v>
      </c>
      <c r="V5860">
        <f t="shared" si="2014"/>
        <v>1.095811766447691</v>
      </c>
      <c r="W5860">
        <f t="shared" si="2015"/>
        <v>-2.607375698843797E-2</v>
      </c>
      <c r="X5860">
        <f t="shared" si="2016"/>
        <v>-2.9919959072333747E-3</v>
      </c>
      <c r="Y5860">
        <f t="shared" si="2026"/>
        <v>0.3574529951329864</v>
      </c>
      <c r="Z5860">
        <f t="shared" si="2026"/>
        <v>0.13973163791435647</v>
      </c>
      <c r="AL5860">
        <v>13.419583333333334</v>
      </c>
    </row>
    <row r="5861" spans="4:38" x14ac:dyDescent="0.55000000000000004">
      <c r="D5861">
        <f t="shared" si="2021"/>
        <v>4.7720138545821271</v>
      </c>
      <c r="E5861">
        <f t="shared" si="2007"/>
        <v>5</v>
      </c>
      <c r="F5861" s="2">
        <f t="shared" si="2022"/>
        <v>43397</v>
      </c>
      <c r="G5861" s="1">
        <v>2018.8990867579907</v>
      </c>
      <c r="H5861" s="3">
        <v>1720.67</v>
      </c>
      <c r="I5861" s="1">
        <f t="shared" si="2008"/>
        <v>1720.67</v>
      </c>
      <c r="J5861" s="1">
        <f t="shared" si="2009"/>
        <v>1.1335750446560234E-15</v>
      </c>
      <c r="K5861">
        <f t="shared" si="2010"/>
        <v>0</v>
      </c>
      <c r="L5861">
        <f t="shared" si="2017"/>
        <v>0.28820784415768852</v>
      </c>
      <c r="M5861">
        <f t="shared" si="2023"/>
        <v>0.28820784415768852</v>
      </c>
      <c r="N5861">
        <f t="shared" si="2018"/>
        <v>2.8851928699316733</v>
      </c>
      <c r="O5861">
        <f t="shared" si="2019"/>
        <v>-1.2811001852557347E-2</v>
      </c>
      <c r="P5861">
        <f t="shared" si="2011"/>
        <v>-0.14006683248861579</v>
      </c>
      <c r="Q5861">
        <f t="shared" si="2020"/>
        <v>129.94245465512049</v>
      </c>
      <c r="R5861">
        <f t="shared" si="2024"/>
        <v>22.123641216172611</v>
      </c>
      <c r="S5861">
        <v>14.91</v>
      </c>
      <c r="T5861">
        <f t="shared" si="2012"/>
        <v>14.265583603674555</v>
      </c>
      <c r="U5861">
        <f t="shared" si="2013"/>
        <v>1.0681152457260989</v>
      </c>
      <c r="V5861">
        <f t="shared" si="2014"/>
        <v>1.0927777391009525</v>
      </c>
      <c r="W5861">
        <f t="shared" si="2015"/>
        <v>-2.4022331618752175E-2</v>
      </c>
      <c r="X5861">
        <f t="shared" si="2016"/>
        <v>-3.113326403876029E-3</v>
      </c>
      <c r="Y5861">
        <f t="shared" si="2026"/>
        <v>0.33137923814454845</v>
      </c>
      <c r="Z5861">
        <f t="shared" si="2026"/>
        <v>0.1367396420071231</v>
      </c>
      <c r="AL5861">
        <v>13.291354166666673</v>
      </c>
    </row>
    <row r="5862" spans="4:38" x14ac:dyDescent="0.55000000000000004">
      <c r="D5862">
        <f t="shared" si="2021"/>
        <v>4.7948124691239142</v>
      </c>
      <c r="E5862">
        <f t="shared" si="2007"/>
        <v>5</v>
      </c>
      <c r="F5862" s="2">
        <f t="shared" si="2022"/>
        <v>43398</v>
      </c>
      <c r="G5862" s="1">
        <v>2018.9018264840181</v>
      </c>
      <c r="H5862" s="3">
        <v>1172.3</v>
      </c>
      <c r="I5862" s="1">
        <f t="shared" si="2008"/>
        <v>1172.3</v>
      </c>
      <c r="J5862" s="1">
        <f t="shared" si="2009"/>
        <v>6.5694888110655155E-11</v>
      </c>
      <c r="K5862">
        <f t="shared" si="2010"/>
        <v>0</v>
      </c>
      <c r="L5862">
        <f t="shared" si="2017"/>
        <v>0.28782409941114434</v>
      </c>
      <c r="M5862">
        <f t="shared" si="2023"/>
        <v>0.28782409941114434</v>
      </c>
      <c r="N5862">
        <f t="shared" si="2018"/>
        <v>2.8839117697464176</v>
      </c>
      <c r="O5862">
        <f t="shared" si="2019"/>
        <v>-1.3058401789241003E-2</v>
      </c>
      <c r="P5862">
        <f t="shared" si="2011"/>
        <v>-0.1426437235777884</v>
      </c>
      <c r="Q5862">
        <f t="shared" si="2020"/>
        <v>129.76943807927853</v>
      </c>
      <c r="R5862">
        <f t="shared" si="2024"/>
        <v>22.113817747815972</v>
      </c>
      <c r="S5862">
        <v>15.1</v>
      </c>
      <c r="T5862">
        <f t="shared" si="2012"/>
        <v>14.217146840987647</v>
      </c>
      <c r="U5862">
        <f t="shared" si="2013"/>
        <v>1.0892162616688845</v>
      </c>
      <c r="V5862">
        <f t="shared" si="2014"/>
        <v>1.1219434805304844</v>
      </c>
      <c r="W5862">
        <f t="shared" si="2015"/>
        <v>-2.1776004820624455E-2</v>
      </c>
      <c r="X5862">
        <f t="shared" si="2016"/>
        <v>-3.2093621324286877E-3</v>
      </c>
      <c r="Y5862">
        <f t="shared" ref="Y5862:Z5877" si="2027">MAX(0.0000000001,Y5861+W5861)</f>
        <v>0.30735690652579628</v>
      </c>
      <c r="Z5862">
        <f t="shared" si="2027"/>
        <v>0.13362631560324709</v>
      </c>
      <c r="AL5862">
        <v>12.778020833333329</v>
      </c>
    </row>
    <row r="5863" spans="4:38" x14ac:dyDescent="0.55000000000000004">
      <c r="D5863">
        <f t="shared" si="2021"/>
        <v>4.8153312222115225</v>
      </c>
      <c r="E5863">
        <f t="shared" si="2007"/>
        <v>5</v>
      </c>
      <c r="F5863" s="2">
        <f t="shared" si="2022"/>
        <v>43399</v>
      </c>
      <c r="G5863" s="1">
        <v>2018.9045662100457</v>
      </c>
      <c r="H5863" s="3">
        <v>654.42999999999995</v>
      </c>
      <c r="I5863" s="1">
        <f t="shared" si="2008"/>
        <v>654.42999999999995</v>
      </c>
      <c r="J5863" s="1">
        <f t="shared" si="2009"/>
        <v>2.0686796591881508E-6</v>
      </c>
      <c r="K5863">
        <f t="shared" si="2010"/>
        <v>0</v>
      </c>
      <c r="L5863">
        <f t="shared" si="2017"/>
        <v>0.28743329468901341</v>
      </c>
      <c r="M5863">
        <f t="shared" si="2023"/>
        <v>0.28743329468901341</v>
      </c>
      <c r="N5863">
        <f t="shared" si="2018"/>
        <v>2.8826059295674935</v>
      </c>
      <c r="O5863">
        <f t="shared" si="2019"/>
        <v>-1.2971550261546838E-2</v>
      </c>
      <c r="P5863">
        <f t="shared" si="2011"/>
        <v>-0.14156710624002353</v>
      </c>
      <c r="Q5863">
        <f t="shared" si="2020"/>
        <v>129.59323841653574</v>
      </c>
      <c r="R5863">
        <f t="shared" si="2024"/>
        <v>22.103804573328727</v>
      </c>
      <c r="S5863">
        <v>15.04</v>
      </c>
      <c r="T5863">
        <f t="shared" si="2012"/>
        <v>14.1687257398273</v>
      </c>
      <c r="U5863">
        <f t="shared" si="2013"/>
        <v>1.0825081341828486</v>
      </c>
      <c r="V5863">
        <f t="shared" si="2014"/>
        <v>1.1126501205848338</v>
      </c>
      <c r="W5863">
        <f t="shared" si="2015"/>
        <v>-1.5099068958358068E-2</v>
      </c>
      <c r="X5863">
        <f t="shared" si="2016"/>
        <v>-3.2799593980011726E-3</v>
      </c>
      <c r="Y5863">
        <f t="shared" si="2027"/>
        <v>0.28558090170517181</v>
      </c>
      <c r="Z5863">
        <f t="shared" si="2027"/>
        <v>0.13041695347081839</v>
      </c>
      <c r="AL5863">
        <v>12.738541666666663</v>
      </c>
    </row>
    <row r="5864" spans="4:38" x14ac:dyDescent="0.55000000000000004">
      <c r="D5864">
        <f t="shared" si="2021"/>
        <v>4.8337980999903705</v>
      </c>
      <c r="E5864">
        <f t="shared" si="2007"/>
        <v>5</v>
      </c>
      <c r="F5864" s="2">
        <f t="shared" si="2022"/>
        <v>43400</v>
      </c>
      <c r="G5864" s="1">
        <v>2018.907305936073</v>
      </c>
      <c r="H5864" s="3">
        <v>819.86</v>
      </c>
      <c r="I5864" s="1">
        <f t="shared" si="2008"/>
        <v>819.86</v>
      </c>
      <c r="J5864" s="1">
        <f t="shared" si="2009"/>
        <v>7.5646096311988617E-8</v>
      </c>
      <c r="K5864">
        <f t="shared" si="2010"/>
        <v>0</v>
      </c>
      <c r="L5864">
        <f t="shared" si="2017"/>
        <v>0.28704543960342432</v>
      </c>
      <c r="M5864">
        <f t="shared" si="2023"/>
        <v>0.28704543960342432</v>
      </c>
      <c r="N5864">
        <f t="shared" si="2018"/>
        <v>2.8813087745413388</v>
      </c>
      <c r="O5864">
        <f t="shared" si="2019"/>
        <v>-1.2741131312190568E-2</v>
      </c>
      <c r="P5864">
        <f t="shared" si="2011"/>
        <v>-0.13892835759903827</v>
      </c>
      <c r="Q5864">
        <f t="shared" si="2020"/>
        <v>129.41836258631</v>
      </c>
      <c r="R5864">
        <f t="shared" si="2024"/>
        <v>22.093857652174435</v>
      </c>
      <c r="S5864">
        <v>14.87</v>
      </c>
      <c r="T5864">
        <f t="shared" si="2012"/>
        <v>14.120334648421036</v>
      </c>
      <c r="U5864">
        <f t="shared" si="2013"/>
        <v>1.0637252831255786</v>
      </c>
      <c r="V5864">
        <f t="shared" si="2014"/>
        <v>1.086734862526058</v>
      </c>
      <c r="W5864">
        <f t="shared" si="2015"/>
        <v>-1.6933945140669933E-2</v>
      </c>
      <c r="X5864">
        <f t="shared" si="2016"/>
        <v>-3.2972909102423958E-3</v>
      </c>
      <c r="Y5864">
        <f t="shared" si="2027"/>
        <v>0.27048183274681376</v>
      </c>
      <c r="Z5864">
        <f t="shared" si="2027"/>
        <v>0.1271369940728172</v>
      </c>
      <c r="AL5864">
        <v>12.93239583333334</v>
      </c>
    </row>
    <row r="5865" spans="4:38" x14ac:dyDescent="0.55000000000000004">
      <c r="D5865">
        <f t="shared" si="2021"/>
        <v>4.8504182899913335</v>
      </c>
      <c r="E5865">
        <f t="shared" si="2007"/>
        <v>5</v>
      </c>
      <c r="F5865" s="2">
        <f t="shared" si="2022"/>
        <v>43401</v>
      </c>
      <c r="G5865" s="1">
        <v>2018.9100456621004</v>
      </c>
      <c r="H5865" s="3">
        <v>1836.89</v>
      </c>
      <c r="I5865" s="1">
        <f t="shared" si="2008"/>
        <v>1836.89</v>
      </c>
      <c r="J5865" s="1">
        <f t="shared" si="2009"/>
        <v>1.1091139883637147E-16</v>
      </c>
      <c r="K5865">
        <f t="shared" si="2010"/>
        <v>0</v>
      </c>
      <c r="L5865">
        <f t="shared" si="2017"/>
        <v>0.28666481396616666</v>
      </c>
      <c r="M5865">
        <f t="shared" si="2023"/>
        <v>0.28666481396616666</v>
      </c>
      <c r="N5865">
        <f t="shared" si="2018"/>
        <v>2.8800346614101198</v>
      </c>
      <c r="O5865">
        <f t="shared" si="2019"/>
        <v>-1.2605003902579348E-2</v>
      </c>
      <c r="P5865">
        <f t="shared" si="2011"/>
        <v>-0.13732312816987938</v>
      </c>
      <c r="Q5865">
        <f t="shared" si="2020"/>
        <v>129.24675209569656</v>
      </c>
      <c r="R5865">
        <f t="shared" si="2024"/>
        <v>22.084087748358126</v>
      </c>
      <c r="S5865">
        <v>14.77</v>
      </c>
      <c r="T5865">
        <f t="shared" si="2012"/>
        <v>14.071987906083377</v>
      </c>
      <c r="U5865">
        <f t="shared" si="2013"/>
        <v>1.0528291516671981</v>
      </c>
      <c r="V5865">
        <f t="shared" si="2014"/>
        <v>1.0717734625362931</v>
      </c>
      <c r="W5865">
        <f t="shared" si="2015"/>
        <v>-1.7960355505935645E-2</v>
      </c>
      <c r="X5865">
        <f t="shared" si="2016"/>
        <v>-3.3208247792935698E-3</v>
      </c>
      <c r="Y5865">
        <f t="shared" si="2027"/>
        <v>0.25354788760614383</v>
      </c>
      <c r="Z5865">
        <f t="shared" si="2027"/>
        <v>0.12383970316257481</v>
      </c>
      <c r="AL5865">
        <v>12.842916666666655</v>
      </c>
    </row>
    <row r="5866" spans="4:38" x14ac:dyDescent="0.55000000000000004">
      <c r="D5866">
        <f t="shared" si="2021"/>
        <v>4.8653764609922003</v>
      </c>
      <c r="E5866">
        <f t="shared" si="2007"/>
        <v>5</v>
      </c>
      <c r="F5866" s="2">
        <f t="shared" si="2022"/>
        <v>43402</v>
      </c>
      <c r="G5866" s="1">
        <v>2018.9127853881278</v>
      </c>
      <c r="H5866" s="3">
        <v>1063.04</v>
      </c>
      <c r="I5866" s="1">
        <f t="shared" si="2008"/>
        <v>1063.04</v>
      </c>
      <c r="J5866" s="1">
        <f t="shared" si="2009"/>
        <v>5.8418698765946036E-10</v>
      </c>
      <c r="K5866">
        <f t="shared" si="2010"/>
        <v>0</v>
      </c>
      <c r="L5866">
        <f t="shared" si="2017"/>
        <v>0.28628858621775605</v>
      </c>
      <c r="M5866">
        <f t="shared" si="2023"/>
        <v>0.28628858621775605</v>
      </c>
      <c r="N5866">
        <f t="shared" si="2018"/>
        <v>2.8787741610198618</v>
      </c>
      <c r="O5866">
        <f t="shared" si="2019"/>
        <v>-1.2444705661995847E-2</v>
      </c>
      <c r="P5866">
        <f t="shared" si="2011"/>
        <v>-0.13545886454317321</v>
      </c>
      <c r="Q5866">
        <f t="shared" si="2020"/>
        <v>129.07712466965296</v>
      </c>
      <c r="R5866">
        <f t="shared" si="2024"/>
        <v>22.074422239259121</v>
      </c>
      <c r="S5866">
        <v>14.65</v>
      </c>
      <c r="T5866">
        <f t="shared" si="2012"/>
        <v>14.023699839007703</v>
      </c>
      <c r="U5866">
        <f t="shared" si="2013"/>
        <v>1.0399010223977732</v>
      </c>
      <c r="V5866">
        <f t="shared" si="2014"/>
        <v>1.0540914232907379</v>
      </c>
      <c r="W5866">
        <f t="shared" si="2015"/>
        <v>-1.590111315773772E-2</v>
      </c>
      <c r="X5866">
        <f t="shared" si="2016"/>
        <v>-3.3443323885815265E-3</v>
      </c>
      <c r="Y5866">
        <f t="shared" si="2027"/>
        <v>0.23558753210020819</v>
      </c>
      <c r="Z5866">
        <f t="shared" si="2027"/>
        <v>0.12051887838328124</v>
      </c>
      <c r="AL5866">
        <v>12.957187499999998</v>
      </c>
    </row>
    <row r="5867" spans="4:38" x14ac:dyDescent="0.55000000000000004">
      <c r="D5867">
        <f t="shared" si="2021"/>
        <v>4.8788388148929807</v>
      </c>
      <c r="E5867">
        <f t="shared" si="2007"/>
        <v>5</v>
      </c>
      <c r="F5867" s="2">
        <f t="shared" si="2022"/>
        <v>43403</v>
      </c>
      <c r="G5867" s="1">
        <v>2018.9155251141551</v>
      </c>
      <c r="H5867" s="3">
        <v>868.67</v>
      </c>
      <c r="I5867" s="1">
        <f t="shared" si="2008"/>
        <v>868.67</v>
      </c>
      <c r="J5867" s="1">
        <f t="shared" si="2009"/>
        <v>2.8498909886495206E-8</v>
      </c>
      <c r="K5867">
        <f t="shared" si="2010"/>
        <v>0</v>
      </c>
      <c r="L5867">
        <f t="shared" si="2017"/>
        <v>0.28591746604092544</v>
      </c>
      <c r="M5867">
        <f t="shared" si="2023"/>
        <v>0.28591746604092544</v>
      </c>
      <c r="N5867">
        <f t="shared" si="2018"/>
        <v>2.8775296904536622</v>
      </c>
      <c r="O5867">
        <f t="shared" si="2019"/>
        <v>-1.2349948926586585E-2</v>
      </c>
      <c r="P5867">
        <f t="shared" si="2011"/>
        <v>-0.13431166943124417</v>
      </c>
      <c r="Q5867">
        <f t="shared" si="2020"/>
        <v>128.90980006049779</v>
      </c>
      <c r="R5867">
        <f t="shared" si="2024"/>
        <v>22.0648796466585</v>
      </c>
      <c r="S5867">
        <v>14.58</v>
      </c>
      <c r="T5867">
        <f t="shared" si="2012"/>
        <v>13.975484755985315</v>
      </c>
      <c r="U5867">
        <f t="shared" si="2013"/>
        <v>1.0324330508227981</v>
      </c>
      <c r="V5867">
        <f t="shared" si="2014"/>
        <v>1.043911927421719</v>
      </c>
      <c r="W5867">
        <f t="shared" si="2015"/>
        <v>-1.3537087277221698E-2</v>
      </c>
      <c r="X5867">
        <f t="shared" si="2016"/>
        <v>-3.3484157069471484E-3</v>
      </c>
      <c r="Y5867">
        <f t="shared" si="2027"/>
        <v>0.21968641894247048</v>
      </c>
      <c r="Z5867">
        <f t="shared" si="2027"/>
        <v>0.1171745459946997</v>
      </c>
      <c r="AL5867">
        <v>13.452604166666648</v>
      </c>
    </row>
    <row r="5868" spans="4:38" x14ac:dyDescent="0.55000000000000004">
      <c r="D5868">
        <f t="shared" si="2021"/>
        <v>4.890954933403683</v>
      </c>
      <c r="E5868">
        <f t="shared" si="2007"/>
        <v>5</v>
      </c>
      <c r="F5868" s="2">
        <f t="shared" si="2022"/>
        <v>43404</v>
      </c>
      <c r="G5868" s="1">
        <v>2018.9182648401825</v>
      </c>
      <c r="H5868" s="3">
        <v>419.52</v>
      </c>
      <c r="I5868" s="1">
        <f t="shared" si="2008"/>
        <v>419.52</v>
      </c>
      <c r="J5868" s="1">
        <f t="shared" si="2009"/>
        <v>2.2703644561503195E-4</v>
      </c>
      <c r="K5868">
        <f t="shared" si="2010"/>
        <v>0</v>
      </c>
      <c r="L5868">
        <f t="shared" si="2017"/>
        <v>0.28554948886440146</v>
      </c>
      <c r="M5868">
        <f t="shared" si="2023"/>
        <v>0.28554948886440146</v>
      </c>
      <c r="N5868">
        <f t="shared" si="2018"/>
        <v>2.8762946955610036</v>
      </c>
      <c r="O5868">
        <f t="shared" si="2019"/>
        <v>-1.1832511794676037E-2</v>
      </c>
      <c r="P5868">
        <f t="shared" si="2011"/>
        <v>-0.12857614470452461</v>
      </c>
      <c r="Q5868">
        <f t="shared" si="2020"/>
        <v>128.7438924396896</v>
      </c>
      <c r="R5868">
        <f t="shared" si="2024"/>
        <v>22.055409709104424</v>
      </c>
      <c r="S5868">
        <v>14.21</v>
      </c>
      <c r="T5868">
        <f t="shared" si="2012"/>
        <v>13.927356944180801</v>
      </c>
      <c r="U5868">
        <f t="shared" si="2013"/>
        <v>0.99384132635354028</v>
      </c>
      <c r="V5868">
        <f t="shared" si="2014"/>
        <v>0.99171673073829336</v>
      </c>
      <c r="W5868">
        <f t="shared" si="2015"/>
        <v>3.1026361335399948E-3</v>
      </c>
      <c r="X5868">
        <f t="shared" si="2016"/>
        <v>-3.3328558158972925E-3</v>
      </c>
      <c r="Y5868">
        <f t="shared" si="2027"/>
        <v>0.20614933166524879</v>
      </c>
      <c r="Z5868">
        <f t="shared" si="2027"/>
        <v>0.11382613028775256</v>
      </c>
      <c r="AL5868">
        <v>13.588541666666666</v>
      </c>
    </row>
    <row r="5869" spans="4:38" x14ac:dyDescent="0.55000000000000004">
      <c r="D5869">
        <f t="shared" si="2021"/>
        <v>4.9018594400633146</v>
      </c>
      <c r="E5869">
        <f t="shared" si="2007"/>
        <v>5</v>
      </c>
      <c r="F5869" s="2">
        <f t="shared" si="2022"/>
        <v>43405</v>
      </c>
      <c r="G5869" s="1">
        <v>2018.9194063926941</v>
      </c>
      <c r="H5869" s="3">
        <v>221.87</v>
      </c>
      <c r="I5869" s="1">
        <f t="shared" si="2008"/>
        <v>221.87</v>
      </c>
      <c r="J5869" s="1">
        <f t="shared" si="2009"/>
        <v>1.1826647864751821E-2</v>
      </c>
      <c r="K5869">
        <f t="shared" si="2010"/>
        <v>0</v>
      </c>
      <c r="L5869">
        <f t="shared" si="2017"/>
        <v>0.28519722545425208</v>
      </c>
      <c r="M5869">
        <f t="shared" si="2023"/>
        <v>0.28519722545425208</v>
      </c>
      <c r="N5869">
        <f t="shared" si="2018"/>
        <v>2.875111444381536</v>
      </c>
      <c r="O5869">
        <f t="shared" si="2019"/>
        <v>-8.9094366155917371E-3</v>
      </c>
      <c r="P5869">
        <f t="shared" si="2011"/>
        <v>-9.6743186441800355E-2</v>
      </c>
      <c r="Q5869">
        <f t="shared" si="2020"/>
        <v>128.58448026864093</v>
      </c>
      <c r="R5869">
        <f t="shared" si="2024"/>
        <v>22.04630286185796</v>
      </c>
      <c r="S5869">
        <v>13.81</v>
      </c>
      <c r="T5869">
        <f t="shared" si="2012"/>
        <v>13.907332838029403</v>
      </c>
      <c r="U5869">
        <f t="shared" si="2013"/>
        <v>0.95374161008235669</v>
      </c>
      <c r="V5869">
        <f t="shared" si="2014"/>
        <v>0.93822119650067115</v>
      </c>
      <c r="W5869">
        <f t="shared" si="2015"/>
        <v>3.2405562202267646E-2</v>
      </c>
      <c r="X5869">
        <f t="shared" si="2016"/>
        <v>-3.2174423530623069E-3</v>
      </c>
      <c r="Y5869">
        <f t="shared" si="2027"/>
        <v>0.2092519677987888</v>
      </c>
      <c r="Z5869">
        <f t="shared" si="2027"/>
        <v>0.11049327447185527</v>
      </c>
      <c r="AL5869">
        <v>13.280937500000002</v>
      </c>
    </row>
    <row r="5870" spans="4:38" x14ac:dyDescent="0.55000000000000004">
      <c r="D5870">
        <f t="shared" si="2021"/>
        <v>4.9116734960569834</v>
      </c>
      <c r="E5870">
        <f t="shared" si="2007"/>
        <v>5</v>
      </c>
      <c r="F5870" s="2">
        <f t="shared" si="2022"/>
        <v>43406</v>
      </c>
      <c r="G5870" s="1">
        <v>2018.9221461187215</v>
      </c>
      <c r="H5870" s="3">
        <v>136.80000000000001</v>
      </c>
      <c r="I5870" s="1" t="str">
        <f t="shared" si="2008"/>
        <v/>
      </c>
      <c r="J5870" s="1">
        <f t="shared" si="2009"/>
        <v>6.4829145532955962E-2</v>
      </c>
      <c r="K5870">
        <f t="shared" si="2010"/>
        <v>0</v>
      </c>
      <c r="L5870">
        <f t="shared" si="2017"/>
        <v>0.28493217562838413</v>
      </c>
      <c r="M5870">
        <f t="shared" si="2023"/>
        <v>0.28493217562838413</v>
      </c>
      <c r="N5870">
        <f t="shared" si="2018"/>
        <v>2.8742205007199768</v>
      </c>
      <c r="O5870">
        <f t="shared" si="2019"/>
        <v>2.1316857364039876E-3</v>
      </c>
      <c r="P5870">
        <f t="shared" si="2011"/>
        <v>2.3141468740944984E-2</v>
      </c>
      <c r="Q5870">
        <f t="shared" si="2020"/>
        <v>128.43595726739596</v>
      </c>
      <c r="R5870">
        <f t="shared" si="2024"/>
        <v>22.037811311983667</v>
      </c>
      <c r="S5870">
        <v>13.65</v>
      </c>
      <c r="T5870">
        <f t="shared" si="2012"/>
        <v>13.859353066039237</v>
      </c>
      <c r="U5870">
        <f t="shared" si="2013"/>
        <v>0.93815846607597053</v>
      </c>
      <c r="V5870">
        <f t="shared" si="2014"/>
        <v>0.91763988231136528</v>
      </c>
      <c r="W5870">
        <f t="shared" si="2015"/>
        <v>5.5116302167565918E-2</v>
      </c>
      <c r="X5870">
        <f t="shared" si="2016"/>
        <v>-2.9429846285826721E-3</v>
      </c>
      <c r="Y5870">
        <f t="shared" si="2027"/>
        <v>0.24165753000105644</v>
      </c>
      <c r="Z5870">
        <f t="shared" si="2027"/>
        <v>0.10727583211879296</v>
      </c>
      <c r="AL5870">
        <v>13.244374999999998</v>
      </c>
    </row>
    <row r="5871" spans="4:38" x14ac:dyDescent="0.55000000000000004">
      <c r="D5871">
        <f t="shared" si="2021"/>
        <v>4.9205061464512854</v>
      </c>
      <c r="E5871">
        <f t="shared" si="2007"/>
        <v>5</v>
      </c>
      <c r="F5871" s="2">
        <f t="shared" si="2022"/>
        <v>43407</v>
      </c>
      <c r="G5871" s="1">
        <v>2018.924885844749</v>
      </c>
      <c r="H5871" s="3">
        <v>101.27</v>
      </c>
      <c r="I5871" s="1" t="str">
        <f t="shared" si="2008"/>
        <v/>
      </c>
      <c r="J5871" s="1">
        <f t="shared" si="2009"/>
        <v>0.13194105620865476</v>
      </c>
      <c r="K5871">
        <f t="shared" si="2010"/>
        <v>0</v>
      </c>
      <c r="L5871">
        <f t="shared" si="2017"/>
        <v>0.28499557691260591</v>
      </c>
      <c r="M5871">
        <f t="shared" si="2023"/>
        <v>0.28499557691260591</v>
      </c>
      <c r="N5871">
        <f t="shared" si="2018"/>
        <v>2.8744336692936172</v>
      </c>
      <c r="O5871">
        <f t="shared" si="2019"/>
        <v>1.5746710589139568E-2</v>
      </c>
      <c r="P5871">
        <f t="shared" si="2011"/>
        <v>0.17105181496727617</v>
      </c>
      <c r="Q5871">
        <f t="shared" si="2020"/>
        <v>128.3090705532353</v>
      </c>
      <c r="R5871">
        <f t="shared" si="2024"/>
        <v>22.030551593110566</v>
      </c>
      <c r="S5871">
        <v>13.58</v>
      </c>
      <c r="T5871">
        <f t="shared" si="2012"/>
        <v>13.811494977598104</v>
      </c>
      <c r="U5871">
        <f t="shared" si="2013"/>
        <v>0.93142115107523815</v>
      </c>
      <c r="V5871">
        <f t="shared" si="2014"/>
        <v>0.90877811644852002</v>
      </c>
      <c r="W5871">
        <f t="shared" si="2015"/>
        <v>6.5385555668477327E-2</v>
      </c>
      <c r="X5871">
        <f t="shared" si="2016"/>
        <v>-2.5632244331302359E-3</v>
      </c>
      <c r="Y5871">
        <f t="shared" si="2027"/>
        <v>0.29677383216862235</v>
      </c>
      <c r="Z5871">
        <f t="shared" si="2027"/>
        <v>0.1043328474902103</v>
      </c>
      <c r="AL5871">
        <v>13.409270833333332</v>
      </c>
    </row>
    <row r="5872" spans="4:38" x14ac:dyDescent="0.55000000000000004">
      <c r="D5872">
        <f t="shared" si="2021"/>
        <v>4.9284555318061569</v>
      </c>
      <c r="E5872">
        <f t="shared" si="2007"/>
        <v>5</v>
      </c>
      <c r="F5872" s="2">
        <f t="shared" si="2022"/>
        <v>43408</v>
      </c>
      <c r="G5872" s="1">
        <v>2018.9276255707764</v>
      </c>
      <c r="H5872" s="3">
        <v>85.65</v>
      </c>
      <c r="I5872" s="1" t="str">
        <f t="shared" si="2008"/>
        <v/>
      </c>
      <c r="J5872" s="1">
        <f t="shared" si="2009"/>
        <v>0.18032400832205148</v>
      </c>
      <c r="K5872">
        <f t="shared" si="2010"/>
        <v>0</v>
      </c>
      <c r="L5872">
        <f t="shared" si="2017"/>
        <v>0.28546421202210531</v>
      </c>
      <c r="M5872">
        <f t="shared" si="2023"/>
        <v>0.28546421202210531</v>
      </c>
      <c r="N5872">
        <f t="shared" si="2018"/>
        <v>2.8760083403525312</v>
      </c>
      <c r="O5872">
        <f t="shared" si="2019"/>
        <v>2.4883741202583742E-2</v>
      </c>
      <c r="P5872">
        <f t="shared" si="2011"/>
        <v>0.27068676925846846</v>
      </c>
      <c r="Q5872">
        <f t="shared" si="2020"/>
        <v>128.20705888678424</v>
      </c>
      <c r="R5872">
        <f t="shared" si="2024"/>
        <v>22.024711608135092</v>
      </c>
      <c r="S5872">
        <v>13.4</v>
      </c>
      <c r="T5872">
        <f t="shared" si="2012"/>
        <v>13.763772754095509</v>
      </c>
      <c r="U5872">
        <f t="shared" si="2013"/>
        <v>0.91431796115830744</v>
      </c>
      <c r="V5872">
        <f t="shared" si="2014"/>
        <v>0.88638169919486742</v>
      </c>
      <c r="W5872">
        <f t="shared" si="2015"/>
        <v>6.7995854237960007E-2</v>
      </c>
      <c r="X5872">
        <f t="shared" si="2016"/>
        <v>-2.1542300541714486E-3</v>
      </c>
      <c r="Y5872">
        <f t="shared" si="2027"/>
        <v>0.36215938783709967</v>
      </c>
      <c r="Z5872">
        <f t="shared" si="2027"/>
        <v>0.10176962305708007</v>
      </c>
      <c r="AL5872">
        <v>13.457812500000003</v>
      </c>
    </row>
    <row r="5873" spans="4:38" x14ac:dyDescent="0.55000000000000004">
      <c r="D5873">
        <f t="shared" si="2021"/>
        <v>4.7974384219366648</v>
      </c>
      <c r="E5873">
        <f t="shared" si="2007"/>
        <v>3.6182844331112394</v>
      </c>
      <c r="F5873" s="2">
        <f t="shared" si="2022"/>
        <v>43409</v>
      </c>
      <c r="G5873" s="1">
        <v>2018.9303652968038</v>
      </c>
      <c r="H5873" s="3">
        <v>64.3</v>
      </c>
      <c r="I5873" s="1" t="str">
        <f t="shared" si="2008"/>
        <v/>
      </c>
      <c r="J5873" s="1">
        <f t="shared" si="2009"/>
        <v>0.27637407132753633</v>
      </c>
      <c r="K5873">
        <f t="shared" si="2010"/>
        <v>0</v>
      </c>
      <c r="L5873">
        <f t="shared" si="2017"/>
        <v>0.28620581960911484</v>
      </c>
      <c r="M5873">
        <f t="shared" si="2023"/>
        <v>0.28620581960911484</v>
      </c>
      <c r="N5873">
        <f t="shared" si="2018"/>
        <v>2.8784967144727895</v>
      </c>
      <c r="O5873">
        <f t="shared" si="2019"/>
        <v>4.3592522608553175E-2</v>
      </c>
      <c r="P5873">
        <f t="shared" si="2011"/>
        <v>0.47533126495409639</v>
      </c>
      <c r="Q5873">
        <f t="shared" si="2020"/>
        <v>128.12350659383802</v>
      </c>
      <c r="R5873">
        <f t="shared" si="2024"/>
        <v>22.019926081056202</v>
      </c>
      <c r="S5873">
        <v>13.35</v>
      </c>
      <c r="T5873">
        <f t="shared" si="2012"/>
        <v>13.716200536651138</v>
      </c>
      <c r="U5873">
        <f t="shared" si="2013"/>
        <v>0.90962305880248617</v>
      </c>
      <c r="V5873">
        <f t="shared" si="2014"/>
        <v>0.88025901356315084</v>
      </c>
      <c r="W5873">
        <f t="shared" si="2015"/>
        <v>7.39264400447249E-2</v>
      </c>
      <c r="X5873">
        <f t="shared" si="2016"/>
        <v>-1.7564113785547898E-3</v>
      </c>
      <c r="Y5873">
        <f t="shared" si="2027"/>
        <v>0.43015524207505967</v>
      </c>
      <c r="Z5873">
        <f t="shared" si="2027"/>
        <v>9.9615393002908614E-2</v>
      </c>
      <c r="AL5873">
        <v>13.615625</v>
      </c>
    </row>
    <row r="5874" spans="4:38" x14ac:dyDescent="0.55000000000000004">
      <c r="D5874">
        <f t="shared" si="2021"/>
        <v>4.628874163727132</v>
      </c>
      <c r="E5874">
        <f t="shared" si="2007"/>
        <v>3.1117958398413275</v>
      </c>
      <c r="F5874" s="2">
        <f t="shared" si="2022"/>
        <v>43410</v>
      </c>
      <c r="G5874" s="1">
        <v>2018.9331050228311</v>
      </c>
      <c r="H5874" s="3">
        <v>56.76</v>
      </c>
      <c r="I5874" s="1" t="str">
        <f t="shared" si="2008"/>
        <v/>
      </c>
      <c r="J5874" s="1">
        <f t="shared" si="2009"/>
        <v>0.32135784333813838</v>
      </c>
      <c r="K5874">
        <f t="shared" si="2010"/>
        <v>0</v>
      </c>
      <c r="L5874">
        <f t="shared" si="2017"/>
        <v>0.28750809704734526</v>
      </c>
      <c r="M5874">
        <f t="shared" si="2023"/>
        <v>0.28750809704734526</v>
      </c>
      <c r="N5874">
        <f t="shared" si="2018"/>
        <v>2.8828559667336449</v>
      </c>
      <c r="O5874">
        <f t="shared" si="2019"/>
        <v>5.3193263873509977E-2</v>
      </c>
      <c r="P5874">
        <f t="shared" si="2011"/>
        <v>0.58196784461602746</v>
      </c>
      <c r="Q5874">
        <f t="shared" si="2020"/>
        <v>128.07342563197662</v>
      </c>
      <c r="R5874">
        <f t="shared" si="2024"/>
        <v>22.017056654974844</v>
      </c>
      <c r="S5874">
        <v>13.45</v>
      </c>
      <c r="T5874">
        <f t="shared" si="2012"/>
        <v>13.668792421934713</v>
      </c>
      <c r="U5874">
        <f t="shared" si="2013"/>
        <v>0.91903709564843683</v>
      </c>
      <c r="V5874">
        <f t="shared" si="2014"/>
        <v>0.89254697147297668</v>
      </c>
      <c r="W5874">
        <f t="shared" si="2015"/>
        <v>7.2993230460542444E-2</v>
      </c>
      <c r="X5874">
        <f t="shared" si="2016"/>
        <v>-1.349255421452018E-3</v>
      </c>
      <c r="Y5874">
        <f t="shared" si="2027"/>
        <v>0.50408168211978455</v>
      </c>
      <c r="Z5874">
        <f t="shared" si="2027"/>
        <v>9.785898162435383E-2</v>
      </c>
      <c r="AL5874">
        <v>13.785312500000002</v>
      </c>
    </row>
    <row r="5875" spans="4:38" x14ac:dyDescent="0.55000000000000004">
      <c r="D5875">
        <f t="shared" si="2021"/>
        <v>4.6659867473544185</v>
      </c>
      <c r="E5875">
        <f t="shared" si="2007"/>
        <v>5</v>
      </c>
      <c r="F5875" s="2">
        <f t="shared" si="2022"/>
        <v>43411</v>
      </c>
      <c r="G5875" s="1">
        <v>2018.9358447488585</v>
      </c>
      <c r="H5875" s="3">
        <v>630.9</v>
      </c>
      <c r="I5875" s="1">
        <f t="shared" si="2008"/>
        <v>630.9</v>
      </c>
      <c r="J5875" s="1">
        <f t="shared" si="2009"/>
        <v>3.3118619634900562E-6</v>
      </c>
      <c r="K5875">
        <f t="shared" si="2010"/>
        <v>0</v>
      </c>
      <c r="L5875">
        <f t="shared" si="2017"/>
        <v>0.28910252949834808</v>
      </c>
      <c r="M5875">
        <f t="shared" si="2023"/>
        <v>0.28910252949834808</v>
      </c>
      <c r="N5875">
        <f t="shared" si="2018"/>
        <v>2.8881752931209959</v>
      </c>
      <c r="O5875">
        <f t="shared" si="2019"/>
        <v>-1.1021643702298078E-2</v>
      </c>
      <c r="P5875">
        <f t="shared" si="2011"/>
        <v>-0.1207599951271183</v>
      </c>
      <c r="Q5875">
        <f t="shared" si="2020"/>
        <v>128.03890961980341</v>
      </c>
      <c r="R5875">
        <f t="shared" si="2024"/>
        <v>22.015078598844244</v>
      </c>
      <c r="S5875">
        <v>13.44</v>
      </c>
      <c r="T5875">
        <f t="shared" si="2012"/>
        <v>13.621562458003792</v>
      </c>
      <c r="U5875">
        <f t="shared" si="2013"/>
        <v>0.91809132418553097</v>
      </c>
      <c r="V5875">
        <f t="shared" si="2014"/>
        <v>0.89131049589697131</v>
      </c>
      <c r="W5875">
        <f t="shared" si="2015"/>
        <v>-3.2796613340695016E-2</v>
      </c>
      <c r="X5875">
        <f t="shared" si="2016"/>
        <v>-9.6433527390814766E-4</v>
      </c>
      <c r="Y5875">
        <f t="shared" si="2027"/>
        <v>0.57707491258032695</v>
      </c>
      <c r="Z5875">
        <f t="shared" si="2027"/>
        <v>9.650972620290181E-2</v>
      </c>
      <c r="AL5875">
        <v>13.840520833333329</v>
      </c>
    </row>
    <row r="5876" spans="4:38" x14ac:dyDescent="0.55000000000000004">
      <c r="D5876">
        <f t="shared" si="2021"/>
        <v>4.6993880726189765</v>
      </c>
      <c r="E5876">
        <f t="shared" si="2007"/>
        <v>5</v>
      </c>
      <c r="F5876" s="2">
        <f t="shared" si="2022"/>
        <v>43412</v>
      </c>
      <c r="G5876" s="1">
        <v>2018.9385844748858</v>
      </c>
      <c r="H5876" s="3">
        <v>579.54</v>
      </c>
      <c r="I5876" s="1">
        <f t="shared" si="2008"/>
        <v>579.54</v>
      </c>
      <c r="J5876" s="1">
        <f t="shared" si="2009"/>
        <v>9.2508048445822731E-6</v>
      </c>
      <c r="K5876">
        <f t="shared" si="2010"/>
        <v>0</v>
      </c>
      <c r="L5876">
        <f t="shared" si="2017"/>
        <v>0.28877168019662997</v>
      </c>
      <c r="M5876">
        <f t="shared" si="2023"/>
        <v>0.28877168019662997</v>
      </c>
      <c r="N5876">
        <f t="shared" si="2018"/>
        <v>2.887073128750766</v>
      </c>
      <c r="O5876">
        <f t="shared" si="2019"/>
        <v>-1.0228887502896633E-2</v>
      </c>
      <c r="P5876">
        <f t="shared" si="2011"/>
        <v>-0.11199160202599422</v>
      </c>
      <c r="Q5876">
        <f t="shared" si="2020"/>
        <v>127.89237408265301</v>
      </c>
      <c r="R5876">
        <f t="shared" si="2024"/>
        <v>22.006676926690293</v>
      </c>
      <c r="S5876">
        <v>12.72</v>
      </c>
      <c r="T5876">
        <f t="shared" si="2012"/>
        <v>13.574524640110974</v>
      </c>
      <c r="U5876">
        <f t="shared" si="2013"/>
        <v>0.85249237882164752</v>
      </c>
      <c r="V5876">
        <f t="shared" si="2014"/>
        <v>0.80664175922212633</v>
      </c>
      <c r="W5876">
        <f t="shared" si="2015"/>
        <v>-2.8744354563469403E-2</v>
      </c>
      <c r="X5876">
        <f t="shared" si="2016"/>
        <v>-1.1176449276587884E-3</v>
      </c>
      <c r="Y5876">
        <f t="shared" si="2027"/>
        <v>0.54427829923963189</v>
      </c>
      <c r="Z5876">
        <f t="shared" si="2027"/>
        <v>9.5545390928993668E-2</v>
      </c>
      <c r="AL5876">
        <v>13.542812499999995</v>
      </c>
    </row>
    <row r="5877" spans="4:38" x14ac:dyDescent="0.55000000000000004">
      <c r="D5877">
        <f t="shared" si="2021"/>
        <v>4.7294492653570792</v>
      </c>
      <c r="E5877">
        <f t="shared" si="2007"/>
        <v>5</v>
      </c>
      <c r="F5877" s="2">
        <f t="shared" si="2022"/>
        <v>43413</v>
      </c>
      <c r="G5877" s="1">
        <v>2018.9413242009134</v>
      </c>
      <c r="H5877" s="3">
        <v>329.53</v>
      </c>
      <c r="I5877" s="1">
        <f t="shared" si="2008"/>
        <v>329.53</v>
      </c>
      <c r="J5877" s="1">
        <f t="shared" si="2009"/>
        <v>1.3732157869207752E-3</v>
      </c>
      <c r="K5877">
        <f t="shared" si="2010"/>
        <v>0</v>
      </c>
      <c r="L5877">
        <f t="shared" si="2017"/>
        <v>0.28846485388970944</v>
      </c>
      <c r="M5877">
        <f t="shared" si="2023"/>
        <v>0.28846485388970944</v>
      </c>
      <c r="N5877">
        <f t="shared" si="2018"/>
        <v>2.8860502400004764</v>
      </c>
      <c r="O5877">
        <f t="shared" si="2019"/>
        <v>-9.2521702190229149E-3</v>
      </c>
      <c r="P5877">
        <f t="shared" si="2011"/>
        <v>-0.1012295995267417</v>
      </c>
      <c r="Q5877">
        <f t="shared" si="2020"/>
        <v>127.75646628749267</v>
      </c>
      <c r="R5877">
        <f t="shared" si="2024"/>
        <v>21.998878862029656</v>
      </c>
      <c r="S5877">
        <v>11.98</v>
      </c>
      <c r="T5877">
        <f t="shared" si="2012"/>
        <v>13.527692906571923</v>
      </c>
      <c r="U5877">
        <f t="shared" si="2013"/>
        <v>0.7899521961657936</v>
      </c>
      <c r="V5877">
        <f t="shared" si="2014"/>
        <v>0.72799477449954331</v>
      </c>
      <c r="W5877">
        <f t="shared" si="2015"/>
        <v>-7.2128737074799642E-3</v>
      </c>
      <c r="X5877">
        <f t="shared" si="2016"/>
        <v>-1.2457130041401564E-3</v>
      </c>
      <c r="Y5877">
        <f t="shared" si="2027"/>
        <v>0.51553394467616254</v>
      </c>
      <c r="Z5877">
        <f t="shared" si="2027"/>
        <v>9.4427746001334883E-2</v>
      </c>
      <c r="AL5877">
        <v>13.436562500000008</v>
      </c>
    </row>
    <row r="5878" spans="4:38" x14ac:dyDescent="0.55000000000000004">
      <c r="D5878">
        <f t="shared" si="2021"/>
        <v>4.7565043388213715</v>
      </c>
      <c r="E5878">
        <f t="shared" si="2007"/>
        <v>5</v>
      </c>
      <c r="F5878" s="2">
        <f t="shared" si="2022"/>
        <v>43414</v>
      </c>
      <c r="G5878" s="1">
        <v>2018.9440639269408</v>
      </c>
      <c r="H5878" s="3">
        <v>215.64</v>
      </c>
      <c r="I5878" s="1">
        <f t="shared" si="2008"/>
        <v>215.64</v>
      </c>
      <c r="J5878" s="1">
        <f t="shared" si="2009"/>
        <v>1.3395988265781346E-2</v>
      </c>
      <c r="K5878">
        <f t="shared" si="2010"/>
        <v>0</v>
      </c>
      <c r="L5878">
        <f t="shared" si="2017"/>
        <v>0.288187512521143</v>
      </c>
      <c r="M5878">
        <f t="shared" si="2023"/>
        <v>0.288187512521143</v>
      </c>
      <c r="N5878">
        <f t="shared" si="2018"/>
        <v>2.8851250229785741</v>
      </c>
      <c r="O5878">
        <f t="shared" si="2019"/>
        <v>-7.0867837151133983E-3</v>
      </c>
      <c r="P5878">
        <f t="shared" si="2011"/>
        <v>-7.7493832158631551E-2</v>
      </c>
      <c r="Q5878">
        <f t="shared" si="2020"/>
        <v>127.63105048297443</v>
      </c>
      <c r="R5878">
        <f t="shared" si="2024"/>
        <v>21.991677894742974</v>
      </c>
      <c r="S5878">
        <v>11.68</v>
      </c>
      <c r="T5878">
        <f t="shared" si="2012"/>
        <v>13.481081134644977</v>
      </c>
      <c r="U5878">
        <f t="shared" si="2013"/>
        <v>0.76592469072904257</v>
      </c>
      <c r="V5878">
        <f t="shared" si="2014"/>
        <v>0.69833926623369891</v>
      </c>
      <c r="W5878">
        <f t="shared" si="2015"/>
        <v>1.4349508882760091E-2</v>
      </c>
      <c r="X5878">
        <f t="shared" si="2016"/>
        <v>-1.2642289978627855E-3</v>
      </c>
      <c r="Y5878">
        <f t="shared" ref="Y5878:Z5893" si="2028">MAX(0.0000000001,Y5877+W5877)</f>
        <v>0.50832107096868262</v>
      </c>
      <c r="Z5878">
        <f t="shared" si="2028"/>
        <v>9.3182032997194728E-2</v>
      </c>
      <c r="AL5878">
        <v>13.276979166666669</v>
      </c>
    </row>
    <row r="5879" spans="4:38" x14ac:dyDescent="0.55000000000000004">
      <c r="D5879">
        <f t="shared" si="2021"/>
        <v>4.7808539049392342</v>
      </c>
      <c r="E5879">
        <f t="shared" si="2007"/>
        <v>5</v>
      </c>
      <c r="F5879" s="2">
        <f t="shared" si="2022"/>
        <v>43415</v>
      </c>
      <c r="G5879" s="1">
        <v>2018.9468036529681</v>
      </c>
      <c r="H5879" s="3">
        <v>105.16</v>
      </c>
      <c r="I5879" s="1" t="str">
        <f t="shared" si="2008"/>
        <v/>
      </c>
      <c r="J5879" s="1">
        <f t="shared" si="2009"/>
        <v>0.12206519399124437</v>
      </c>
      <c r="K5879">
        <f t="shared" si="2010"/>
        <v>0</v>
      </c>
      <c r="L5879">
        <f t="shared" si="2017"/>
        <v>0.28797520065221521</v>
      </c>
      <c r="M5879">
        <f t="shared" si="2023"/>
        <v>0.28797520065221521</v>
      </c>
      <c r="N5879">
        <f t="shared" si="2018"/>
        <v>2.8844163446070628</v>
      </c>
      <c r="O5879">
        <f t="shared" si="2019"/>
        <v>9.7909279823760187E-3</v>
      </c>
      <c r="P5879">
        <f t="shared" si="2011"/>
        <v>0.10707363005526521</v>
      </c>
      <c r="Q5879">
        <f t="shared" si="2020"/>
        <v>127.51284191461744</v>
      </c>
      <c r="R5879">
        <f t="shared" si="2024"/>
        <v>21.98488642374058</v>
      </c>
      <c r="S5879">
        <v>11.6</v>
      </c>
      <c r="T5879">
        <f t="shared" si="2012"/>
        <v>13.434703136409016</v>
      </c>
      <c r="U5879">
        <f t="shared" si="2013"/>
        <v>0.75964171507817635</v>
      </c>
      <c r="V5879">
        <f t="shared" si="2014"/>
        <v>0.6906372240719284</v>
      </c>
      <c r="W5879">
        <f t="shared" si="2015"/>
        <v>4.9137093297139861E-2</v>
      </c>
      <c r="X5879">
        <f t="shared" si="2016"/>
        <v>-1.178490100393169E-3</v>
      </c>
      <c r="Y5879">
        <f t="shared" si="2028"/>
        <v>0.52267057985144272</v>
      </c>
      <c r="Z5879">
        <f t="shared" si="2028"/>
        <v>9.1917803999331943E-2</v>
      </c>
      <c r="AL5879">
        <v>13.273854166666673</v>
      </c>
    </row>
    <row r="5880" spans="4:38" x14ac:dyDescent="0.55000000000000004">
      <c r="D5880">
        <f t="shared" si="2021"/>
        <v>4.7649557986421476</v>
      </c>
      <c r="E5880">
        <f t="shared" si="2007"/>
        <v>4.6218728419683677</v>
      </c>
      <c r="F5880" s="2">
        <f t="shared" si="2022"/>
        <v>43416</v>
      </c>
      <c r="G5880" s="1">
        <v>2018.9495433789955</v>
      </c>
      <c r="H5880" s="3">
        <v>76.540000000000006</v>
      </c>
      <c r="I5880" s="1" t="str">
        <f t="shared" si="2008"/>
        <v/>
      </c>
      <c r="J5880" s="1">
        <f t="shared" si="2009"/>
        <v>0.21636250805509374</v>
      </c>
      <c r="K5880">
        <f t="shared" si="2010"/>
        <v>0</v>
      </c>
      <c r="L5880">
        <f t="shared" si="2017"/>
        <v>0.28826855306332555</v>
      </c>
      <c r="M5880">
        <f t="shared" si="2023"/>
        <v>0.28826855306332555</v>
      </c>
      <c r="N5880">
        <f t="shared" si="2018"/>
        <v>2.8853954374053004</v>
      </c>
      <c r="O5880">
        <f t="shared" si="2019"/>
        <v>2.1710260220650923E-2</v>
      </c>
      <c r="P5880">
        <f t="shared" si="2011"/>
        <v>0.23768282793031434</v>
      </c>
      <c r="Q5880">
        <f t="shared" si="2020"/>
        <v>127.42497779505108</v>
      </c>
      <c r="R5880">
        <f t="shared" si="2024"/>
        <v>21.979835621241879</v>
      </c>
      <c r="S5880">
        <v>10.84</v>
      </c>
      <c r="T5880">
        <f t="shared" si="2012"/>
        <v>13.388572654660894</v>
      </c>
      <c r="U5880">
        <f t="shared" si="2013"/>
        <v>0.702465169284473</v>
      </c>
      <c r="V5880">
        <f t="shared" si="2014"/>
        <v>0.62157483445196982</v>
      </c>
      <c r="W5880">
        <f t="shared" si="2015"/>
        <v>5.8871498403560422E-2</v>
      </c>
      <c r="X5880">
        <f t="shared" si="2016"/>
        <v>-9.3152988688769778E-4</v>
      </c>
      <c r="Y5880">
        <f t="shared" si="2028"/>
        <v>0.57180767314858261</v>
      </c>
      <c r="Z5880">
        <f t="shared" si="2028"/>
        <v>9.0739313898938773E-2</v>
      </c>
      <c r="AL5880">
        <v>13.449270833333332</v>
      </c>
    </row>
    <row r="5881" spans="4:38" x14ac:dyDescent="0.55000000000000004">
      <c r="D5881">
        <f t="shared" si="2021"/>
        <v>4.7884602187779333</v>
      </c>
      <c r="E5881">
        <f t="shared" si="2007"/>
        <v>5</v>
      </c>
      <c r="F5881" s="2">
        <f t="shared" si="2022"/>
        <v>43417</v>
      </c>
      <c r="G5881" s="1">
        <v>2018.9522831050228</v>
      </c>
      <c r="H5881" s="3">
        <v>80.75</v>
      </c>
      <c r="I5881" s="1" t="str">
        <f t="shared" si="2008"/>
        <v/>
      </c>
      <c r="J5881" s="1">
        <f t="shared" si="2009"/>
        <v>0.19889067044081962</v>
      </c>
      <c r="K5881">
        <f t="shared" si="2010"/>
        <v>0</v>
      </c>
      <c r="L5881">
        <f t="shared" si="2017"/>
        <v>0.2889197388932716</v>
      </c>
      <c r="M5881">
        <f t="shared" si="2023"/>
        <v>0.2889197388932716</v>
      </c>
      <c r="N5881">
        <f t="shared" si="2018"/>
        <v>2.8875664634273654</v>
      </c>
      <c r="O5881">
        <f t="shared" si="2019"/>
        <v>1.8890382230325464E-2</v>
      </c>
      <c r="P5881">
        <f t="shared" si="2011"/>
        <v>0.20710194259207057</v>
      </c>
      <c r="Q5881">
        <f t="shared" si="2020"/>
        <v>127.36582990977779</v>
      </c>
      <c r="R5881">
        <f t="shared" si="2024"/>
        <v>21.976434242058357</v>
      </c>
      <c r="S5881">
        <v>10.71</v>
      </c>
      <c r="T5881">
        <f t="shared" si="2012"/>
        <v>13.342703358853099</v>
      </c>
      <c r="U5881">
        <f t="shared" si="2013"/>
        <v>0.6931252830452852</v>
      </c>
      <c r="V5881">
        <f t="shared" si="2014"/>
        <v>0.61047325633456728</v>
      </c>
      <c r="W5881">
        <f t="shared" si="2015"/>
        <v>5.3008145241146401E-2</v>
      </c>
      <c r="X5881">
        <f t="shared" si="2016"/>
        <v>-6.4703662186002585E-4</v>
      </c>
      <c r="Y5881">
        <f t="shared" si="2028"/>
        <v>0.63067917155214304</v>
      </c>
      <c r="Z5881">
        <f t="shared" si="2028"/>
        <v>8.980778401205107E-2</v>
      </c>
      <c r="AL5881">
        <v>13.751145833333334</v>
      </c>
    </row>
    <row r="5882" spans="4:38" x14ac:dyDescent="0.55000000000000004">
      <c r="D5882">
        <f t="shared" si="2021"/>
        <v>4.7412448211304969</v>
      </c>
      <c r="E5882">
        <f t="shared" si="2007"/>
        <v>4.316306242303563</v>
      </c>
      <c r="F5882" s="2">
        <f t="shared" si="2022"/>
        <v>43418</v>
      </c>
      <c r="G5882" s="1">
        <v>2018.9550228310502</v>
      </c>
      <c r="H5882" s="3">
        <v>73.12</v>
      </c>
      <c r="I5882" s="1" t="str">
        <f t="shared" si="2008"/>
        <v/>
      </c>
      <c r="J5882" s="1">
        <f t="shared" si="2009"/>
        <v>0.23167957597612709</v>
      </c>
      <c r="K5882">
        <f t="shared" si="2010"/>
        <v>0</v>
      </c>
      <c r="L5882">
        <f t="shared" si="2017"/>
        <v>0.28948714147571564</v>
      </c>
      <c r="M5882">
        <f t="shared" si="2023"/>
        <v>0.28948714147571564</v>
      </c>
      <c r="N5882">
        <f t="shared" si="2018"/>
        <v>2.889455501650398</v>
      </c>
      <c r="O5882">
        <f t="shared" si="2019"/>
        <v>2.3578651337032852E-2</v>
      </c>
      <c r="P5882">
        <f t="shared" si="2011"/>
        <v>0.25888130755191341</v>
      </c>
      <c r="Q5882">
        <f t="shared" si="2020"/>
        <v>127.30310691681355</v>
      </c>
      <c r="R5882">
        <f t="shared" si="2024"/>
        <v>21.972826120821413</v>
      </c>
      <c r="S5882">
        <v>10.77</v>
      </c>
      <c r="T5882">
        <f t="shared" si="2012"/>
        <v>13.297108841057611</v>
      </c>
      <c r="U5882">
        <f t="shared" si="2013"/>
        <v>0.69742046810269098</v>
      </c>
      <c r="V5882">
        <f t="shared" si="2014"/>
        <v>0.61557220667245816</v>
      </c>
      <c r="W5882">
        <f t="shared" si="2015"/>
        <v>5.3233739668774281E-2</v>
      </c>
      <c r="X5882">
        <f t="shared" si="2016"/>
        <v>-3.9661014399047356E-4</v>
      </c>
      <c r="Y5882">
        <f t="shared" si="2028"/>
        <v>0.68368731679328942</v>
      </c>
      <c r="Z5882">
        <f t="shared" si="2028"/>
        <v>8.9160747390191045E-2</v>
      </c>
      <c r="AL5882">
        <v>13.633958333333334</v>
      </c>
    </row>
    <row r="5883" spans="4:38" x14ac:dyDescent="0.55000000000000004">
      <c r="D5883">
        <f t="shared" si="2021"/>
        <v>4.5497027380330488</v>
      </c>
      <c r="E5883">
        <f t="shared" si="2007"/>
        <v>2.8258239901560178</v>
      </c>
      <c r="F5883" s="2">
        <f t="shared" si="2022"/>
        <v>43419</v>
      </c>
      <c r="G5883" s="1">
        <v>2018.9577625570778</v>
      </c>
      <c r="H5883" s="3">
        <v>51.94</v>
      </c>
      <c r="I5883" s="1" t="str">
        <f t="shared" si="2008"/>
        <v/>
      </c>
      <c r="J5883" s="1">
        <f t="shared" si="2009"/>
        <v>0.35387908216632719</v>
      </c>
      <c r="K5883">
        <f t="shared" si="2010"/>
        <v>0</v>
      </c>
      <c r="L5883">
        <f t="shared" si="2017"/>
        <v>0.29019640533202223</v>
      </c>
      <c r="M5883">
        <f t="shared" si="2023"/>
        <v>0.29019640533202223</v>
      </c>
      <c r="N5883">
        <f t="shared" si="2018"/>
        <v>2.8918133667841013</v>
      </c>
      <c r="O5883">
        <f t="shared" si="2019"/>
        <v>4.2265228336542116E-2</v>
      </c>
      <c r="P5883">
        <f t="shared" si="2011"/>
        <v>0.46510787610346149</v>
      </c>
      <c r="Q5883">
        <f t="shared" si="2020"/>
        <v>127.2480006941266</v>
      </c>
      <c r="R5883">
        <f t="shared" si="2024"/>
        <v>21.96965517384735</v>
      </c>
      <c r="S5883">
        <v>11.08</v>
      </c>
      <c r="T5883">
        <f t="shared" si="2012"/>
        <v>13.251802611904427</v>
      </c>
      <c r="U5883">
        <f t="shared" si="2013"/>
        <v>0.720039941589525</v>
      </c>
      <c r="V5883">
        <f t="shared" si="2014"/>
        <v>0.64260316873468659</v>
      </c>
      <c r="W5883">
        <f t="shared" si="2015"/>
        <v>6.0754767889344363E-2</v>
      </c>
      <c r="X5883">
        <f t="shared" si="2016"/>
        <v>-1.4913307648650774E-4</v>
      </c>
      <c r="Y5883">
        <f t="shared" si="2028"/>
        <v>0.73692105646206374</v>
      </c>
      <c r="Z5883">
        <f t="shared" si="2028"/>
        <v>8.8764137246200567E-2</v>
      </c>
      <c r="AL5883">
        <v>13.54916666666667</v>
      </c>
    </row>
    <row r="5884" spans="4:38" x14ac:dyDescent="0.55000000000000004">
      <c r="D5884">
        <f t="shared" si="2021"/>
        <v>4.3147198453115205</v>
      </c>
      <c r="E5884">
        <f t="shared" si="2007"/>
        <v>2.1998738108177687</v>
      </c>
      <c r="F5884" s="2">
        <f t="shared" si="2022"/>
        <v>43420</v>
      </c>
      <c r="G5884" s="1">
        <v>2018.9605022831051</v>
      </c>
      <c r="H5884" s="3">
        <v>39.42</v>
      </c>
      <c r="I5884" s="1" t="str">
        <f t="shared" si="2008"/>
        <v/>
      </c>
      <c r="J5884" s="1">
        <f t="shared" si="2009"/>
        <v>0.45457152818609425</v>
      </c>
      <c r="K5884">
        <f t="shared" si="2010"/>
        <v>0</v>
      </c>
      <c r="L5884">
        <f t="shared" si="2017"/>
        <v>0.29147067348573036</v>
      </c>
      <c r="M5884">
        <f t="shared" si="2023"/>
        <v>0.29147067348573036</v>
      </c>
      <c r="N5884">
        <f t="shared" si="2018"/>
        <v>2.8960398896177555</v>
      </c>
      <c r="O5884">
        <f t="shared" si="2019"/>
        <v>5.7117991411330671E-2</v>
      </c>
      <c r="P5884">
        <f t="shared" si="2011"/>
        <v>0.63071569656962612</v>
      </c>
      <c r="Q5884">
        <f t="shared" si="2020"/>
        <v>127.22236617949561</v>
      </c>
      <c r="R5884">
        <f t="shared" si="2024"/>
        <v>21.968179789122551</v>
      </c>
      <c r="S5884">
        <v>11.13</v>
      </c>
      <c r="T5884">
        <f t="shared" si="2012"/>
        <v>13.206798096616609</v>
      </c>
      <c r="U5884">
        <f t="shared" si="2013"/>
        <v>0.72375633508388582</v>
      </c>
      <c r="V5884">
        <f t="shared" si="2014"/>
        <v>0.64707282724142678</v>
      </c>
      <c r="W5884">
        <f t="shared" si="2015"/>
        <v>6.382282265859815E-2</v>
      </c>
      <c r="X5884">
        <f t="shared" si="2016"/>
        <v>1.310742512624051E-4</v>
      </c>
      <c r="Y5884">
        <f t="shared" si="2028"/>
        <v>0.79767582435140816</v>
      </c>
      <c r="Z5884">
        <f t="shared" si="2028"/>
        <v>8.8615004169714059E-2</v>
      </c>
      <c r="AL5884">
        <v>13.546979166666665</v>
      </c>
    </row>
    <row r="5885" spans="4:38" x14ac:dyDescent="0.55000000000000004">
      <c r="D5885">
        <f t="shared" si="2021"/>
        <v>4.0715353863797805</v>
      </c>
      <c r="E5885">
        <f t="shared" si="2007"/>
        <v>1.8828752559941166</v>
      </c>
      <c r="F5885" s="2">
        <f t="shared" si="2022"/>
        <v>43421</v>
      </c>
      <c r="G5885" s="1">
        <v>2018.9632420091325</v>
      </c>
      <c r="H5885" s="3">
        <v>31.64</v>
      </c>
      <c r="I5885" s="1" t="str">
        <f t="shared" si="2008"/>
        <v/>
      </c>
      <c r="J5885" s="1">
        <f t="shared" si="2009"/>
        <v>0.53110262977672518</v>
      </c>
      <c r="K5885">
        <f t="shared" si="2010"/>
        <v>0</v>
      </c>
      <c r="L5885">
        <f t="shared" si="2017"/>
        <v>0.29319866169551018</v>
      </c>
      <c r="M5885">
        <f t="shared" si="2023"/>
        <v>0.29319866169551018</v>
      </c>
      <c r="N5885">
        <f t="shared" si="2018"/>
        <v>2.9017516887588886</v>
      </c>
      <c r="O5885">
        <f t="shared" si="2019"/>
        <v>6.8839850433803917E-2</v>
      </c>
      <c r="P5885">
        <f t="shared" si="2011"/>
        <v>0.7634589107060693</v>
      </c>
      <c r="Q5885">
        <f t="shared" si="2020"/>
        <v>127.22214617356138</v>
      </c>
      <c r="R5885">
        <f t="shared" si="2024"/>
        <v>21.968167125907087</v>
      </c>
      <c r="S5885">
        <v>11.2</v>
      </c>
      <c r="T5885">
        <f t="shared" si="2012"/>
        <v>13.162108630993806</v>
      </c>
      <c r="U5885">
        <f t="shared" si="2013"/>
        <v>0.72899153336943756</v>
      </c>
      <c r="V5885">
        <f t="shared" si="2014"/>
        <v>0.65338262694658666</v>
      </c>
      <c r="W5885">
        <f t="shared" si="2015"/>
        <v>6.4205652381167627E-2</v>
      </c>
      <c r="X5885">
        <f t="shared" si="2016"/>
        <v>4.2579744049092878E-4</v>
      </c>
      <c r="Y5885">
        <f t="shared" si="2028"/>
        <v>0.86149864701000634</v>
      </c>
      <c r="Z5885">
        <f t="shared" si="2028"/>
        <v>8.8746078420976468E-2</v>
      </c>
      <c r="AL5885">
        <v>13.403958333333335</v>
      </c>
    </row>
    <row r="5886" spans="4:38" x14ac:dyDescent="0.55000000000000004">
      <c r="D5886">
        <f t="shared" si="2021"/>
        <v>3.8298485841238512</v>
      </c>
      <c r="E5886">
        <f t="shared" si="2007"/>
        <v>1.6546673638204861</v>
      </c>
      <c r="F5886" s="2">
        <f t="shared" si="2022"/>
        <v>43422</v>
      </c>
      <c r="G5886" s="1">
        <v>2018.9659817351599</v>
      </c>
      <c r="H5886" s="3">
        <v>25.18</v>
      </c>
      <c r="I5886" s="1" t="str">
        <f t="shared" si="2008"/>
        <v/>
      </c>
      <c r="J5886" s="1">
        <f t="shared" si="2009"/>
        <v>0.60435107494420215</v>
      </c>
      <c r="K5886">
        <f t="shared" si="2010"/>
        <v>0</v>
      </c>
      <c r="L5886">
        <f t="shared" si="2017"/>
        <v>0.29529032994401994</v>
      </c>
      <c r="M5886">
        <f t="shared" si="2023"/>
        <v>0.29529032994401994</v>
      </c>
      <c r="N5886">
        <f t="shared" si="2018"/>
        <v>2.908635673802269</v>
      </c>
      <c r="O5886">
        <f t="shared" si="2019"/>
        <v>8.0289128923842767E-2</v>
      </c>
      <c r="P5886">
        <f t="shared" si="2011"/>
        <v>0.89501234650468386</v>
      </c>
      <c r="Q5886">
        <f t="shared" si="2020"/>
        <v>127.24168870024533</v>
      </c>
      <c r="R5886">
        <f t="shared" si="2024"/>
        <v>21.969291907833394</v>
      </c>
      <c r="S5886">
        <v>11.27</v>
      </c>
      <c r="T5886">
        <f t="shared" si="2012"/>
        <v>13.117747457498599</v>
      </c>
      <c r="U5886">
        <f t="shared" si="2013"/>
        <v>0.73426459978789616</v>
      </c>
      <c r="V5886">
        <f t="shared" si="2014"/>
        <v>0.65975395538644721</v>
      </c>
      <c r="W5886">
        <f t="shared" si="2015"/>
        <v>6.3879152264314593E-2</v>
      </c>
      <c r="X5886">
        <f t="shared" si="2016"/>
        <v>7.2555798676759813E-4</v>
      </c>
      <c r="Y5886">
        <f t="shared" si="2028"/>
        <v>0.92570429939117393</v>
      </c>
      <c r="Z5886">
        <f t="shared" si="2028"/>
        <v>8.9171875861467395E-2</v>
      </c>
      <c r="AL5886">
        <v>13.378229166666658</v>
      </c>
    </row>
    <row r="5887" spans="4:38" x14ac:dyDescent="0.55000000000000004">
      <c r="D5887">
        <f t="shared" si="2021"/>
        <v>3.5983007997806711</v>
      </c>
      <c r="E5887">
        <f t="shared" si="2007"/>
        <v>1.5143707406920484</v>
      </c>
      <c r="F5887" s="2">
        <f t="shared" si="2022"/>
        <v>43423</v>
      </c>
      <c r="G5887" s="1">
        <v>2018.9687214611872</v>
      </c>
      <c r="H5887" s="3">
        <v>20.75</v>
      </c>
      <c r="I5887" s="1" t="str">
        <f t="shared" si="2008"/>
        <v/>
      </c>
      <c r="J5887" s="1">
        <f t="shared" si="2009"/>
        <v>0.66034028070498285</v>
      </c>
      <c r="K5887">
        <f t="shared" si="2010"/>
        <v>0</v>
      </c>
      <c r="L5887">
        <f t="shared" si="2017"/>
        <v>0.29774241856458072</v>
      </c>
      <c r="M5887">
        <f t="shared" si="2023"/>
        <v>0.29774241856458072</v>
      </c>
      <c r="N5887">
        <f t="shared" si="2018"/>
        <v>2.9166645866946532</v>
      </c>
      <c r="O5887">
        <f t="shared" si="2019"/>
        <v>9.1431513495141559E-2</v>
      </c>
      <c r="P5887">
        <f t="shared" si="2011"/>
        <v>1.025238637956519</v>
      </c>
      <c r="Q5887">
        <f t="shared" si="2020"/>
        <v>127.28053290608956</v>
      </c>
      <c r="R5887">
        <f t="shared" si="2024"/>
        <v>21.971527267646014</v>
      </c>
      <c r="S5887">
        <v>11.5</v>
      </c>
      <c r="T5887">
        <f t="shared" si="2012"/>
        <v>13.073727721299349</v>
      </c>
      <c r="U5887">
        <f t="shared" si="2013"/>
        <v>0.75186042406247322</v>
      </c>
      <c r="V5887">
        <f t="shared" si="2014"/>
        <v>0.68112901732024411</v>
      </c>
      <c r="W5887">
        <f t="shared" si="2015"/>
        <v>6.2352192412455446E-2</v>
      </c>
      <c r="X5887">
        <f t="shared" si="2016"/>
        <v>1.0300753159609819E-3</v>
      </c>
      <c r="Y5887">
        <f t="shared" si="2028"/>
        <v>0.98958345165548856</v>
      </c>
      <c r="Z5887">
        <f t="shared" si="2028"/>
        <v>8.9897433848234995E-2</v>
      </c>
      <c r="AL5887">
        <v>13.319375000000001</v>
      </c>
    </row>
    <row r="5888" spans="4:38" x14ac:dyDescent="0.55000000000000004">
      <c r="D5888">
        <f t="shared" si="2021"/>
        <v>3.3789935806208575</v>
      </c>
      <c r="E5888">
        <f t="shared" si="2007"/>
        <v>1.4052286081825318</v>
      </c>
      <c r="F5888" s="2">
        <f t="shared" si="2022"/>
        <v>43424</v>
      </c>
      <c r="G5888" s="1">
        <v>2018.9714611872148</v>
      </c>
      <c r="H5888" s="3">
        <v>17.010000000000002</v>
      </c>
      <c r="I5888" s="1" t="str">
        <f t="shared" si="2008"/>
        <v/>
      </c>
      <c r="J5888" s="1">
        <f t="shared" si="2009"/>
        <v>0.71162798293251461</v>
      </c>
      <c r="K5888">
        <f t="shared" si="2010"/>
        <v>0</v>
      </c>
      <c r="L5888">
        <f t="shared" si="2017"/>
        <v>0.30055129154528354</v>
      </c>
      <c r="M5888">
        <f t="shared" si="2023"/>
        <v>0.30055129154528354</v>
      </c>
      <c r="N5888">
        <f t="shared" si="2018"/>
        <v>2.9258077380441674</v>
      </c>
      <c r="O5888">
        <f t="shared" si="2019"/>
        <v>9.9465562407861086E-2</v>
      </c>
      <c r="P5888">
        <f t="shared" si="2011"/>
        <v>1.1226264342252801</v>
      </c>
      <c r="Q5888">
        <f t="shared" si="2020"/>
        <v>127.33647189335572</v>
      </c>
      <c r="R5888">
        <f t="shared" si="2024"/>
        <v>21.974745578528584</v>
      </c>
      <c r="S5888">
        <v>11.52</v>
      </c>
      <c r="T5888">
        <f t="shared" si="2012"/>
        <v>13.030062466384726</v>
      </c>
      <c r="U5888">
        <f t="shared" si="2013"/>
        <v>0.75341027945925754</v>
      </c>
      <c r="V5888">
        <f t="shared" si="2014"/>
        <v>0.68302012837719772</v>
      </c>
      <c r="W5888">
        <f t="shared" si="2015"/>
        <v>6.048485963280667E-2</v>
      </c>
      <c r="X5888">
        <f t="shared" si="2016"/>
        <v>1.3366938050710445E-3</v>
      </c>
      <c r="Y5888">
        <f t="shared" si="2028"/>
        <v>1.0519356440679439</v>
      </c>
      <c r="Z5888">
        <f t="shared" si="2028"/>
        <v>9.092750916419598E-2</v>
      </c>
      <c r="AL5888">
        <v>13.333958333333342</v>
      </c>
    </row>
    <row r="5889" spans="4:38" x14ac:dyDescent="0.55000000000000004">
      <c r="D5889">
        <f t="shared" si="2021"/>
        <v>3.1677623106786119</v>
      </c>
      <c r="E5889">
        <f t="shared" si="2007"/>
        <v>1.2666808811983985</v>
      </c>
      <c r="F5889" s="2">
        <f t="shared" si="2022"/>
        <v>43425</v>
      </c>
      <c r="G5889" s="1">
        <v>2018.9742009132422</v>
      </c>
      <c r="H5889" s="3">
        <v>11.82</v>
      </c>
      <c r="I5889" s="1" t="str">
        <f t="shared" si="2008"/>
        <v/>
      </c>
      <c r="J5889" s="1">
        <f t="shared" si="2009"/>
        <v>0.7894648248372601</v>
      </c>
      <c r="K5889">
        <f t="shared" si="2010"/>
        <v>0</v>
      </c>
      <c r="L5889">
        <f t="shared" si="2017"/>
        <v>0.3036269804061747</v>
      </c>
      <c r="M5889">
        <f t="shared" si="2023"/>
        <v>0.3036269804061747</v>
      </c>
      <c r="N5889">
        <f t="shared" si="2018"/>
        <v>2.9357542942849535</v>
      </c>
      <c r="O5889">
        <f t="shared" si="2019"/>
        <v>0.11237282984105423</v>
      </c>
      <c r="P5889">
        <f t="shared" si="2011"/>
        <v>1.2774896647368068</v>
      </c>
      <c r="Q5889">
        <f t="shared" si="2020"/>
        <v>127.40630230767911</v>
      </c>
      <c r="R5889">
        <f t="shared" si="2024"/>
        <v>21.97876177579198</v>
      </c>
      <c r="S5889">
        <v>11.59</v>
      </c>
      <c r="T5889">
        <f t="shared" si="2012"/>
        <v>12.986764631730585</v>
      </c>
      <c r="U5889">
        <f t="shared" si="2013"/>
        <v>0.7588599757342962</v>
      </c>
      <c r="V5889">
        <f t="shared" si="2014"/>
        <v>0.68968046091353041</v>
      </c>
      <c r="W5889">
        <f t="shared" si="2015"/>
        <v>5.9694714688465725E-2</v>
      </c>
      <c r="X5889">
        <f t="shared" si="2016"/>
        <v>1.6465346205415754E-3</v>
      </c>
      <c r="Y5889">
        <f t="shared" si="2028"/>
        <v>1.1124205037007506</v>
      </c>
      <c r="Z5889">
        <f t="shared" si="2028"/>
        <v>9.2264202969267017E-2</v>
      </c>
      <c r="AL5889">
        <v>13.481145833333334</v>
      </c>
    </row>
    <row r="5890" spans="4:38" x14ac:dyDescent="0.55000000000000004">
      <c r="D5890">
        <f t="shared" si="2021"/>
        <v>2.9734933264355008</v>
      </c>
      <c r="E5890">
        <f t="shared" si="2007"/>
        <v>1.2250724682474992</v>
      </c>
      <c r="F5890" s="2">
        <f t="shared" si="2022"/>
        <v>43426</v>
      </c>
      <c r="G5890" s="1">
        <v>2018.9769406392695</v>
      </c>
      <c r="H5890" s="3">
        <v>10.15</v>
      </c>
      <c r="I5890" s="1" t="str">
        <f t="shared" si="2008"/>
        <v/>
      </c>
      <c r="J5890" s="1">
        <f t="shared" si="2009"/>
        <v>0.8162782414256099</v>
      </c>
      <c r="K5890">
        <f t="shared" si="2010"/>
        <v>0</v>
      </c>
      <c r="L5890">
        <f t="shared" si="2017"/>
        <v>0.30712695209038515</v>
      </c>
      <c r="M5890">
        <f t="shared" si="2023"/>
        <v>0.30712695209038515</v>
      </c>
      <c r="N5890">
        <f t="shared" si="2018"/>
        <v>2.9469915772690589</v>
      </c>
      <c r="O5890">
        <f t="shared" si="2019"/>
        <v>0.11978104319358973</v>
      </c>
      <c r="P5890">
        <f t="shared" si="2011"/>
        <v>1.372477546178472</v>
      </c>
      <c r="Q5890">
        <f t="shared" si="2020"/>
        <v>127.49804710246711</v>
      </c>
      <c r="R5890">
        <f t="shared" si="2024"/>
        <v>21.984036117631945</v>
      </c>
      <c r="S5890">
        <v>11.79</v>
      </c>
      <c r="T5890">
        <f t="shared" si="2012"/>
        <v>12.943847047410513</v>
      </c>
      <c r="U5890">
        <f t="shared" si="2013"/>
        <v>0.77464872111503247</v>
      </c>
      <c r="V5890">
        <f t="shared" si="2014"/>
        <v>0.70907001783972934</v>
      </c>
      <c r="W5890">
        <f t="shared" si="2015"/>
        <v>5.6580399177412546E-2</v>
      </c>
      <c r="X5890">
        <f t="shared" si="2016"/>
        <v>1.9674291407645434E-3</v>
      </c>
      <c r="Y5890">
        <f t="shared" si="2028"/>
        <v>1.1721152183892163</v>
      </c>
      <c r="Z5890">
        <f t="shared" si="2028"/>
        <v>9.3910737589808599E-2</v>
      </c>
      <c r="AL5890">
        <v>13.528229166666669</v>
      </c>
    </row>
    <row r="5891" spans="4:38" x14ac:dyDescent="0.55000000000000004">
      <c r="D5891">
        <f t="shared" si="2021"/>
        <v>2.7978940454170531</v>
      </c>
      <c r="E5891">
        <f t="shared" si="2007"/>
        <v>1.2175005162510244</v>
      </c>
      <c r="F5891" s="2">
        <f t="shared" si="2022"/>
        <v>43427</v>
      </c>
      <c r="G5891" s="1">
        <v>2018.9796803652969</v>
      </c>
      <c r="H5891" s="3">
        <v>9.84</v>
      </c>
      <c r="I5891" s="1" t="str">
        <f t="shared" si="2008"/>
        <v/>
      </c>
      <c r="J5891" s="1">
        <f t="shared" si="2009"/>
        <v>0.82135488786422806</v>
      </c>
      <c r="K5891">
        <f t="shared" si="2010"/>
        <v>0</v>
      </c>
      <c r="L5891">
        <f t="shared" si="2017"/>
        <v>0.31088716454566862</v>
      </c>
      <c r="M5891">
        <f t="shared" si="2023"/>
        <v>0.31088716454566862</v>
      </c>
      <c r="N5891">
        <f t="shared" si="2018"/>
        <v>2.9589696815884179</v>
      </c>
      <c r="O5891">
        <f t="shared" si="2019"/>
        <v>0.12122633492220647</v>
      </c>
      <c r="P5891">
        <f t="shared" si="2011"/>
        <v>1.4003978057856352</v>
      </c>
      <c r="Q5891">
        <f t="shared" si="2020"/>
        <v>127.60068386098877</v>
      </c>
      <c r="R5891">
        <f t="shared" si="2024"/>
        <v>21.989933632833143</v>
      </c>
      <c r="S5891">
        <v>11.83</v>
      </c>
      <c r="T5891">
        <f t="shared" si="2012"/>
        <v>12.901322430826507</v>
      </c>
      <c r="U5891">
        <f t="shared" si="2013"/>
        <v>0.77784567334337817</v>
      </c>
      <c r="V5891">
        <f t="shared" si="2014"/>
        <v>0.71301285868207043</v>
      </c>
      <c r="W5891">
        <f t="shared" si="2015"/>
        <v>5.2684680590385134E-2</v>
      </c>
      <c r="X5891">
        <f t="shared" si="2016"/>
        <v>2.2907376614503192E-3</v>
      </c>
      <c r="Y5891">
        <f t="shared" si="2028"/>
        <v>1.2286956175666288</v>
      </c>
      <c r="Z5891">
        <f t="shared" si="2028"/>
        <v>9.5878166730573144E-2</v>
      </c>
      <c r="AL5891">
        <v>13.208541666666674</v>
      </c>
    </row>
    <row r="5892" spans="4:38" x14ac:dyDescent="0.55000000000000004">
      <c r="D5892">
        <f t="shared" si="2021"/>
        <v>2.6381860816834313</v>
      </c>
      <c r="E5892">
        <f t="shared" ref="E5892:E5955" si="2029">MIN(1/J5892,ftmax)</f>
        <v>1.2008144080808307</v>
      </c>
      <c r="F5892" s="2">
        <f t="shared" si="2022"/>
        <v>43428</v>
      </c>
      <c r="G5892" s="1">
        <v>2018.9824200913242</v>
      </c>
      <c r="H5892" s="3">
        <v>9.15</v>
      </c>
      <c r="I5892" s="1" t="str">
        <f t="shared" ref="I5892:I5955" si="2030">IF(H5892&gt;cutoff,H5892,"")</f>
        <v/>
      </c>
      <c r="J5892" s="1">
        <f t="shared" ref="J5892:J5955" si="2031">MIN(1,EXP(-H5892/turbh))</f>
        <v>0.83276815573709095</v>
      </c>
      <c r="K5892">
        <f t="shared" ref="K5892:K5955" si="2032">IF(INT((G5892-INT(G5892))*365)=spawnday,1,0)</f>
        <v>0</v>
      </c>
      <c r="L5892">
        <f t="shared" si="2017"/>
        <v>0.31472387086288955</v>
      </c>
      <c r="M5892">
        <f t="shared" si="2023"/>
        <v>0.31472387086288955</v>
      </c>
      <c r="N5892">
        <f t="shared" si="2018"/>
        <v>2.9710923150806385</v>
      </c>
      <c r="O5892">
        <f t="shared" si="2019"/>
        <v>0.12404251705488978</v>
      </c>
      <c r="P5892">
        <f t="shared" ref="P5892:P5955" si="2033">(V5892*J5892*hh*L5892^(2/3)-U5892*mm*L5892)</f>
        <v>1.4448079969761698</v>
      </c>
      <c r="Q5892">
        <f t="shared" si="2020"/>
        <v>127.7055027397285</v>
      </c>
      <c r="R5892">
        <f t="shared" si="2024"/>
        <v>21.995953269668892</v>
      </c>
      <c r="S5892">
        <v>11.89</v>
      </c>
      <c r="T5892">
        <f t="shared" ref="T5892:T5955" si="2034">tbar+tamp*SIN(2*PI()*G5892+tshift)</f>
        <v>12.859203382949206</v>
      </c>
      <c r="U5892">
        <f t="shared" ref="U5892:U5955" si="2035">qten^((S5892-tbar)/10)*IF(S5892&gt;Ttorp,1,torpmult)</f>
        <v>0.78266585693043966</v>
      </c>
      <c r="V5892">
        <f t="shared" ref="V5892:V5955" si="2036">qtenq^((S5892-tbar)/10)*IF(S5892&gt;Ttorp,1,torpmult)</f>
        <v>0.71896826642347877</v>
      </c>
      <c r="W5892">
        <f t="shared" ref="W5892:W5955" si="2037">GA*MIN(1,EXP(-H5892/turbA))-mA*Y5892-aB*Y5892*Z5892</f>
        <v>4.9227266581126222E-2</v>
      </c>
      <c r="X5892">
        <f t="shared" ref="X5892:X5955" si="2038">eB*aB*Y5892*Z5892-zB*Z5892</f>
        <v>2.6144122232581802E-3</v>
      </c>
      <c r="Y5892">
        <f t="shared" si="2028"/>
        <v>1.2813802981570139</v>
      </c>
      <c r="Z5892">
        <f t="shared" si="2028"/>
        <v>9.8168904392023471E-2</v>
      </c>
      <c r="AL5892">
        <v>13.249895833333346</v>
      </c>
    </row>
    <row r="5893" spans="4:38" x14ac:dyDescent="0.55000000000000004">
      <c r="D5893">
        <f t="shared" si="2021"/>
        <v>2.495631497636734</v>
      </c>
      <c r="E5893">
        <f t="shared" si="2029"/>
        <v>1.2126402412164545</v>
      </c>
      <c r="F5893" s="2">
        <f t="shared" si="2022"/>
        <v>43429</v>
      </c>
      <c r="G5893" s="1">
        <v>2018.9851598173516</v>
      </c>
      <c r="H5893" s="3">
        <v>9.64</v>
      </c>
      <c r="I5893" s="1" t="str">
        <f t="shared" si="2030"/>
        <v/>
      </c>
      <c r="J5893" s="1">
        <f t="shared" si="2031"/>
        <v>0.82464688702467481</v>
      </c>
      <c r="K5893">
        <f t="shared" si="2032"/>
        <v>0</v>
      </c>
      <c r="L5893">
        <f t="shared" ref="L5893:L5956" si="2039">IF(K5893=1,wrec,L5892+P5892/365)</f>
        <v>0.31868224893679686</v>
      </c>
      <c r="M5893">
        <f t="shared" si="2023"/>
        <v>0.31868224893679686</v>
      </c>
      <c r="N5893">
        <f t="shared" ref="N5893:N5956" si="2040">(L5893/0.012)^(1/3)</f>
        <v>2.9834965667861275</v>
      </c>
      <c r="O5893">
        <f t="shared" ref="O5893:O5956" si="2041">MAX(-0.05,10*(N5894-N5893))</f>
        <v>0.12047972650284233</v>
      </c>
      <c r="P5893">
        <f t="shared" si="2033"/>
        <v>1.4148585159247338</v>
      </c>
      <c r="Q5893">
        <f t="shared" ref="Q5893:Q5956" si="2042">Q5892+(J5892*V5892*hh*Q5892^(2/3)-U5892*mm*Q5892)/365</f>
        <v>127.8146918209475</v>
      </c>
      <c r="R5893">
        <f t="shared" si="2024"/>
        <v>22.002220380864546</v>
      </c>
      <c r="S5893">
        <v>11.76</v>
      </c>
      <c r="T5893">
        <f t="shared" si="2034"/>
        <v>12.817502384556979</v>
      </c>
      <c r="U5893">
        <f t="shared" si="2035"/>
        <v>0.7722596326980371</v>
      </c>
      <c r="V5893">
        <f t="shared" si="2036"/>
        <v>0.70612720219237757</v>
      </c>
      <c r="W5893">
        <f t="shared" si="2037"/>
        <v>4.5117122294102835E-2</v>
      </c>
      <c r="X5893">
        <f t="shared" si="2038"/>
        <v>2.9420255967487633E-3</v>
      </c>
      <c r="Y5893">
        <f t="shared" si="2028"/>
        <v>1.3306075647381401</v>
      </c>
      <c r="Z5893">
        <f t="shared" si="2028"/>
        <v>0.10078331661528166</v>
      </c>
      <c r="AL5893">
        <v>13.508749999999999</v>
      </c>
    </row>
    <row r="5894" spans="4:38" x14ac:dyDescent="0.55000000000000004">
      <c r="D5894">
        <f t="shared" ref="D5894:D5957" si="2043">0.9*D5893+0.1*E5894</f>
        <v>2.3644330064315988</v>
      </c>
      <c r="E5894">
        <f t="shared" si="2029"/>
        <v>1.1836465855853815</v>
      </c>
      <c r="F5894" s="2">
        <f t="shared" ref="F5894:F5957" si="2044">F5893+1</f>
        <v>43430</v>
      </c>
      <c r="G5894" s="1">
        <v>2018.9878995433792</v>
      </c>
      <c r="H5894" s="3">
        <v>8.43</v>
      </c>
      <c r="I5894" s="1" t="str">
        <f t="shared" si="2030"/>
        <v/>
      </c>
      <c r="J5894" s="1">
        <f t="shared" si="2031"/>
        <v>0.84484677451710999</v>
      </c>
      <c r="K5894">
        <f t="shared" si="2032"/>
        <v>0</v>
      </c>
      <c r="L5894">
        <f t="shared" si="2039"/>
        <v>0.32255857363796053</v>
      </c>
      <c r="M5894">
        <f t="shared" ref="M5894:M5957" si="2045">IF(K5895=1,"",L5894)</f>
        <v>0.32255857363796053</v>
      </c>
      <c r="N5894">
        <f t="shared" si="2040"/>
        <v>2.9955445394364117</v>
      </c>
      <c r="O5894">
        <f t="shared" si="2041"/>
        <v>0.11933845708959723</v>
      </c>
      <c r="P5894">
        <f t="shared" si="2033"/>
        <v>1.4127208938720268</v>
      </c>
      <c r="Q5894">
        <f t="shared" si="2042"/>
        <v>127.91914730222028</v>
      </c>
      <c r="R5894">
        <f t="shared" ref="R5894:R5957" si="2046">(Q5894/0.012)^(1/3)</f>
        <v>22.00821245865173</v>
      </c>
      <c r="S5894">
        <v>11.51</v>
      </c>
      <c r="T5894">
        <f t="shared" si="2034"/>
        <v>12.776231792551295</v>
      </c>
      <c r="U5894">
        <f t="shared" si="2035"/>
        <v>0.75263495282059811</v>
      </c>
      <c r="V5894">
        <f t="shared" si="2036"/>
        <v>0.68207391743967727</v>
      </c>
      <c r="W5894">
        <f t="shared" si="2037"/>
        <v>4.2349690308135512E-2</v>
      </c>
      <c r="X5894">
        <f t="shared" si="2038"/>
        <v>3.2712570370205928E-3</v>
      </c>
      <c r="Y5894">
        <f t="shared" ref="Y5894:Z5909" si="2047">MAX(0.0000000001,Y5893+W5893)</f>
        <v>1.375724687032243</v>
      </c>
      <c r="Z5894">
        <f t="shared" si="2047"/>
        <v>0.10372534221203042</v>
      </c>
      <c r="AL5894">
        <v>13.596458333333338</v>
      </c>
    </row>
    <row r="5895" spans="4:38" x14ac:dyDescent="0.55000000000000004">
      <c r="D5895">
        <f t="shared" si="2043"/>
        <v>2.2447788573936456</v>
      </c>
      <c r="E5895">
        <f t="shared" si="2029"/>
        <v>1.1678915160520622</v>
      </c>
      <c r="F5895" s="2">
        <f t="shared" si="2044"/>
        <v>43431</v>
      </c>
      <c r="G5895" s="1">
        <v>2018.9906392694065</v>
      </c>
      <c r="H5895" s="3">
        <v>7.76</v>
      </c>
      <c r="I5895" s="1" t="str">
        <f t="shared" si="2030"/>
        <v/>
      </c>
      <c r="J5895" s="1">
        <f t="shared" si="2031"/>
        <v>0.85624391157527857</v>
      </c>
      <c r="K5895">
        <f t="shared" si="2032"/>
        <v>0</v>
      </c>
      <c r="L5895">
        <f t="shared" si="2039"/>
        <v>0.32642904184034965</v>
      </c>
      <c r="M5895">
        <f t="shared" si="2045"/>
        <v>0.32642904184034965</v>
      </c>
      <c r="N5895">
        <f t="shared" si="2040"/>
        <v>3.0074783851453715</v>
      </c>
      <c r="O5895">
        <f t="shared" si="2041"/>
        <v>0.11917160832562335</v>
      </c>
      <c r="P5895">
        <f t="shared" si="2033"/>
        <v>1.4219782532360761</v>
      </c>
      <c r="Q5895">
        <f t="shared" si="2042"/>
        <v>128.02438758254763</v>
      </c>
      <c r="R5895">
        <f t="shared" si="2046"/>
        <v>22.014246258424873</v>
      </c>
      <c r="S5895">
        <v>11.4</v>
      </c>
      <c r="T5895">
        <f t="shared" si="2034"/>
        <v>12.735403836303687</v>
      </c>
      <c r="U5895">
        <f t="shared" si="2035"/>
        <v>0.74415883968829499</v>
      </c>
      <c r="V5895">
        <f t="shared" si="2036"/>
        <v>0.6717517128606485</v>
      </c>
      <c r="W5895">
        <f t="shared" si="2037"/>
        <v>3.9312360569544555E-2</v>
      </c>
      <c r="X5895">
        <f t="shared" si="2038"/>
        <v>3.6100510946350346E-3</v>
      </c>
      <c r="Y5895">
        <f t="shared" si="2047"/>
        <v>1.4180743773403786</v>
      </c>
      <c r="Z5895">
        <f t="shared" si="2047"/>
        <v>0.10699659924905101</v>
      </c>
      <c r="AL5895">
        <v>13.568854166666641</v>
      </c>
    </row>
    <row r="5896" spans="4:38" x14ac:dyDescent="0.55000000000000004">
      <c r="D5896">
        <f t="shared" si="2043"/>
        <v>2.1363914863564748</v>
      </c>
      <c r="E5896">
        <f t="shared" si="2029"/>
        <v>1.1609051470219349</v>
      </c>
      <c r="F5896" s="2">
        <f t="shared" si="2044"/>
        <v>43432</v>
      </c>
      <c r="G5896" s="1">
        <v>2018.9933789954339</v>
      </c>
      <c r="H5896" s="3">
        <v>7.46</v>
      </c>
      <c r="I5896" s="1" t="str">
        <f t="shared" si="2030"/>
        <v/>
      </c>
      <c r="J5896" s="1">
        <f t="shared" si="2031"/>
        <v>0.86139681830621206</v>
      </c>
      <c r="K5896">
        <f t="shared" si="2032"/>
        <v>0</v>
      </c>
      <c r="L5896">
        <f t="shared" si="2039"/>
        <v>0.33032487267113342</v>
      </c>
      <c r="M5896">
        <f t="shared" si="2045"/>
        <v>0.33032487267113342</v>
      </c>
      <c r="N5896">
        <f t="shared" si="2040"/>
        <v>3.0193955459779338</v>
      </c>
      <c r="O5896">
        <f t="shared" si="2041"/>
        <v>0.12195032274921136</v>
      </c>
      <c r="P5896">
        <f t="shared" si="2033"/>
        <v>1.4668011102108871</v>
      </c>
      <c r="Q5896">
        <f t="shared" si="2042"/>
        <v>128.13058897946732</v>
      </c>
      <c r="R5896">
        <f t="shared" si="2046"/>
        <v>22.02033181127354</v>
      </c>
      <c r="S5896">
        <v>11.52</v>
      </c>
      <c r="T5896">
        <f t="shared" si="2034"/>
        <v>12.695030614022972</v>
      </c>
      <c r="U5896">
        <f t="shared" si="2035"/>
        <v>0.75341027945925754</v>
      </c>
      <c r="V5896">
        <f t="shared" si="2036"/>
        <v>0.68302012837719772</v>
      </c>
      <c r="W5896">
        <f t="shared" si="2037"/>
        <v>3.6132743478441157E-2</v>
      </c>
      <c r="X5896">
        <f t="shared" si="2038"/>
        <v>3.9579605837000188E-3</v>
      </c>
      <c r="Y5896">
        <f t="shared" si="2047"/>
        <v>1.457386737909923</v>
      </c>
      <c r="Z5896">
        <f t="shared" si="2047"/>
        <v>0.11060665034368605</v>
      </c>
      <c r="AL5896">
        <v>13.526354166666685</v>
      </c>
    </row>
    <row r="5897" spans="4:38" x14ac:dyDescent="0.55000000000000004">
      <c r="D5897">
        <f t="shared" si="2043"/>
        <v>2.0401034248200083</v>
      </c>
      <c r="E5897">
        <f t="shared" si="2029"/>
        <v>1.1735108709918103</v>
      </c>
      <c r="F5897" s="2">
        <f t="shared" si="2044"/>
        <v>43433</v>
      </c>
      <c r="G5897" s="1">
        <v>2018.9961187214612</v>
      </c>
      <c r="H5897" s="3">
        <v>8</v>
      </c>
      <c r="I5897" s="1" t="str">
        <f t="shared" si="2030"/>
        <v/>
      </c>
      <c r="J5897" s="1">
        <f t="shared" si="2031"/>
        <v>0.85214378896621135</v>
      </c>
      <c r="K5897">
        <f t="shared" si="2032"/>
        <v>0</v>
      </c>
      <c r="L5897">
        <f t="shared" si="2039"/>
        <v>0.33434350584979339</v>
      </c>
      <c r="M5897">
        <f t="shared" si="2045"/>
        <v>0.33434350584979339</v>
      </c>
      <c r="N5897">
        <f t="shared" si="2040"/>
        <v>3.0315905782528549</v>
      </c>
      <c r="O5897">
        <f t="shared" si="2041"/>
        <v>0.12221835486005084</v>
      </c>
      <c r="P5897">
        <f t="shared" si="2033"/>
        <v>1.4819125457027238</v>
      </c>
      <c r="Q5897">
        <f t="shared" si="2042"/>
        <v>128.24049165066657</v>
      </c>
      <c r="R5897">
        <f t="shared" si="2046"/>
        <v>22.026625915070284</v>
      </c>
      <c r="S5897">
        <v>11.62</v>
      </c>
      <c r="T5897">
        <f t="shared" si="2034"/>
        <v>12.655124089161902</v>
      </c>
      <c r="U5897">
        <f t="shared" si="2035"/>
        <v>0.76120761052107666</v>
      </c>
      <c r="V5897">
        <f t="shared" si="2036"/>
        <v>0.69255473405546231</v>
      </c>
      <c r="W5897">
        <f t="shared" si="2037"/>
        <v>3.2495598337052248E-2</v>
      </c>
      <c r="X5897">
        <f t="shared" si="2038"/>
        <v>4.3148484343864838E-3</v>
      </c>
      <c r="Y5897">
        <f t="shared" si="2047"/>
        <v>1.4935194813883641</v>
      </c>
      <c r="Z5897">
        <f t="shared" si="2047"/>
        <v>0.11456461092738607</v>
      </c>
      <c r="AL5897">
        <v>13.374687499999999</v>
      </c>
    </row>
    <row r="5898" spans="4:38" x14ac:dyDescent="0.55000000000000004">
      <c r="D5898">
        <f t="shared" si="2043"/>
        <v>1.960650922294807</v>
      </c>
      <c r="E5898">
        <f t="shared" si="2029"/>
        <v>1.2455783995679941</v>
      </c>
      <c r="F5898" s="2">
        <f t="shared" si="2044"/>
        <v>43434</v>
      </c>
      <c r="G5898" s="1">
        <v>2018.9988584474886</v>
      </c>
      <c r="H5898" s="3">
        <v>10.98</v>
      </c>
      <c r="I5898" s="1" t="str">
        <f t="shared" si="2030"/>
        <v/>
      </c>
      <c r="J5898" s="1">
        <f t="shared" si="2031"/>
        <v>0.80283986969172838</v>
      </c>
      <c r="K5898">
        <f t="shared" si="2032"/>
        <v>0</v>
      </c>
      <c r="L5898">
        <f t="shared" si="2039"/>
        <v>0.3384035402215817</v>
      </c>
      <c r="M5898">
        <f t="shared" si="2045"/>
        <v>0.3384035402215817</v>
      </c>
      <c r="N5898">
        <f t="shared" si="2040"/>
        <v>3.04381241373886</v>
      </c>
      <c r="O5898">
        <f t="shared" si="2041"/>
        <v>0.11753327773888156</v>
      </c>
      <c r="P5898">
        <f t="shared" si="2033"/>
        <v>1.4363751376489269</v>
      </c>
      <c r="Q5898">
        <f t="shared" si="2042"/>
        <v>128.34988294875933</v>
      </c>
      <c r="R5898">
        <f t="shared" si="2046"/>
        <v>22.032887162653449</v>
      </c>
      <c r="S5898">
        <v>11.8</v>
      </c>
      <c r="T5898">
        <f t="shared" si="2034"/>
        <v>12.615696086880902</v>
      </c>
      <c r="U5898">
        <f t="shared" si="2035"/>
        <v>0.77544672522955482</v>
      </c>
      <c r="V5898">
        <f t="shared" si="2036"/>
        <v>0.7100536792717137</v>
      </c>
      <c r="W5898">
        <f t="shared" si="2037"/>
        <v>2.7355164795568761E-2</v>
      </c>
      <c r="X5898">
        <f t="shared" si="2038"/>
        <v>4.6782377036239239E-3</v>
      </c>
      <c r="Y5898">
        <f t="shared" si="2047"/>
        <v>1.5260150797254164</v>
      </c>
      <c r="Z5898">
        <f t="shared" si="2047"/>
        <v>0.11887945936177255</v>
      </c>
      <c r="AL5898">
        <v>13.374583333333325</v>
      </c>
    </row>
    <row r="5899" spans="4:38" x14ac:dyDescent="0.55000000000000004">
      <c r="D5899">
        <f t="shared" si="2043"/>
        <v>1.8807692543381547</v>
      </c>
      <c r="E5899">
        <f t="shared" si="2029"/>
        <v>1.1618342427282831</v>
      </c>
      <c r="F5899" s="2">
        <f t="shared" si="2044"/>
        <v>43435</v>
      </c>
      <c r="G5899" s="1">
        <v>2019.0027397260274</v>
      </c>
      <c r="H5899" s="3">
        <v>7.5</v>
      </c>
      <c r="I5899" s="1" t="str">
        <f t="shared" si="2030"/>
        <v/>
      </c>
      <c r="J5899" s="1">
        <f t="shared" si="2031"/>
        <v>0.86070797642505781</v>
      </c>
      <c r="K5899">
        <f t="shared" si="2032"/>
        <v>0</v>
      </c>
      <c r="L5899">
        <f t="shared" si="2039"/>
        <v>0.34233881457130477</v>
      </c>
      <c r="M5899">
        <f t="shared" si="2045"/>
        <v>0.34233881457130477</v>
      </c>
      <c r="N5899">
        <f t="shared" si="2040"/>
        <v>3.0555657415127482</v>
      </c>
      <c r="O5899">
        <f t="shared" si="2041"/>
        <v>0.12486491652897058</v>
      </c>
      <c r="P5899">
        <f t="shared" si="2033"/>
        <v>1.5381283797138463</v>
      </c>
      <c r="Q5899">
        <f t="shared" si="2042"/>
        <v>128.4491501131869</v>
      </c>
      <c r="R5899">
        <f t="shared" si="2046"/>
        <v>22.038565855332347</v>
      </c>
      <c r="S5899">
        <v>11.7</v>
      </c>
      <c r="T5899">
        <f t="shared" si="2034"/>
        <v>12.560681635905869</v>
      </c>
      <c r="U5899">
        <f t="shared" si="2035"/>
        <v>0.76750353764991486</v>
      </c>
      <c r="V5899">
        <f t="shared" si="2036"/>
        <v>0.70027816044360236</v>
      </c>
      <c r="W5899">
        <f t="shared" si="2037"/>
        <v>2.6850542948629937E-2</v>
      </c>
      <c r="X5899">
        <f t="shared" si="2038"/>
        <v>5.038096322736229E-3</v>
      </c>
      <c r="Y5899">
        <f t="shared" si="2047"/>
        <v>1.5533702445209852</v>
      </c>
      <c r="Z5899">
        <f t="shared" si="2047"/>
        <v>0.12355769706539647</v>
      </c>
      <c r="AL5899">
        <v>13.382604166666674</v>
      </c>
    </row>
    <row r="5900" spans="4:38" x14ac:dyDescent="0.55000000000000004">
      <c r="D5900">
        <f t="shared" si="2043"/>
        <v>1.8632323822278036</v>
      </c>
      <c r="E5900">
        <f t="shared" si="2029"/>
        <v>1.7054005332346434</v>
      </c>
      <c r="F5900" s="2">
        <f t="shared" si="2044"/>
        <v>43436</v>
      </c>
      <c r="G5900" s="1">
        <v>2019.0054794520547</v>
      </c>
      <c r="H5900" s="3">
        <v>26.69</v>
      </c>
      <c r="I5900" s="1" t="str">
        <f t="shared" si="2030"/>
        <v/>
      </c>
      <c r="J5900" s="1">
        <f t="shared" si="2031"/>
        <v>0.5863725151435798</v>
      </c>
      <c r="K5900">
        <f t="shared" si="2032"/>
        <v>0</v>
      </c>
      <c r="L5900">
        <f t="shared" si="2039"/>
        <v>0.34655286492668519</v>
      </c>
      <c r="M5900">
        <f t="shared" si="2045"/>
        <v>0.34655286492668519</v>
      </c>
      <c r="N5900">
        <f t="shared" si="2040"/>
        <v>3.0680522331656452</v>
      </c>
      <c r="O5900">
        <f t="shared" si="2041"/>
        <v>8.2049127180781056E-2</v>
      </c>
      <c r="P5900">
        <f t="shared" si="2033"/>
        <v>1.0175499750663339</v>
      </c>
      <c r="Q5900">
        <f t="shared" si="2042"/>
        <v>128.56251652600469</v>
      </c>
      <c r="R5900">
        <f t="shared" si="2046"/>
        <v>22.045047534377634</v>
      </c>
      <c r="S5900">
        <v>11.7</v>
      </c>
      <c r="T5900">
        <f t="shared" si="2034"/>
        <v>12.522458013782641</v>
      </c>
      <c r="U5900">
        <f t="shared" si="2035"/>
        <v>0.76750353764991486</v>
      </c>
      <c r="V5900">
        <f t="shared" si="2036"/>
        <v>0.70027816044360236</v>
      </c>
      <c r="W5900">
        <f t="shared" si="2037"/>
        <v>1.1386344018613343E-2</v>
      </c>
      <c r="X5900">
        <f t="shared" si="2038"/>
        <v>5.4230750509145923E-3</v>
      </c>
      <c r="Y5900">
        <f t="shared" si="2047"/>
        <v>1.580220787469615</v>
      </c>
      <c r="Z5900">
        <f t="shared" si="2047"/>
        <v>0.12859579338813271</v>
      </c>
      <c r="AL5900">
        <v>12.918437499999996</v>
      </c>
    </row>
    <row r="5901" spans="4:38" x14ac:dyDescent="0.55000000000000004">
      <c r="D5901">
        <f t="shared" si="2043"/>
        <v>1.8110070514847809</v>
      </c>
      <c r="E5901">
        <f t="shared" si="2029"/>
        <v>1.3409790747975767</v>
      </c>
      <c r="F5901" s="2">
        <f t="shared" si="2044"/>
        <v>43437</v>
      </c>
      <c r="G5901" s="1">
        <v>2019.0082191780823</v>
      </c>
      <c r="H5901" s="3">
        <v>14.67</v>
      </c>
      <c r="I5901" s="1" t="str">
        <f t="shared" si="2030"/>
        <v/>
      </c>
      <c r="J5901" s="1">
        <f t="shared" si="2031"/>
        <v>0.7457237915147571</v>
      </c>
      <c r="K5901">
        <f t="shared" si="2032"/>
        <v>0</v>
      </c>
      <c r="L5901">
        <f t="shared" si="2039"/>
        <v>0.34934067307755184</v>
      </c>
      <c r="M5901">
        <f t="shared" si="2045"/>
        <v>0.34934067307755184</v>
      </c>
      <c r="N5901">
        <f t="shared" si="2040"/>
        <v>3.0762571458837233</v>
      </c>
      <c r="O5901">
        <f t="shared" si="2041"/>
        <v>0.10029557276085121</v>
      </c>
      <c r="P5901">
        <f t="shared" si="2033"/>
        <v>1.251231199947973</v>
      </c>
      <c r="Q5901">
        <f t="shared" si="2042"/>
        <v>128.60056538087844</v>
      </c>
      <c r="R5901">
        <f t="shared" si="2046"/>
        <v>22.047222108279819</v>
      </c>
      <c r="S5901">
        <v>11.25</v>
      </c>
      <c r="T5901">
        <f t="shared" si="2034"/>
        <v>12.484752226060968</v>
      </c>
      <c r="U5901">
        <f t="shared" si="2035"/>
        <v>0.73275412935276252</v>
      </c>
      <c r="V5901">
        <f t="shared" si="2036"/>
        <v>0.65792726251450417</v>
      </c>
      <c r="W5901">
        <f t="shared" si="2037"/>
        <v>1.7155123440646975E-2</v>
      </c>
      <c r="X5901">
        <f t="shared" si="2038"/>
        <v>5.7311253740397663E-3</v>
      </c>
      <c r="Y5901">
        <f t="shared" si="2047"/>
        <v>1.5916071314882283</v>
      </c>
      <c r="Z5901">
        <f t="shared" si="2047"/>
        <v>0.13401886843904731</v>
      </c>
      <c r="AL5901">
        <v>12.455312500000005</v>
      </c>
    </row>
    <row r="5902" spans="4:38" x14ac:dyDescent="0.55000000000000004">
      <c r="D5902">
        <f t="shared" si="2043"/>
        <v>1.7929422078652173</v>
      </c>
      <c r="E5902">
        <f t="shared" si="2029"/>
        <v>1.6303586152891449</v>
      </c>
      <c r="F5902" s="2">
        <f t="shared" si="2044"/>
        <v>43438</v>
      </c>
      <c r="G5902" s="1">
        <v>2019.0109589041097</v>
      </c>
      <c r="H5902" s="3">
        <v>24.44</v>
      </c>
      <c r="I5902" s="1" t="str">
        <f t="shared" si="2030"/>
        <v/>
      </c>
      <c r="J5902" s="1">
        <f t="shared" si="2031"/>
        <v>0.61336198712493051</v>
      </c>
      <c r="K5902">
        <f t="shared" si="2032"/>
        <v>0</v>
      </c>
      <c r="L5902">
        <f t="shared" si="2039"/>
        <v>0.35276870376234082</v>
      </c>
      <c r="M5902">
        <f t="shared" si="2045"/>
        <v>0.35276870376234082</v>
      </c>
      <c r="N5902">
        <f t="shared" si="2040"/>
        <v>3.0862867031598085</v>
      </c>
      <c r="O5902">
        <f t="shared" si="2041"/>
        <v>8.0169954387754316E-2</v>
      </c>
      <c r="P5902">
        <f t="shared" si="2033"/>
        <v>1.0060213099017288</v>
      </c>
      <c r="Q5902">
        <f t="shared" si="2042"/>
        <v>128.67556655561324</v>
      </c>
      <c r="R5902">
        <f t="shared" si="2046"/>
        <v>22.051507331022989</v>
      </c>
      <c r="S5902">
        <v>11.19</v>
      </c>
      <c r="T5902">
        <f t="shared" si="2034"/>
        <v>12.447575445783574</v>
      </c>
      <c r="U5902">
        <f t="shared" si="2035"/>
        <v>0.72824133580698303</v>
      </c>
      <c r="V5902">
        <f t="shared" si="2036"/>
        <v>0.65247747384447874</v>
      </c>
      <c r="W5902">
        <f t="shared" si="2037"/>
        <v>8.419808538244495E-3</v>
      </c>
      <c r="X5902">
        <f t="shared" si="2038"/>
        <v>6.1008750364745122E-3</v>
      </c>
      <c r="Y5902">
        <f t="shared" si="2047"/>
        <v>1.6087622549288754</v>
      </c>
      <c r="Z5902">
        <f t="shared" si="2047"/>
        <v>0.13974999381308709</v>
      </c>
      <c r="AL5902">
        <v>12.311770833333346</v>
      </c>
    </row>
    <row r="5903" spans="4:38" x14ac:dyDescent="0.55000000000000004">
      <c r="D5903">
        <f t="shared" si="2043"/>
        <v>1.7797779159069083</v>
      </c>
      <c r="E5903">
        <f t="shared" si="2029"/>
        <v>1.6612992882821276</v>
      </c>
      <c r="F5903" s="2">
        <f t="shared" si="2044"/>
        <v>43439</v>
      </c>
      <c r="G5903" s="1">
        <v>2019.013698630137</v>
      </c>
      <c r="H5903" s="3">
        <v>25.38</v>
      </c>
      <c r="I5903" s="1" t="str">
        <f t="shared" si="2030"/>
        <v/>
      </c>
      <c r="J5903" s="1">
        <f t="shared" si="2031"/>
        <v>0.60193849901305474</v>
      </c>
      <c r="K5903">
        <f t="shared" si="2032"/>
        <v>0</v>
      </c>
      <c r="L5903">
        <f t="shared" si="2039"/>
        <v>0.35552492652919487</v>
      </c>
      <c r="M5903">
        <f t="shared" si="2045"/>
        <v>0.35552492652919487</v>
      </c>
      <c r="N5903">
        <f t="shared" si="2040"/>
        <v>3.0943036985985839</v>
      </c>
      <c r="O5903">
        <f t="shared" si="2041"/>
        <v>7.6169543455266719E-2</v>
      </c>
      <c r="P5903">
        <f t="shared" si="2033"/>
        <v>0.96066333062300158</v>
      </c>
      <c r="Q5903">
        <f t="shared" si="2042"/>
        <v>128.71581061866178</v>
      </c>
      <c r="R5903">
        <f t="shared" si="2046"/>
        <v>22.053806005572014</v>
      </c>
      <c r="S5903">
        <v>10.98</v>
      </c>
      <c r="T5903">
        <f t="shared" si="2034"/>
        <v>12.410938689236644</v>
      </c>
      <c r="U5903">
        <f t="shared" si="2035"/>
        <v>0.7126643061850616</v>
      </c>
      <c r="V5903">
        <f t="shared" si="2036"/>
        <v>0.63375626101721239</v>
      </c>
      <c r="W5903">
        <f t="shared" si="2037"/>
        <v>5.9330079773984648E-3</v>
      </c>
      <c r="X5903">
        <f t="shared" si="2038"/>
        <v>6.4310705163370665E-3</v>
      </c>
      <c r="Y5903">
        <f t="shared" si="2047"/>
        <v>1.6171820634671199</v>
      </c>
      <c r="Z5903">
        <f t="shared" si="2047"/>
        <v>0.14585086884956161</v>
      </c>
      <c r="AL5903">
        <v>12.50916666666666</v>
      </c>
    </row>
    <row r="5904" spans="4:38" x14ac:dyDescent="0.55000000000000004">
      <c r="D5904">
        <f t="shared" si="2043"/>
        <v>1.7783794452817208</v>
      </c>
      <c r="E5904">
        <f t="shared" si="2029"/>
        <v>1.7657932096550339</v>
      </c>
      <c r="F5904" s="2">
        <f t="shared" si="2044"/>
        <v>43440</v>
      </c>
      <c r="G5904" s="1">
        <v>2019.0164383561644</v>
      </c>
      <c r="H5904" s="3">
        <v>28.43</v>
      </c>
      <c r="I5904" s="1" t="str">
        <f t="shared" si="2030"/>
        <v/>
      </c>
      <c r="J5904" s="1">
        <f t="shared" si="2031"/>
        <v>0.56631772878737052</v>
      </c>
      <c r="K5904">
        <f t="shared" si="2032"/>
        <v>0</v>
      </c>
      <c r="L5904">
        <f t="shared" si="2039"/>
        <v>0.35815688085966885</v>
      </c>
      <c r="M5904">
        <f t="shared" si="2045"/>
        <v>0.35815688085966885</v>
      </c>
      <c r="N5904">
        <f t="shared" si="2040"/>
        <v>3.1019206529441106</v>
      </c>
      <c r="O5904">
        <f t="shared" si="2041"/>
        <v>6.8320970884507837E-2</v>
      </c>
      <c r="P5904">
        <f t="shared" si="2033"/>
        <v>0.86569909223787067</v>
      </c>
      <c r="Q5904">
        <f t="shared" si="2042"/>
        <v>128.75120124960924</v>
      </c>
      <c r="R5904">
        <f t="shared" si="2046"/>
        <v>22.055827064169783</v>
      </c>
      <c r="S5904">
        <v>10.7</v>
      </c>
      <c r="T5904">
        <f t="shared" si="2034"/>
        <v>12.374852812677867</v>
      </c>
      <c r="U5904">
        <f t="shared" si="2035"/>
        <v>0.69241199506591333</v>
      </c>
      <c r="V5904">
        <f t="shared" si="2036"/>
        <v>0.60962754703815158</v>
      </c>
      <c r="W5904">
        <f t="shared" si="2037"/>
        <v>2.2434866537676262E-3</v>
      </c>
      <c r="X5904">
        <f t="shared" si="2038"/>
        <v>6.7616201918307573E-3</v>
      </c>
      <c r="Y5904">
        <f t="shared" si="2047"/>
        <v>1.6231150714445184</v>
      </c>
      <c r="Z5904">
        <f t="shared" si="2047"/>
        <v>0.15228193936589868</v>
      </c>
      <c r="AL5904">
        <v>12.770000000000003</v>
      </c>
    </row>
    <row r="5905" spans="4:38" x14ac:dyDescent="0.55000000000000004">
      <c r="D5905">
        <f t="shared" si="2043"/>
        <v>1.7658759166817302</v>
      </c>
      <c r="E5905">
        <f t="shared" si="2029"/>
        <v>1.6533441592818161</v>
      </c>
      <c r="F5905" s="2">
        <f t="shared" si="2044"/>
        <v>43441</v>
      </c>
      <c r="G5905" s="1">
        <v>2019.0191780821917</v>
      </c>
      <c r="H5905" s="3">
        <v>25.14</v>
      </c>
      <c r="I5905" s="1" t="str">
        <f t="shared" si="2030"/>
        <v/>
      </c>
      <c r="J5905" s="1">
        <f t="shared" si="2031"/>
        <v>0.60483474924808311</v>
      </c>
      <c r="K5905">
        <f t="shared" si="2032"/>
        <v>0</v>
      </c>
      <c r="L5905">
        <f t="shared" si="2039"/>
        <v>0.36052865919456711</v>
      </c>
      <c r="M5905">
        <f t="shared" si="2045"/>
        <v>0.36052865919456711</v>
      </c>
      <c r="N5905">
        <f t="shared" si="2040"/>
        <v>3.1087527500325614</v>
      </c>
      <c r="O5905">
        <f t="shared" si="2041"/>
        <v>7.375181813850773E-2</v>
      </c>
      <c r="P5905">
        <f t="shared" si="2033"/>
        <v>0.938794141635798</v>
      </c>
      <c r="Q5905">
        <f t="shared" si="2042"/>
        <v>128.7756109489024</v>
      </c>
      <c r="R5905">
        <f t="shared" si="2046"/>
        <v>22.057220817086044</v>
      </c>
      <c r="S5905">
        <v>10.72</v>
      </c>
      <c r="T5905">
        <f t="shared" si="2034"/>
        <v>12.339328509127542</v>
      </c>
      <c r="U5905">
        <f t="shared" si="2035"/>
        <v>0.69383930581802444</v>
      </c>
      <c r="V5905">
        <f t="shared" si="2036"/>
        <v>0.61132013884603442</v>
      </c>
      <c r="W5905">
        <f t="shared" si="2037"/>
        <v>2.6927190377685969E-3</v>
      </c>
      <c r="X5905">
        <f t="shared" si="2038"/>
        <v>7.0804037708444628E-3</v>
      </c>
      <c r="Y5905">
        <f t="shared" si="2047"/>
        <v>1.6253585580982861</v>
      </c>
      <c r="Z5905">
        <f t="shared" si="2047"/>
        <v>0.15904355955772945</v>
      </c>
      <c r="AL5905">
        <v>12.894062500000009</v>
      </c>
    </row>
    <row r="5906" spans="4:38" x14ac:dyDescent="0.55000000000000004">
      <c r="D5906">
        <f t="shared" si="2043"/>
        <v>1.7345839101999712</v>
      </c>
      <c r="E5906">
        <f t="shared" si="2029"/>
        <v>1.452955851864139</v>
      </c>
      <c r="F5906" s="2">
        <f t="shared" si="2044"/>
        <v>43442</v>
      </c>
      <c r="G5906" s="1">
        <v>2019.0219178082191</v>
      </c>
      <c r="H5906" s="3">
        <v>18.68</v>
      </c>
      <c r="I5906" s="1" t="str">
        <f t="shared" si="2030"/>
        <v/>
      </c>
      <c r="J5906" s="1">
        <f t="shared" si="2031"/>
        <v>0.68825215763920311</v>
      </c>
      <c r="K5906">
        <f t="shared" si="2032"/>
        <v>0</v>
      </c>
      <c r="L5906">
        <f t="shared" si="2039"/>
        <v>0.36310069793877475</v>
      </c>
      <c r="M5906">
        <f t="shared" si="2045"/>
        <v>0.36310069793877475</v>
      </c>
      <c r="N5906">
        <f t="shared" si="2040"/>
        <v>3.1161279318464121</v>
      </c>
      <c r="O5906">
        <f t="shared" si="2041"/>
        <v>8.4143618115670726E-2</v>
      </c>
      <c r="P5906">
        <f t="shared" si="2033"/>
        <v>1.0765130209782332</v>
      </c>
      <c r="Q5906">
        <f t="shared" si="2042"/>
        <v>128.80940924379112</v>
      </c>
      <c r="R5906">
        <f t="shared" si="2046"/>
        <v>22.059150352337102</v>
      </c>
      <c r="S5906">
        <v>10.64</v>
      </c>
      <c r="T5906">
        <f t="shared" si="2034"/>
        <v>12.304376305210994</v>
      </c>
      <c r="U5906">
        <f t="shared" si="2035"/>
        <v>0.68814765555940827</v>
      </c>
      <c r="V5906">
        <f t="shared" si="2036"/>
        <v>0.60457783791668096</v>
      </c>
      <c r="W5906">
        <f t="shared" si="2037"/>
        <v>5.1061478992255604E-3</v>
      </c>
      <c r="X5906">
        <f t="shared" si="2038"/>
        <v>7.4188746611764129E-3</v>
      </c>
      <c r="Y5906">
        <f t="shared" si="2047"/>
        <v>1.6280512771360547</v>
      </c>
      <c r="Z5906">
        <f t="shared" si="2047"/>
        <v>0.1661239633285739</v>
      </c>
      <c r="AL5906">
        <v>12.980416666666663</v>
      </c>
    </row>
    <row r="5907" spans="4:38" x14ac:dyDescent="0.55000000000000004">
      <c r="D5907">
        <f t="shared" si="2043"/>
        <v>1.7107562083463324</v>
      </c>
      <c r="E5907">
        <f t="shared" si="2029"/>
        <v>1.4963068916635827</v>
      </c>
      <c r="F5907" s="2">
        <f t="shared" si="2044"/>
        <v>43443</v>
      </c>
      <c r="G5907" s="1">
        <v>2019.0246575342467</v>
      </c>
      <c r="H5907" s="3">
        <v>20.149999999999999</v>
      </c>
      <c r="I5907" s="1" t="str">
        <f t="shared" si="2030"/>
        <v/>
      </c>
      <c r="J5907" s="1">
        <f t="shared" si="2031"/>
        <v>0.66831209932356028</v>
      </c>
      <c r="K5907">
        <f t="shared" si="2032"/>
        <v>0</v>
      </c>
      <c r="L5907">
        <f t="shared" si="2039"/>
        <v>0.36605004868118085</v>
      </c>
      <c r="M5907">
        <f t="shared" si="2045"/>
        <v>0.36605004868118085</v>
      </c>
      <c r="N5907">
        <f t="shared" si="2040"/>
        <v>3.1245422936579792</v>
      </c>
      <c r="O5907">
        <f t="shared" si="2041"/>
        <v>8.342375042582173E-2</v>
      </c>
      <c r="P5907">
        <f t="shared" si="2033"/>
        <v>1.0730424909677279</v>
      </c>
      <c r="Q5907">
        <f t="shared" si="2042"/>
        <v>128.86232156602122</v>
      </c>
      <c r="R5907">
        <f t="shared" si="2046"/>
        <v>22.062170424379911</v>
      </c>
      <c r="S5907">
        <v>10.81</v>
      </c>
      <c r="T5907">
        <f t="shared" si="2034"/>
        <v>12.270006558013188</v>
      </c>
      <c r="U5907">
        <f t="shared" si="2035"/>
        <v>0.70029870162818553</v>
      </c>
      <c r="V5907">
        <f t="shared" si="2036"/>
        <v>0.6189951454187228</v>
      </c>
      <c r="W5907">
        <f t="shared" si="2037"/>
        <v>2.1928359390864932E-3</v>
      </c>
      <c r="X5907">
        <f t="shared" si="2038"/>
        <v>7.7962707504920714E-3</v>
      </c>
      <c r="Y5907">
        <f t="shared" si="2047"/>
        <v>1.6331574250352803</v>
      </c>
      <c r="Z5907">
        <f t="shared" si="2047"/>
        <v>0.17354283798975031</v>
      </c>
      <c r="AL5907">
        <v>12.837604166666667</v>
      </c>
    </row>
    <row r="5908" spans="4:38" x14ac:dyDescent="0.55000000000000004">
      <c r="D5908">
        <f t="shared" si="2043"/>
        <v>1.673537335866319</v>
      </c>
      <c r="E5908">
        <f t="shared" si="2029"/>
        <v>1.3385674835461971</v>
      </c>
      <c r="F5908" s="2">
        <f t="shared" si="2044"/>
        <v>43444</v>
      </c>
      <c r="G5908" s="1">
        <v>2019.027397260274</v>
      </c>
      <c r="H5908" s="3">
        <v>14.58</v>
      </c>
      <c r="I5908" s="1" t="str">
        <f t="shared" si="2030"/>
        <v/>
      </c>
      <c r="J5908" s="1">
        <f t="shared" si="2031"/>
        <v>0.7470673031371956</v>
      </c>
      <c r="K5908">
        <f t="shared" si="2032"/>
        <v>0</v>
      </c>
      <c r="L5908">
        <f t="shared" si="2039"/>
        <v>0.36898989112218833</v>
      </c>
      <c r="M5908">
        <f t="shared" si="2045"/>
        <v>0.36898989112218833</v>
      </c>
      <c r="N5908">
        <f t="shared" si="2040"/>
        <v>3.1328846687005614</v>
      </c>
      <c r="O5908">
        <f t="shared" si="2041"/>
        <v>9.8916744230486131E-2</v>
      </c>
      <c r="P5908">
        <f t="shared" si="2033"/>
        <v>1.2797481196518141</v>
      </c>
      <c r="Q5908">
        <f t="shared" si="2042"/>
        <v>128.91233069527837</v>
      </c>
      <c r="R5908">
        <f t="shared" si="2046"/>
        <v>22.06502403130175</v>
      </c>
      <c r="S5908">
        <v>11.15</v>
      </c>
      <c r="T5908">
        <f t="shared" si="2034"/>
        <v>12.236229452039243</v>
      </c>
      <c r="U5908">
        <f t="shared" si="2035"/>
        <v>0.72524825782112179</v>
      </c>
      <c r="V5908">
        <f t="shared" si="2036"/>
        <v>0.64886938346959167</v>
      </c>
      <c r="W5908">
        <f t="shared" si="2037"/>
        <v>3.9955119225431948E-3</v>
      </c>
      <c r="X5908">
        <f t="shared" si="2038"/>
        <v>8.1671895081574589E-3</v>
      </c>
      <c r="Y5908">
        <f t="shared" si="2047"/>
        <v>1.6353502609743669</v>
      </c>
      <c r="Z5908">
        <f t="shared" si="2047"/>
        <v>0.18133910874024239</v>
      </c>
      <c r="AL5908">
        <v>12.85364583333333</v>
      </c>
    </row>
    <row r="5909" spans="4:38" x14ac:dyDescent="0.55000000000000004">
      <c r="D5909">
        <f t="shared" si="2043"/>
        <v>1.6330037833427855</v>
      </c>
      <c r="E5909">
        <f t="shared" si="2029"/>
        <v>1.2682018106309847</v>
      </c>
      <c r="F5909" s="2">
        <f t="shared" si="2044"/>
        <v>43445</v>
      </c>
      <c r="G5909" s="1">
        <v>2019.0301369863014</v>
      </c>
      <c r="H5909" s="3">
        <v>11.88</v>
      </c>
      <c r="I5909" s="1" t="str">
        <f t="shared" si="2030"/>
        <v/>
      </c>
      <c r="J5909" s="1">
        <f t="shared" si="2031"/>
        <v>0.78851803523483155</v>
      </c>
      <c r="K5909">
        <f t="shared" si="2032"/>
        <v>0</v>
      </c>
      <c r="L5909">
        <f t="shared" si="2039"/>
        <v>0.3724960503541111</v>
      </c>
      <c r="M5909">
        <f t="shared" si="2045"/>
        <v>0.3724960503541111</v>
      </c>
      <c r="N5909">
        <f t="shared" si="2040"/>
        <v>3.14277634312361</v>
      </c>
      <c r="O5909">
        <f t="shared" si="2041"/>
        <v>0.10973111343212327</v>
      </c>
      <c r="P5909">
        <f t="shared" si="2033"/>
        <v>1.4291163032079877</v>
      </c>
      <c r="Q5909">
        <f t="shared" si="2042"/>
        <v>128.98625269479902</v>
      </c>
      <c r="R5909">
        <f t="shared" si="2046"/>
        <v>22.069240796331318</v>
      </c>
      <c r="S5909">
        <v>11.47</v>
      </c>
      <c r="T5909">
        <f t="shared" si="2034"/>
        <v>12.203054996167488</v>
      </c>
      <c r="U5909">
        <f t="shared" si="2035"/>
        <v>0.74954161686462573</v>
      </c>
      <c r="V5909">
        <f t="shared" si="2036"/>
        <v>0.67830216372383612</v>
      </c>
      <c r="W5909">
        <f t="shared" si="2037"/>
        <v>3.7380371034671858E-3</v>
      </c>
      <c r="X5909">
        <f t="shared" si="2038"/>
        <v>8.5743982165484896E-3</v>
      </c>
      <c r="Y5909">
        <f t="shared" si="2047"/>
        <v>1.6393457728969101</v>
      </c>
      <c r="Z5909">
        <f t="shared" si="2047"/>
        <v>0.18950629824839985</v>
      </c>
      <c r="AL5909">
        <v>12.534479166666662</v>
      </c>
    </row>
    <row r="5910" spans="4:38" x14ac:dyDescent="0.55000000000000004">
      <c r="D5910">
        <f t="shared" si="2043"/>
        <v>1.6013038217991156</v>
      </c>
      <c r="E5910">
        <f t="shared" si="2029"/>
        <v>1.316004167906087</v>
      </c>
      <c r="F5910" s="2">
        <f t="shared" si="2044"/>
        <v>43446</v>
      </c>
      <c r="G5910" s="1">
        <v>2019.0328767123287</v>
      </c>
      <c r="H5910" s="3">
        <v>13.73</v>
      </c>
      <c r="I5910" s="1" t="str">
        <f t="shared" si="2030"/>
        <v/>
      </c>
      <c r="J5910" s="1">
        <f t="shared" si="2031"/>
        <v>0.75987601284813122</v>
      </c>
      <c r="K5910">
        <f t="shared" si="2032"/>
        <v>0</v>
      </c>
      <c r="L5910">
        <f t="shared" si="2039"/>
        <v>0.37641143748618777</v>
      </c>
      <c r="M5910">
        <f t="shared" si="2045"/>
        <v>0.37641143748618777</v>
      </c>
      <c r="N5910">
        <f t="shared" si="2040"/>
        <v>3.1537494544668223</v>
      </c>
      <c r="O5910">
        <f t="shared" si="2041"/>
        <v>0.10916552804530966</v>
      </c>
      <c r="P5910">
        <f t="shared" si="2033"/>
        <v>1.4316527247889967</v>
      </c>
      <c r="Q5910">
        <f t="shared" si="2042"/>
        <v>129.07596915984564</v>
      </c>
      <c r="R5910">
        <f t="shared" si="2046"/>
        <v>22.074356368337469</v>
      </c>
      <c r="S5910">
        <v>11.72</v>
      </c>
      <c r="T5910">
        <f t="shared" si="2034"/>
        <v>12.170493020712176</v>
      </c>
      <c r="U5910">
        <f t="shared" si="2035"/>
        <v>0.76908563914350148</v>
      </c>
      <c r="V5910">
        <f t="shared" si="2036"/>
        <v>0.70222243786899874</v>
      </c>
      <c r="W5910">
        <f t="shared" si="2037"/>
        <v>3.7628300023467842E-4</v>
      </c>
      <c r="X5910">
        <f t="shared" si="2038"/>
        <v>9.0008577840301578E-3</v>
      </c>
      <c r="Y5910">
        <f t="shared" ref="Y5910:Z5925" si="2048">MAX(0.0000000001,Y5909+W5909)</f>
        <v>1.6430838100003773</v>
      </c>
      <c r="Z5910">
        <f t="shared" si="2048"/>
        <v>0.19808069646494833</v>
      </c>
      <c r="AL5910">
        <v>11.902499999999984</v>
      </c>
    </row>
    <row r="5911" spans="4:38" x14ac:dyDescent="0.55000000000000004">
      <c r="D5911">
        <f t="shared" si="2043"/>
        <v>1.5762673522884132</v>
      </c>
      <c r="E5911">
        <f t="shared" si="2029"/>
        <v>1.3509391266920934</v>
      </c>
      <c r="F5911" s="2">
        <f t="shared" si="2044"/>
        <v>43447</v>
      </c>
      <c r="G5911" s="1">
        <v>2019.0356164383561</v>
      </c>
      <c r="H5911" s="3">
        <v>15.04</v>
      </c>
      <c r="I5911" s="1" t="str">
        <f t="shared" si="2030"/>
        <v/>
      </c>
      <c r="J5911" s="1">
        <f t="shared" si="2031"/>
        <v>0.74022580310379926</v>
      </c>
      <c r="K5911">
        <f t="shared" si="2032"/>
        <v>0</v>
      </c>
      <c r="L5911">
        <f t="shared" si="2039"/>
        <v>0.38033377371848637</v>
      </c>
      <c r="M5911">
        <f t="shared" si="2045"/>
        <v>0.38033377371848637</v>
      </c>
      <c r="N5911">
        <f t="shared" si="2040"/>
        <v>3.1646660072713533</v>
      </c>
      <c r="O5911">
        <f t="shared" si="2041"/>
        <v>0.10164939724455202</v>
      </c>
      <c r="P5911">
        <f t="shared" si="2033"/>
        <v>1.341992685912992</v>
      </c>
      <c r="Q5911">
        <f t="shared" si="2042"/>
        <v>129.16206242311202</v>
      </c>
      <c r="R5911">
        <f t="shared" si="2046"/>
        <v>22.079263119534687</v>
      </c>
      <c r="S5911">
        <v>11.42</v>
      </c>
      <c r="T5911">
        <f t="shared" si="2034"/>
        <v>12.138553174485835</v>
      </c>
      <c r="U5911">
        <f t="shared" si="2035"/>
        <v>0.74569281934308773</v>
      </c>
      <c r="V5911">
        <f t="shared" si="2036"/>
        <v>0.67361678843284511</v>
      </c>
      <c r="W5911">
        <f t="shared" si="2037"/>
        <v>-2.443521608554898E-3</v>
      </c>
      <c r="X5911">
        <f t="shared" si="2038"/>
        <v>9.413911891087208E-3</v>
      </c>
      <c r="Y5911">
        <f t="shared" si="2048"/>
        <v>1.643460093000612</v>
      </c>
      <c r="Z5911">
        <f t="shared" si="2048"/>
        <v>0.20708155424897848</v>
      </c>
      <c r="AL5911">
        <v>12.114687500000011</v>
      </c>
    </row>
    <row r="5912" spans="4:38" x14ac:dyDescent="0.55000000000000004">
      <c r="D5912">
        <f t="shared" si="2043"/>
        <v>1.5527117076396131</v>
      </c>
      <c r="E5912">
        <f t="shared" si="2029"/>
        <v>1.340710905800411</v>
      </c>
      <c r="F5912" s="2">
        <f t="shared" si="2044"/>
        <v>43448</v>
      </c>
      <c r="G5912" s="1">
        <v>2019.0383561643835</v>
      </c>
      <c r="H5912" s="3">
        <v>14.66</v>
      </c>
      <c r="I5912" s="1" t="str">
        <f t="shared" si="2030"/>
        <v/>
      </c>
      <c r="J5912" s="1">
        <f t="shared" si="2031"/>
        <v>0.74587295118853014</v>
      </c>
      <c r="K5912">
        <f t="shared" si="2032"/>
        <v>0</v>
      </c>
      <c r="L5912">
        <f t="shared" si="2039"/>
        <v>0.38401046600865896</v>
      </c>
      <c r="M5912">
        <f t="shared" si="2045"/>
        <v>0.38401046600865896</v>
      </c>
      <c r="N5912">
        <f t="shared" si="2040"/>
        <v>3.1748309469958085</v>
      </c>
      <c r="O5912">
        <f t="shared" si="2041"/>
        <v>9.6003544361327187E-2</v>
      </c>
      <c r="P5912">
        <f t="shared" si="2033"/>
        <v>1.2753707169880637</v>
      </c>
      <c r="Q5912">
        <f t="shared" si="2042"/>
        <v>129.23817334384381</v>
      </c>
      <c r="R5912">
        <f t="shared" si="2046"/>
        <v>22.08359912718084</v>
      </c>
      <c r="S5912">
        <v>10.96</v>
      </c>
      <c r="T5912">
        <f t="shared" si="2034"/>
        <v>12.107244921950951</v>
      </c>
      <c r="U5912">
        <f t="shared" si="2035"/>
        <v>0.71119827014712844</v>
      </c>
      <c r="V5912">
        <f t="shared" si="2036"/>
        <v>0.6320015492264035</v>
      </c>
      <c r="W5912">
        <f t="shared" si="2037"/>
        <v>-4.001382060351652E-3</v>
      </c>
      <c r="X5912">
        <f t="shared" si="2038"/>
        <v>9.8143590278863546E-3</v>
      </c>
      <c r="Y5912">
        <f t="shared" si="2048"/>
        <v>1.641016571392057</v>
      </c>
      <c r="Z5912">
        <f t="shared" si="2048"/>
        <v>0.21649546614006568</v>
      </c>
      <c r="AL5912">
        <v>12.906354166666667</v>
      </c>
    </row>
    <row r="5913" spans="4:38" x14ac:dyDescent="0.55000000000000004">
      <c r="D5913">
        <f t="shared" si="2043"/>
        <v>1.5294627495134134</v>
      </c>
      <c r="E5913">
        <f t="shared" si="2029"/>
        <v>1.320222126377617</v>
      </c>
      <c r="F5913" s="2">
        <f t="shared" si="2044"/>
        <v>43449</v>
      </c>
      <c r="G5913" s="1">
        <v>2019.041095890411</v>
      </c>
      <c r="H5913" s="3">
        <v>13.89</v>
      </c>
      <c r="I5913" s="1" t="str">
        <f t="shared" si="2030"/>
        <v/>
      </c>
      <c r="J5913" s="1">
        <f t="shared" si="2031"/>
        <v>0.75744829602558461</v>
      </c>
      <c r="K5913">
        <f t="shared" si="2032"/>
        <v>0</v>
      </c>
      <c r="L5913">
        <f t="shared" si="2039"/>
        <v>0.38750463235657145</v>
      </c>
      <c r="M5913">
        <f t="shared" si="2045"/>
        <v>0.38750463235657145</v>
      </c>
      <c r="N5913">
        <f t="shared" si="2040"/>
        <v>3.1844313014319412</v>
      </c>
      <c r="O5913">
        <f t="shared" si="2041"/>
        <v>9.6370016057796271E-2</v>
      </c>
      <c r="P5913">
        <f t="shared" si="2033"/>
        <v>1.2879965554245669</v>
      </c>
      <c r="Q5913">
        <f t="shared" si="2042"/>
        <v>129.30912830173216</v>
      </c>
      <c r="R5913">
        <f t="shared" si="2046"/>
        <v>22.087639868730292</v>
      </c>
      <c r="S5913">
        <v>10.87</v>
      </c>
      <c r="T5913">
        <f t="shared" si="2034"/>
        <v>12.076577540421843</v>
      </c>
      <c r="U5913">
        <f t="shared" si="2035"/>
        <v>0.70463833919809005</v>
      </c>
      <c r="V5913">
        <f t="shared" si="2036"/>
        <v>0.62416527445080594</v>
      </c>
      <c r="W5913">
        <f t="shared" si="2037"/>
        <v>-5.2485488323740642E-3</v>
      </c>
      <c r="X5913">
        <f t="shared" si="2038"/>
        <v>1.0212183300618806E-2</v>
      </c>
      <c r="Y5913">
        <f t="shared" si="2048"/>
        <v>1.6370151893317053</v>
      </c>
      <c r="Z5913">
        <f t="shared" si="2048"/>
        <v>0.22630982516795203</v>
      </c>
      <c r="AL5913">
        <v>13.111770833333345</v>
      </c>
    </row>
    <row r="5914" spans="4:38" x14ac:dyDescent="0.55000000000000004">
      <c r="D5914">
        <f t="shared" si="2043"/>
        <v>1.5080905739011556</v>
      </c>
      <c r="E5914">
        <f t="shared" si="2029"/>
        <v>1.3157409933908344</v>
      </c>
      <c r="F5914" s="2">
        <f t="shared" si="2044"/>
        <v>43450</v>
      </c>
      <c r="G5914" s="1">
        <v>2019.0438356164384</v>
      </c>
      <c r="H5914" s="3">
        <v>13.72</v>
      </c>
      <c r="I5914" s="1" t="str">
        <f t="shared" si="2030"/>
        <v/>
      </c>
      <c r="J5914" s="1">
        <f t="shared" si="2031"/>
        <v>0.76002800324923436</v>
      </c>
      <c r="K5914">
        <f t="shared" si="2032"/>
        <v>0</v>
      </c>
      <c r="L5914">
        <f t="shared" si="2039"/>
        <v>0.39103339004266618</v>
      </c>
      <c r="M5914">
        <f t="shared" si="2045"/>
        <v>0.39103339004266618</v>
      </c>
      <c r="N5914">
        <f t="shared" si="2040"/>
        <v>3.1940683030377208</v>
      </c>
      <c r="O5914">
        <f t="shared" si="2041"/>
        <v>9.4000344794440416E-2</v>
      </c>
      <c r="P5914">
        <f t="shared" si="2033"/>
        <v>1.2638359268635022</v>
      </c>
      <c r="Q5914">
        <f t="shared" si="2042"/>
        <v>129.38168904345457</v>
      </c>
      <c r="R5914">
        <f t="shared" si="2046"/>
        <v>22.091770527992278</v>
      </c>
      <c r="S5914">
        <v>10.67</v>
      </c>
      <c r="T5914">
        <f t="shared" si="2034"/>
        <v>12.046560117308651</v>
      </c>
      <c r="U5914">
        <f t="shared" si="2035"/>
        <v>0.69027653233021102</v>
      </c>
      <c r="V5914">
        <f t="shared" si="2036"/>
        <v>0.60709744219752348</v>
      </c>
      <c r="W5914">
        <f t="shared" si="2037"/>
        <v>-6.8600819373686381E-3</v>
      </c>
      <c r="X5914">
        <f t="shared" si="2038"/>
        <v>1.0608453265728703E-2</v>
      </c>
      <c r="Y5914">
        <f t="shared" si="2048"/>
        <v>1.6317666404993312</v>
      </c>
      <c r="Z5914">
        <f t="shared" si="2048"/>
        <v>0.23652200846857083</v>
      </c>
      <c r="AL5914">
        <v>13.124895833333346</v>
      </c>
    </row>
    <row r="5915" spans="4:38" x14ac:dyDescent="0.55000000000000004">
      <c r="D5915">
        <f t="shared" si="2043"/>
        <v>1.4823886184538764</v>
      </c>
      <c r="E5915">
        <f t="shared" si="2029"/>
        <v>1.2510710194283621</v>
      </c>
      <c r="F5915" s="2">
        <f t="shared" si="2044"/>
        <v>43451</v>
      </c>
      <c r="G5915" s="1">
        <v>2019.0465753424658</v>
      </c>
      <c r="H5915" s="3">
        <v>11.2</v>
      </c>
      <c r="I5915" s="1" t="str">
        <f t="shared" si="2030"/>
        <v/>
      </c>
      <c r="J5915" s="1">
        <f t="shared" si="2031"/>
        <v>0.79931513436936519</v>
      </c>
      <c r="K5915">
        <f t="shared" si="2032"/>
        <v>0</v>
      </c>
      <c r="L5915">
        <f t="shared" si="2039"/>
        <v>0.39449595422585387</v>
      </c>
      <c r="M5915">
        <f t="shared" si="2045"/>
        <v>0.39449595422585387</v>
      </c>
      <c r="N5915">
        <f t="shared" si="2040"/>
        <v>3.2034683375171649</v>
      </c>
      <c r="O5915">
        <f t="shared" si="2041"/>
        <v>9.7066553022093771E-2</v>
      </c>
      <c r="P5915">
        <f t="shared" si="2033"/>
        <v>1.3128681482623807</v>
      </c>
      <c r="Q5915">
        <f t="shared" si="2042"/>
        <v>129.45209684999443</v>
      </c>
      <c r="R5915">
        <f t="shared" si="2046"/>
        <v>22.095777151220819</v>
      </c>
      <c r="S5915">
        <v>10.51</v>
      </c>
      <c r="T5915">
        <f t="shared" si="2034"/>
        <v>12.017201547418402</v>
      </c>
      <c r="U5915">
        <f t="shared" si="2035"/>
        <v>0.67899813313506441</v>
      </c>
      <c r="V5915">
        <f t="shared" si="2036"/>
        <v>0.59377983303670512</v>
      </c>
      <c r="W5915">
        <f t="shared" si="2037"/>
        <v>-6.8312444204220099E-3</v>
      </c>
      <c r="X5915">
        <f t="shared" si="2038"/>
        <v>1.099610475143851E-2</v>
      </c>
      <c r="Y5915">
        <f t="shared" si="2048"/>
        <v>1.6249065585619626</v>
      </c>
      <c r="Z5915">
        <f t="shared" si="2048"/>
        <v>0.24713046173429953</v>
      </c>
      <c r="AL5915">
        <v>13.352812500000004</v>
      </c>
    </row>
    <row r="5916" spans="4:38" x14ac:dyDescent="0.55000000000000004">
      <c r="D5916">
        <f t="shared" si="2043"/>
        <v>1.4529650565458976</v>
      </c>
      <c r="E5916">
        <f t="shared" si="2029"/>
        <v>1.1881529993740878</v>
      </c>
      <c r="F5916" s="2">
        <f t="shared" si="2044"/>
        <v>43452</v>
      </c>
      <c r="G5916" s="1">
        <v>2019.0493150684931</v>
      </c>
      <c r="H5916" s="3">
        <v>8.6199999999999992</v>
      </c>
      <c r="I5916" s="1" t="str">
        <f t="shared" si="2030"/>
        <v/>
      </c>
      <c r="J5916" s="1">
        <f t="shared" si="2031"/>
        <v>0.84164244884858619</v>
      </c>
      <c r="K5916">
        <f t="shared" si="2032"/>
        <v>0</v>
      </c>
      <c r="L5916">
        <f t="shared" si="2039"/>
        <v>0.39809285326218918</v>
      </c>
      <c r="M5916">
        <f t="shared" si="2045"/>
        <v>0.39809285326218918</v>
      </c>
      <c r="N5916">
        <f t="shared" si="2040"/>
        <v>3.2131749928193742</v>
      </c>
      <c r="O5916">
        <f t="shared" si="2041"/>
        <v>0.10708382285764984</v>
      </c>
      <c r="P5916">
        <f t="shared" si="2033"/>
        <v>1.4575871659768613</v>
      </c>
      <c r="Q5916">
        <f t="shared" si="2042"/>
        <v>129.52953347679295</v>
      </c>
      <c r="R5916">
        <f t="shared" si="2046"/>
        <v>22.100182078946457</v>
      </c>
      <c r="S5916">
        <v>10.81</v>
      </c>
      <c r="T5916">
        <f t="shared" si="2034"/>
        <v>11.988510530325962</v>
      </c>
      <c r="U5916">
        <f t="shared" si="2035"/>
        <v>0.70029870162818553</v>
      </c>
      <c r="V5916">
        <f t="shared" si="2036"/>
        <v>0.6189951454187228</v>
      </c>
      <c r="W5916">
        <f t="shared" si="2037"/>
        <v>-6.8053955018059498E-3</v>
      </c>
      <c r="X5916">
        <f t="shared" si="2038"/>
        <v>1.139368504861425E-2</v>
      </c>
      <c r="Y5916">
        <f t="shared" si="2048"/>
        <v>1.6180753141415407</v>
      </c>
      <c r="Z5916">
        <f t="shared" si="2048"/>
        <v>0.25812656648573806</v>
      </c>
      <c r="AL5916">
        <v>13.551250000000017</v>
      </c>
    </row>
    <row r="5917" spans="4:38" x14ac:dyDescent="0.55000000000000004">
      <c r="D5917">
        <f t="shared" si="2043"/>
        <v>1.4267931725525438</v>
      </c>
      <c r="E5917">
        <f t="shared" si="2029"/>
        <v>1.1912462166123581</v>
      </c>
      <c r="F5917" s="2">
        <f t="shared" si="2044"/>
        <v>43453</v>
      </c>
      <c r="G5917" s="1">
        <v>2019.0520547945205</v>
      </c>
      <c r="H5917" s="3">
        <v>8.75</v>
      </c>
      <c r="I5917" s="1" t="str">
        <f t="shared" si="2030"/>
        <v/>
      </c>
      <c r="J5917" s="1">
        <f t="shared" si="2031"/>
        <v>0.83945702076920736</v>
      </c>
      <c r="K5917">
        <f t="shared" si="2032"/>
        <v>0</v>
      </c>
      <c r="L5917">
        <f t="shared" si="2039"/>
        <v>0.40208624275801619</v>
      </c>
      <c r="M5917">
        <f t="shared" si="2045"/>
        <v>0.40208624275801619</v>
      </c>
      <c r="N5917">
        <f t="shared" si="2040"/>
        <v>3.2238833751051392</v>
      </c>
      <c r="O5917">
        <f t="shared" si="2041"/>
        <v>0.10750956653424737</v>
      </c>
      <c r="P5917">
        <f t="shared" si="2033"/>
        <v>1.4731555119350572</v>
      </c>
      <c r="Q5917">
        <f t="shared" si="2042"/>
        <v>129.62181190543208</v>
      </c>
      <c r="R5917">
        <f t="shared" si="2046"/>
        <v>22.105428980099646</v>
      </c>
      <c r="S5917">
        <v>10.86</v>
      </c>
      <c r="T5917">
        <f t="shared" si="2034"/>
        <v>11.960495567804966</v>
      </c>
      <c r="U5917">
        <f t="shared" si="2035"/>
        <v>0.70391320325304652</v>
      </c>
      <c r="V5917">
        <f t="shared" si="2036"/>
        <v>0.6233005971375486</v>
      </c>
      <c r="W5917">
        <f t="shared" si="2037"/>
        <v>-8.6791822185453421E-3</v>
      </c>
      <c r="X5917">
        <f t="shared" si="2038"/>
        <v>1.1801223374224777E-2</v>
      </c>
      <c r="Y5917">
        <f t="shared" si="2048"/>
        <v>1.6112699186397348</v>
      </c>
      <c r="Z5917">
        <f t="shared" si="2048"/>
        <v>0.26952025153435233</v>
      </c>
      <c r="AL5917">
        <v>13.383229166666661</v>
      </c>
    </row>
    <row r="5918" spans="4:38" x14ac:dyDescent="0.55000000000000004">
      <c r="D5918">
        <f t="shared" si="2043"/>
        <v>1.4054021346492014</v>
      </c>
      <c r="E5918">
        <f t="shared" si="2029"/>
        <v>1.2128827935191195</v>
      </c>
      <c r="F5918" s="2">
        <f t="shared" si="2044"/>
        <v>43454</v>
      </c>
      <c r="G5918" s="1">
        <v>2019.0547945205481</v>
      </c>
      <c r="H5918" s="3">
        <v>9.65</v>
      </c>
      <c r="I5918" s="1" t="str">
        <f t="shared" si="2030"/>
        <v/>
      </c>
      <c r="J5918" s="1">
        <f t="shared" si="2031"/>
        <v>0.82448197413910818</v>
      </c>
      <c r="K5918">
        <f t="shared" si="2032"/>
        <v>0</v>
      </c>
      <c r="L5918">
        <f t="shared" si="2039"/>
        <v>0.40612228525646837</v>
      </c>
      <c r="M5918">
        <f t="shared" si="2045"/>
        <v>0.40612228525646837</v>
      </c>
      <c r="N5918">
        <f t="shared" si="2040"/>
        <v>3.234634331758564</v>
      </c>
      <c r="O5918">
        <f t="shared" si="2041"/>
        <v>0.10451051557615276</v>
      </c>
      <c r="P5918">
        <f t="shared" si="2033"/>
        <v>1.441478542030501</v>
      </c>
      <c r="Q5918">
        <f t="shared" si="2042"/>
        <v>129.71441509345874</v>
      </c>
      <c r="R5918">
        <f t="shared" si="2046"/>
        <v>22.110691844133417</v>
      </c>
      <c r="S5918">
        <v>10.8</v>
      </c>
      <c r="T5918">
        <f t="shared" si="2034"/>
        <v>11.933164961287497</v>
      </c>
      <c r="U5918">
        <f t="shared" si="2035"/>
        <v>0.69957803155877696</v>
      </c>
      <c r="V5918">
        <f t="shared" si="2036"/>
        <v>0.61813763046047576</v>
      </c>
      <c r="W5918">
        <f t="shared" si="2037"/>
        <v>-1.0969057052559295E-2</v>
      </c>
      <c r="X5918">
        <f t="shared" si="2038"/>
        <v>1.2190986865188169E-2</v>
      </c>
      <c r="Y5918">
        <f t="shared" si="2048"/>
        <v>1.6025907364211895</v>
      </c>
      <c r="Z5918">
        <f t="shared" si="2048"/>
        <v>0.28132147490857712</v>
      </c>
      <c r="AL5918">
        <v>13.378437499999999</v>
      </c>
    </row>
    <row r="5919" spans="4:38" x14ac:dyDescent="0.55000000000000004">
      <c r="D5919">
        <f t="shared" si="2043"/>
        <v>1.3849673806823151</v>
      </c>
      <c r="E5919">
        <f t="shared" si="2029"/>
        <v>1.2010545949803364</v>
      </c>
      <c r="F5919" s="2">
        <f t="shared" si="2044"/>
        <v>43455</v>
      </c>
      <c r="G5919" s="1">
        <v>2019.0575342465754</v>
      </c>
      <c r="H5919" s="3">
        <v>9.16</v>
      </c>
      <c r="I5919" s="1" t="str">
        <f t="shared" si="2030"/>
        <v/>
      </c>
      <c r="J5919" s="1">
        <f t="shared" si="2031"/>
        <v>0.83260161876019634</v>
      </c>
      <c r="K5919">
        <f t="shared" si="2032"/>
        <v>0</v>
      </c>
      <c r="L5919">
        <f t="shared" si="2039"/>
        <v>0.410071541536004</v>
      </c>
      <c r="M5919">
        <f t="shared" si="2045"/>
        <v>0.410071541536004</v>
      </c>
      <c r="N5919">
        <f t="shared" si="2040"/>
        <v>3.2450853833161792</v>
      </c>
      <c r="O5919">
        <f t="shared" si="2041"/>
        <v>0.10251050587838595</v>
      </c>
      <c r="P5919">
        <f t="shared" si="2033"/>
        <v>1.4229419698439105</v>
      </c>
      <c r="Q5919">
        <f t="shared" si="2042"/>
        <v>129.80237405566177</v>
      </c>
      <c r="R5919">
        <f t="shared" si="2046"/>
        <v>22.115688446546613</v>
      </c>
      <c r="S5919">
        <v>10.59</v>
      </c>
      <c r="T5919">
        <f t="shared" si="2034"/>
        <v>11.906526809427888</v>
      </c>
      <c r="U5919">
        <f t="shared" si="2035"/>
        <v>0.68461410794633726</v>
      </c>
      <c r="V5919">
        <f t="shared" si="2036"/>
        <v>0.60040171374260443</v>
      </c>
      <c r="W5919">
        <f t="shared" si="2037"/>
        <v>-1.2157033281860921E-2</v>
      </c>
      <c r="X5919">
        <f t="shared" si="2038"/>
        <v>1.255186298989641E-2</v>
      </c>
      <c r="Y5919">
        <f t="shared" si="2048"/>
        <v>1.5916216793686302</v>
      </c>
      <c r="Z5919">
        <f t="shared" si="2048"/>
        <v>0.29351246177376528</v>
      </c>
      <c r="AL5919">
        <v>13.318750000000009</v>
      </c>
    </row>
    <row r="5920" spans="4:38" x14ac:dyDescent="0.55000000000000004">
      <c r="D5920">
        <f t="shared" si="2043"/>
        <v>1.3672022771456138</v>
      </c>
      <c r="E5920">
        <f t="shared" si="2029"/>
        <v>1.2073163453153006</v>
      </c>
      <c r="F5920" s="2">
        <f t="shared" si="2044"/>
        <v>43456</v>
      </c>
      <c r="G5920" s="1">
        <v>2019.0602739726028</v>
      </c>
      <c r="H5920" s="3">
        <v>9.42</v>
      </c>
      <c r="I5920" s="1" t="str">
        <f t="shared" si="2030"/>
        <v/>
      </c>
      <c r="J5920" s="1">
        <f t="shared" si="2031"/>
        <v>0.82828332763012646</v>
      </c>
      <c r="K5920">
        <f t="shared" si="2032"/>
        <v>0</v>
      </c>
      <c r="L5920">
        <f t="shared" si="2039"/>
        <v>0.41397001268626127</v>
      </c>
      <c r="M5920">
        <f t="shared" si="2045"/>
        <v>0.41397001268626127</v>
      </c>
      <c r="N5920">
        <f t="shared" si="2040"/>
        <v>3.2553364339040178</v>
      </c>
      <c r="O5920">
        <f t="shared" si="2041"/>
        <v>0.10467984004080666</v>
      </c>
      <c r="P5920">
        <f t="shared" si="2033"/>
        <v>1.4623319159878772</v>
      </c>
      <c r="Q5920">
        <f t="shared" si="2042"/>
        <v>129.88892071835582</v>
      </c>
      <c r="R5920">
        <f t="shared" si="2046"/>
        <v>22.120602619084966</v>
      </c>
      <c r="S5920">
        <v>10.78</v>
      </c>
      <c r="T5920">
        <f t="shared" si="2034"/>
        <v>11.880589005679802</v>
      </c>
      <c r="U5920">
        <f t="shared" si="2035"/>
        <v>0.69813891555884466</v>
      </c>
      <c r="V5920">
        <f t="shared" si="2036"/>
        <v>0.61642616273190332</v>
      </c>
      <c r="W5920">
        <f t="shared" si="2037"/>
        <v>-1.3780709403679481E-2</v>
      </c>
      <c r="X5920">
        <f t="shared" si="2038"/>
        <v>1.2895151589869924E-2</v>
      </c>
      <c r="Y5920">
        <f t="shared" si="2048"/>
        <v>1.5794646460867692</v>
      </c>
      <c r="Z5920">
        <f t="shared" si="2048"/>
        <v>0.30606432476366169</v>
      </c>
      <c r="AL5920">
        <v>13.14395833333333</v>
      </c>
    </row>
    <row r="5921" spans="4:38" x14ac:dyDescent="0.55000000000000004">
      <c r="D5921">
        <f t="shared" si="2043"/>
        <v>1.3520617702432696</v>
      </c>
      <c r="E5921">
        <f t="shared" si="2029"/>
        <v>1.2157972081221702</v>
      </c>
      <c r="F5921" s="2">
        <f t="shared" si="2044"/>
        <v>43457</v>
      </c>
      <c r="G5921" s="1">
        <v>2019.0630136986301</v>
      </c>
      <c r="H5921" s="3">
        <v>9.77</v>
      </c>
      <c r="I5921" s="1" t="str">
        <f t="shared" si="2030"/>
        <v/>
      </c>
      <c r="J5921" s="1">
        <f t="shared" si="2031"/>
        <v>0.8225055900107926</v>
      </c>
      <c r="K5921">
        <f t="shared" si="2032"/>
        <v>0</v>
      </c>
      <c r="L5921">
        <f t="shared" si="2039"/>
        <v>0.41797640149718696</v>
      </c>
      <c r="M5921">
        <f t="shared" si="2045"/>
        <v>0.41797640149718696</v>
      </c>
      <c r="N5921">
        <f t="shared" si="2040"/>
        <v>3.2658044179080985</v>
      </c>
      <c r="O5921">
        <f t="shared" si="2041"/>
        <v>0.10503902785078179</v>
      </c>
      <c r="P5921">
        <f t="shared" si="2033"/>
        <v>1.4768027371588768</v>
      </c>
      <c r="Q5921">
        <f t="shared" si="2042"/>
        <v>129.9775089383109</v>
      </c>
      <c r="R5921">
        <f t="shared" si="2046"/>
        <v>22.125630452252501</v>
      </c>
      <c r="S5921">
        <v>10.86</v>
      </c>
      <c r="T5921">
        <f t="shared" si="2034"/>
        <v>11.855359235979755</v>
      </c>
      <c r="U5921">
        <f t="shared" si="2035"/>
        <v>0.70391320325304652</v>
      </c>
      <c r="V5921">
        <f t="shared" si="2036"/>
        <v>0.6233005971375486</v>
      </c>
      <c r="W5921">
        <f t="shared" si="2037"/>
        <v>-1.5339064589851278E-2</v>
      </c>
      <c r="X5921">
        <f t="shared" si="2038"/>
        <v>1.3209886831996601E-2</v>
      </c>
      <c r="Y5921">
        <f t="shared" si="2048"/>
        <v>1.5656839366830897</v>
      </c>
      <c r="Z5921">
        <f t="shared" si="2048"/>
        <v>0.31895947635353161</v>
      </c>
      <c r="AL5921">
        <v>13.061041666666668</v>
      </c>
    </row>
    <row r="5922" spans="4:38" x14ac:dyDescent="0.55000000000000004">
      <c r="D5922">
        <f t="shared" si="2043"/>
        <v>1.3362187025316565</v>
      </c>
      <c r="E5922">
        <f t="shared" si="2029"/>
        <v>1.1936310931271388</v>
      </c>
      <c r="F5922" s="2">
        <f t="shared" si="2044"/>
        <v>43458</v>
      </c>
      <c r="G5922" s="1">
        <v>2019.0657534246575</v>
      </c>
      <c r="H5922" s="3">
        <v>8.85</v>
      </c>
      <c r="I5922" s="1" t="str">
        <f t="shared" si="2030"/>
        <v/>
      </c>
      <c r="J5922" s="1">
        <f t="shared" si="2031"/>
        <v>0.83777978452299384</v>
      </c>
      <c r="K5922">
        <f t="shared" si="2032"/>
        <v>0</v>
      </c>
      <c r="L5922">
        <f t="shared" si="2039"/>
        <v>0.42202243639351267</v>
      </c>
      <c r="M5922">
        <f t="shared" si="2045"/>
        <v>0.42202243639351267</v>
      </c>
      <c r="N5922">
        <f t="shared" si="2040"/>
        <v>3.2763083206931767</v>
      </c>
      <c r="O5922">
        <f t="shared" si="2041"/>
        <v>0.10592545529598318</v>
      </c>
      <c r="P5922">
        <f t="shared" si="2033"/>
        <v>1.4988859322343528</v>
      </c>
      <c r="Q5922">
        <f t="shared" si="2042"/>
        <v>130.06600293579953</v>
      </c>
      <c r="R5922">
        <f t="shared" si="2046"/>
        <v>22.130650657442448</v>
      </c>
      <c r="S5922">
        <v>10.78</v>
      </c>
      <c r="T5922">
        <f t="shared" si="2034"/>
        <v>11.830844976450233</v>
      </c>
      <c r="U5922">
        <f t="shared" si="2035"/>
        <v>0.69813891555884466</v>
      </c>
      <c r="V5922">
        <f t="shared" si="2036"/>
        <v>0.61642616273190332</v>
      </c>
      <c r="W5922">
        <f t="shared" si="2037"/>
        <v>-1.5900774195991604E-2</v>
      </c>
      <c r="X5922">
        <f t="shared" si="2038"/>
        <v>1.3492033054399204E-2</v>
      </c>
      <c r="Y5922">
        <f t="shared" si="2048"/>
        <v>1.5503448720932385</v>
      </c>
      <c r="Z5922">
        <f t="shared" si="2048"/>
        <v>0.3321693631855282</v>
      </c>
      <c r="AL5922">
        <v>12.81562500000001</v>
      </c>
    </row>
    <row r="5923" spans="4:38" x14ac:dyDescent="0.55000000000000004">
      <c r="D5923">
        <f t="shared" si="2043"/>
        <v>1.3197837428061487</v>
      </c>
      <c r="E5923">
        <f t="shared" si="2029"/>
        <v>1.1718691052765775</v>
      </c>
      <c r="F5923" s="2">
        <f t="shared" si="2044"/>
        <v>43459</v>
      </c>
      <c r="G5923" s="1">
        <v>2019.0684931506848</v>
      </c>
      <c r="H5923" s="3">
        <v>7.93</v>
      </c>
      <c r="I5923" s="1" t="str">
        <f t="shared" si="2030"/>
        <v/>
      </c>
      <c r="J5923" s="1">
        <f t="shared" si="2031"/>
        <v>0.85333762576152739</v>
      </c>
      <c r="K5923">
        <f t="shared" si="2032"/>
        <v>0</v>
      </c>
      <c r="L5923">
        <f t="shared" si="2039"/>
        <v>0.42612897319415471</v>
      </c>
      <c r="M5923">
        <f t="shared" si="2045"/>
        <v>0.42612897319415471</v>
      </c>
      <c r="N5923">
        <f t="shared" si="2040"/>
        <v>3.286900866222775</v>
      </c>
      <c r="O5923">
        <f t="shared" si="2041"/>
        <v>0.10803203397934169</v>
      </c>
      <c r="P5923">
        <f t="shared" si="2033"/>
        <v>1.5386780658223966</v>
      </c>
      <c r="Q5923">
        <f t="shared" si="2042"/>
        <v>130.15693407566815</v>
      </c>
      <c r="R5923">
        <f t="shared" si="2046"/>
        <v>22.135806748628116</v>
      </c>
      <c r="S5923">
        <v>10.78</v>
      </c>
      <c r="T5923">
        <f t="shared" si="2034"/>
        <v>11.807053491192921</v>
      </c>
      <c r="U5923">
        <f t="shared" si="2035"/>
        <v>0.69813891555884466</v>
      </c>
      <c r="V5923">
        <f t="shared" si="2036"/>
        <v>0.61642616273190332</v>
      </c>
      <c r="W5923">
        <f t="shared" si="2037"/>
        <v>-1.6407205918724521E-2</v>
      </c>
      <c r="X5923">
        <f t="shared" si="2038"/>
        <v>1.3754244795629375E-2</v>
      </c>
      <c r="Y5923">
        <f t="shared" si="2048"/>
        <v>1.5344440978972469</v>
      </c>
      <c r="Z5923">
        <f t="shared" si="2048"/>
        <v>0.34566139623992742</v>
      </c>
      <c r="AL5923">
        <v>12.810208333333327</v>
      </c>
    </row>
    <row r="5924" spans="4:38" x14ac:dyDescent="0.55000000000000004">
      <c r="D5924">
        <f t="shared" si="2043"/>
        <v>1.3089239630934171</v>
      </c>
      <c r="E5924">
        <f t="shared" si="2029"/>
        <v>1.2111859456788328</v>
      </c>
      <c r="F5924" s="2">
        <f t="shared" si="2044"/>
        <v>43460</v>
      </c>
      <c r="G5924" s="1">
        <v>2019.0712328767124</v>
      </c>
      <c r="H5924" s="3">
        <v>9.58</v>
      </c>
      <c r="I5924" s="1" t="str">
        <f t="shared" si="2030"/>
        <v/>
      </c>
      <c r="J5924" s="1">
        <f t="shared" si="2031"/>
        <v>0.82563705727243275</v>
      </c>
      <c r="K5924">
        <f t="shared" si="2032"/>
        <v>0</v>
      </c>
      <c r="L5924">
        <f t="shared" si="2039"/>
        <v>0.43034452953887359</v>
      </c>
      <c r="M5924">
        <f t="shared" si="2045"/>
        <v>0.43034452953887359</v>
      </c>
      <c r="N5924">
        <f t="shared" si="2040"/>
        <v>3.2977040696207092</v>
      </c>
      <c r="O5924">
        <f t="shared" si="2041"/>
        <v>0.10568286691948092</v>
      </c>
      <c r="P5924">
        <f t="shared" si="2033"/>
        <v>1.5150060585508069</v>
      </c>
      <c r="Q5924">
        <f t="shared" si="2042"/>
        <v>130.25167364679518</v>
      </c>
      <c r="R5924">
        <f t="shared" si="2046"/>
        <v>22.141176236449581</v>
      </c>
      <c r="S5924">
        <v>10.88</v>
      </c>
      <c r="T5924">
        <f t="shared" si="2034"/>
        <v>11.783991830140991</v>
      </c>
      <c r="U5924">
        <f t="shared" si="2035"/>
        <v>0.7053642221416786</v>
      </c>
      <c r="V5924">
        <f t="shared" si="2036"/>
        <v>0.62503115129260467</v>
      </c>
      <c r="W5924">
        <f t="shared" si="2037"/>
        <v>-1.8607744266467247E-2</v>
      </c>
      <c r="X5924">
        <f t="shared" si="2038"/>
        <v>1.3994896896174143E-2</v>
      </c>
      <c r="Y5924">
        <f t="shared" si="2048"/>
        <v>1.5180368919785223</v>
      </c>
      <c r="Z5924">
        <f t="shared" si="2048"/>
        <v>0.35941564103555679</v>
      </c>
      <c r="AL5924">
        <v>12.740208333333323</v>
      </c>
    </row>
    <row r="5925" spans="4:38" x14ac:dyDescent="0.55000000000000004">
      <c r="D5925">
        <f t="shared" si="2043"/>
        <v>1.2953826538832565</v>
      </c>
      <c r="E5925">
        <f t="shared" si="2029"/>
        <v>1.1735108709918103</v>
      </c>
      <c r="F5925" s="2">
        <f t="shared" si="2044"/>
        <v>43461</v>
      </c>
      <c r="G5925" s="1">
        <v>2019.0739726027398</v>
      </c>
      <c r="H5925" s="3">
        <v>8</v>
      </c>
      <c r="I5925" s="1" t="str">
        <f t="shared" si="2030"/>
        <v/>
      </c>
      <c r="J5925" s="1">
        <f t="shared" si="2031"/>
        <v>0.85214378896621135</v>
      </c>
      <c r="K5925">
        <f t="shared" si="2032"/>
        <v>0</v>
      </c>
      <c r="L5925">
        <f t="shared" si="2039"/>
        <v>0.43449523106914978</v>
      </c>
      <c r="M5925">
        <f t="shared" si="2045"/>
        <v>0.43449523106914978</v>
      </c>
      <c r="N5925">
        <f t="shared" si="2040"/>
        <v>3.3082723563126573</v>
      </c>
      <c r="O5925">
        <f t="shared" si="2041"/>
        <v>0.105249102580669</v>
      </c>
      <c r="P5925">
        <f t="shared" si="2033"/>
        <v>1.5184385007524062</v>
      </c>
      <c r="Q5925">
        <f t="shared" si="2042"/>
        <v>130.34131371338063</v>
      </c>
      <c r="R5925">
        <f t="shared" si="2046"/>
        <v>22.146254306536541</v>
      </c>
      <c r="S5925">
        <v>10.61</v>
      </c>
      <c r="T5925">
        <f t="shared" si="2034"/>
        <v>11.761666826964644</v>
      </c>
      <c r="U5925">
        <f t="shared" si="2035"/>
        <v>0.68602534444177909</v>
      </c>
      <c r="V5925">
        <f t="shared" si="2036"/>
        <v>0.60206869061570789</v>
      </c>
      <c r="W5925">
        <f t="shared" si="2037"/>
        <v>-1.8371980619945744E-2</v>
      </c>
      <c r="X5925">
        <f t="shared" si="2038"/>
        <v>1.4178516003889885E-2</v>
      </c>
      <c r="Y5925">
        <f t="shared" si="2048"/>
        <v>1.4994291477120552</v>
      </c>
      <c r="Z5925">
        <f t="shared" si="2048"/>
        <v>0.37341053793173096</v>
      </c>
      <c r="AL5925">
        <v>12.353854166666665</v>
      </c>
    </row>
    <row r="5926" spans="4:38" x14ac:dyDescent="0.55000000000000004">
      <c r="D5926">
        <f t="shared" si="2043"/>
        <v>1.2877406278770951</v>
      </c>
      <c r="E5926">
        <f t="shared" si="2029"/>
        <v>1.2189623938216427</v>
      </c>
      <c r="F5926" s="2">
        <f t="shared" si="2044"/>
        <v>43462</v>
      </c>
      <c r="G5926" s="1">
        <v>2019.0767123287671</v>
      </c>
      <c r="H5926" s="3">
        <v>9.9</v>
      </c>
      <c r="I5926" s="1" t="str">
        <f t="shared" si="2030"/>
        <v/>
      </c>
      <c r="J5926" s="1">
        <f t="shared" si="2031"/>
        <v>0.82036985313783106</v>
      </c>
      <c r="K5926">
        <f t="shared" si="2032"/>
        <v>0</v>
      </c>
      <c r="L5926">
        <f t="shared" si="2039"/>
        <v>0.43865533655066324</v>
      </c>
      <c r="M5926">
        <f t="shared" si="2045"/>
        <v>0.43865533655066324</v>
      </c>
      <c r="N5926">
        <f t="shared" si="2040"/>
        <v>3.3187972665707242</v>
      </c>
      <c r="O5926">
        <f t="shared" si="2041"/>
        <v>9.3792558120204816E-2</v>
      </c>
      <c r="P5926">
        <f t="shared" si="2033"/>
        <v>1.3612941420235354</v>
      </c>
      <c r="Q5926">
        <f t="shared" si="2042"/>
        <v>130.43292343311319</v>
      </c>
      <c r="R5926">
        <f t="shared" si="2046"/>
        <v>22.151441551635553</v>
      </c>
      <c r="S5926">
        <v>10.09</v>
      </c>
      <c r="T5926">
        <f t="shared" si="2034"/>
        <v>11.740085097041659</v>
      </c>
      <c r="U5926">
        <f t="shared" si="2035"/>
        <v>0.65026135234023763</v>
      </c>
      <c r="V5926">
        <f t="shared" si="2036"/>
        <v>0.56019460709708802</v>
      </c>
      <c r="W5926">
        <f t="shared" si="2037"/>
        <v>-2.049468115181359E-2</v>
      </c>
      <c r="X5926">
        <f t="shared" si="2038"/>
        <v>1.4346598245900838E-2</v>
      </c>
      <c r="Y5926">
        <f t="shared" ref="Y5926:Z5941" si="2049">MAX(0.0000000001,Y5925+W5925)</f>
        <v>1.4810571670921093</v>
      </c>
      <c r="Z5926">
        <f t="shared" si="2049"/>
        <v>0.38758905393562082</v>
      </c>
      <c r="AL5926">
        <v>12.205312500000014</v>
      </c>
    </row>
    <row r="5927" spans="4:38" x14ac:dyDescent="0.55000000000000004">
      <c r="D5927">
        <f t="shared" si="2043"/>
        <v>1.2831016275194032</v>
      </c>
      <c r="E5927">
        <f t="shared" si="2029"/>
        <v>1.2413506243001742</v>
      </c>
      <c r="F5927" s="2">
        <f t="shared" si="2044"/>
        <v>43463</v>
      </c>
      <c r="G5927" s="1">
        <v>2019.0794520547945</v>
      </c>
      <c r="H5927" s="3">
        <v>10.81</v>
      </c>
      <c r="I5927" s="1" t="str">
        <f t="shared" si="2030"/>
        <v/>
      </c>
      <c r="J5927" s="1">
        <f t="shared" si="2031"/>
        <v>0.80557417092673678</v>
      </c>
      <c r="K5927">
        <f t="shared" si="2032"/>
        <v>0</v>
      </c>
      <c r="L5927">
        <f t="shared" si="2039"/>
        <v>0.44238490954250853</v>
      </c>
      <c r="M5927">
        <f t="shared" si="2045"/>
        <v>0.44238490954250853</v>
      </c>
      <c r="N5927">
        <f t="shared" si="2040"/>
        <v>3.3281765223827446</v>
      </c>
      <c r="O5927">
        <f t="shared" si="2041"/>
        <v>2.1848717665515771E-2</v>
      </c>
      <c r="P5927">
        <f t="shared" si="2033"/>
        <v>0.31821386347092762</v>
      </c>
      <c r="Q5927">
        <f t="shared" si="2042"/>
        <v>130.50918566479587</v>
      </c>
      <c r="R5927">
        <f t="shared" si="2046"/>
        <v>22.155757918981589</v>
      </c>
      <c r="S5927">
        <v>9.7200000000000006</v>
      </c>
      <c r="T5927">
        <f t="shared" si="2034"/>
        <v>11.719253035502222</v>
      </c>
      <c r="U5927">
        <f t="shared" si="2035"/>
        <v>0.15648874383942715</v>
      </c>
      <c r="V5927">
        <f t="shared" si="2036"/>
        <v>0.13304627280667</v>
      </c>
      <c r="W5927">
        <f t="shared" si="2037"/>
        <v>-2.167720791178751E-2</v>
      </c>
      <c r="X5927">
        <f t="shared" si="2038"/>
        <v>1.4449284950329558E-2</v>
      </c>
      <c r="Y5927">
        <f t="shared" si="2049"/>
        <v>1.4605624859402957</v>
      </c>
      <c r="Z5927">
        <f t="shared" si="2049"/>
        <v>0.40193565218152166</v>
      </c>
      <c r="AL5927">
        <v>12.373958333333336</v>
      </c>
    </row>
    <row r="5928" spans="4:38" x14ac:dyDescent="0.55000000000000004">
      <c r="D5928">
        <f t="shared" si="2043"/>
        <v>1.2736067647048717</v>
      </c>
      <c r="E5928">
        <f t="shared" si="2029"/>
        <v>1.1881529993740878</v>
      </c>
      <c r="F5928" s="2">
        <f t="shared" si="2044"/>
        <v>43464</v>
      </c>
      <c r="G5928" s="1">
        <v>2019.0821917808219</v>
      </c>
      <c r="H5928" s="3">
        <v>8.6199999999999992</v>
      </c>
      <c r="I5928" s="1" t="str">
        <f t="shared" si="2030"/>
        <v/>
      </c>
      <c r="J5928" s="1">
        <f t="shared" si="2031"/>
        <v>0.84164244884858619</v>
      </c>
      <c r="K5928">
        <f t="shared" si="2032"/>
        <v>0</v>
      </c>
      <c r="L5928">
        <f t="shared" si="2039"/>
        <v>0.44325672834653845</v>
      </c>
      <c r="M5928">
        <f t="shared" si="2045"/>
        <v>0.44325672834653845</v>
      </c>
      <c r="N5928">
        <f t="shared" si="2040"/>
        <v>3.3303613941492962</v>
      </c>
      <c r="O5928">
        <f t="shared" si="2041"/>
        <v>2.1503423584809944E-2</v>
      </c>
      <c r="P5928">
        <f t="shared" si="2033"/>
        <v>0.31359280271030437</v>
      </c>
      <c r="Q5928">
        <f t="shared" si="2042"/>
        <v>130.52618649553955</v>
      </c>
      <c r="R5928">
        <f t="shared" si="2046"/>
        <v>22.156719920070167</v>
      </c>
      <c r="S5928">
        <v>9.27</v>
      </c>
      <c r="T5928">
        <f t="shared" si="2034"/>
        <v>11.699176815340161</v>
      </c>
      <c r="U5928">
        <f t="shared" si="2035"/>
        <v>0.1494035761667992</v>
      </c>
      <c r="V5928">
        <f t="shared" si="2036"/>
        <v>0.125</v>
      </c>
      <c r="W5928">
        <f t="shared" si="2037"/>
        <v>-2.0576814400053989E-2</v>
      </c>
      <c r="X5928">
        <f t="shared" si="2038"/>
        <v>1.4499370628381979E-2</v>
      </c>
      <c r="Y5928">
        <f t="shared" si="2049"/>
        <v>1.4388852780285082</v>
      </c>
      <c r="Z5928">
        <f t="shared" si="2049"/>
        <v>0.41638493713185121</v>
      </c>
      <c r="AL5928">
        <v>12.53270833333333</v>
      </c>
    </row>
    <row r="5929" spans="4:38" x14ac:dyDescent="0.55000000000000004">
      <c r="D5929">
        <f t="shared" si="2043"/>
        <v>1.268802347759751</v>
      </c>
      <c r="E5929">
        <f t="shared" si="2029"/>
        <v>1.2255625952536644</v>
      </c>
      <c r="F5929" s="2">
        <f t="shared" si="2044"/>
        <v>43465</v>
      </c>
      <c r="G5929" s="1">
        <v>2019.0849315068492</v>
      </c>
      <c r="H5929" s="3">
        <v>10.17</v>
      </c>
      <c r="I5929" s="1" t="str">
        <f t="shared" si="2030"/>
        <v/>
      </c>
      <c r="J5929" s="1">
        <f t="shared" si="2031"/>
        <v>0.81595179542259288</v>
      </c>
      <c r="K5929">
        <f t="shared" si="2032"/>
        <v>0</v>
      </c>
      <c r="L5929">
        <f t="shared" si="2039"/>
        <v>0.4441158867101283</v>
      </c>
      <c r="M5929">
        <f t="shared" si="2045"/>
        <v>0.4441158867101283</v>
      </c>
      <c r="N5929">
        <f t="shared" si="2040"/>
        <v>3.3325117365077772</v>
      </c>
      <c r="O5929">
        <f t="shared" si="2041"/>
        <v>2.0519003259402702E-2</v>
      </c>
      <c r="P5929">
        <f t="shared" si="2033"/>
        <v>0.29961418996375433</v>
      </c>
      <c r="Q5929">
        <f t="shared" si="2042"/>
        <v>130.54355870531879</v>
      </c>
      <c r="R5929">
        <f t="shared" si="2046"/>
        <v>22.157702849553903</v>
      </c>
      <c r="S5929">
        <v>9.18</v>
      </c>
      <c r="T5929">
        <f t="shared" si="2034"/>
        <v>11.67986238557055</v>
      </c>
      <c r="U5929">
        <f t="shared" si="2035"/>
        <v>0.14802551158996771</v>
      </c>
      <c r="V5929">
        <f t="shared" si="2036"/>
        <v>0.12345010768067154</v>
      </c>
      <c r="W5929">
        <f t="shared" si="2037"/>
        <v>-2.2059997795220901E-2</v>
      </c>
      <c r="X5929">
        <f t="shared" si="2038"/>
        <v>1.4543224437724045E-2</v>
      </c>
      <c r="Y5929">
        <f t="shared" si="2049"/>
        <v>1.4183084636284542</v>
      </c>
      <c r="Z5929">
        <f t="shared" si="2049"/>
        <v>0.43088430776023318</v>
      </c>
      <c r="AL5929">
        <v>12.517499999999998</v>
      </c>
    </row>
    <row r="5930" spans="4:38" x14ac:dyDescent="0.55000000000000004">
      <c r="D5930">
        <f t="shared" si="2043"/>
        <v>1.259390609865163</v>
      </c>
      <c r="E5930">
        <f t="shared" si="2029"/>
        <v>1.1746849688138716</v>
      </c>
      <c r="F5930" s="2">
        <f t="shared" si="2044"/>
        <v>43466</v>
      </c>
      <c r="G5930" s="1">
        <v>2019.0860730593606</v>
      </c>
      <c r="H5930" s="3">
        <v>8.0500000000000007</v>
      </c>
      <c r="I5930" s="1" t="str">
        <f t="shared" si="2030"/>
        <v/>
      </c>
      <c r="J5930" s="1">
        <f t="shared" si="2031"/>
        <v>0.8512920711071511</v>
      </c>
      <c r="K5930">
        <f t="shared" si="2032"/>
        <v>0</v>
      </c>
      <c r="L5930">
        <f t="shared" si="2039"/>
        <v>0.44493674750454953</v>
      </c>
      <c r="M5930">
        <f t="shared" si="2045"/>
        <v>0.44493674750454953</v>
      </c>
      <c r="N5930">
        <f t="shared" si="2040"/>
        <v>3.3345636368337175</v>
      </c>
      <c r="O5930">
        <f t="shared" si="2041"/>
        <v>2.0481705310038123E-2</v>
      </c>
      <c r="P5930">
        <f t="shared" si="2033"/>
        <v>0.29943752555660436</v>
      </c>
      <c r="Q5930">
        <f t="shared" si="2042"/>
        <v>130.55938212155689</v>
      </c>
      <c r="R5930">
        <f t="shared" si="2046"/>
        <v>22.158598071535639</v>
      </c>
      <c r="S5930">
        <v>8.84</v>
      </c>
      <c r="T5930">
        <f t="shared" si="2034"/>
        <v>11.672040909051626</v>
      </c>
      <c r="U5930">
        <f t="shared" si="2035"/>
        <v>0.14293322659710539</v>
      </c>
      <c r="V5930">
        <f t="shared" si="2036"/>
        <v>0.11776640923810112</v>
      </c>
      <c r="W5930">
        <f t="shared" si="2037"/>
        <v>-2.081561662342106E-2</v>
      </c>
      <c r="X5930">
        <f t="shared" si="2038"/>
        <v>1.452312915258832E-2</v>
      </c>
      <c r="Y5930">
        <f t="shared" si="2049"/>
        <v>1.3962484658332333</v>
      </c>
      <c r="Z5930">
        <f t="shared" si="2049"/>
        <v>0.44542753219795722</v>
      </c>
      <c r="AL5930">
        <v>12.409479166666664</v>
      </c>
    </row>
    <row r="5931" spans="4:38" x14ac:dyDescent="0.55000000000000004">
      <c r="D5931">
        <f t="shared" si="2043"/>
        <v>1.2559587957033966</v>
      </c>
      <c r="E5931">
        <f t="shared" si="2029"/>
        <v>1.2250724682474992</v>
      </c>
      <c r="F5931" s="2">
        <f t="shared" si="2044"/>
        <v>43467</v>
      </c>
      <c r="G5931" s="1">
        <v>2019.088812785388</v>
      </c>
      <c r="H5931" s="3">
        <v>10.15</v>
      </c>
      <c r="I5931" s="1" t="str">
        <f t="shared" si="2030"/>
        <v/>
      </c>
      <c r="J5931" s="1">
        <f t="shared" si="2031"/>
        <v>0.8162782414256099</v>
      </c>
      <c r="K5931">
        <f t="shared" si="2032"/>
        <v>0</v>
      </c>
      <c r="L5931">
        <f t="shared" si="2039"/>
        <v>0.4457571242868964</v>
      </c>
      <c r="M5931">
        <f t="shared" si="2045"/>
        <v>0.4457571242868964</v>
      </c>
      <c r="N5931">
        <f t="shared" si="2040"/>
        <v>3.3366118073647213</v>
      </c>
      <c r="O5931">
        <f t="shared" si="2041"/>
        <v>1.8528554293473221E-2</v>
      </c>
      <c r="P5931">
        <f t="shared" si="2033"/>
        <v>0.27119982829834233</v>
      </c>
      <c r="Q5931">
        <f t="shared" si="2042"/>
        <v>130.57584611096706</v>
      </c>
      <c r="R5931">
        <f t="shared" si="2046"/>
        <v>22.159529457658344</v>
      </c>
      <c r="S5931">
        <v>8.4600000000000009</v>
      </c>
      <c r="T5931">
        <f t="shared" si="2034"/>
        <v>11.653815425468029</v>
      </c>
      <c r="U5931">
        <f t="shared" si="2035"/>
        <v>0.1374488759204546</v>
      </c>
      <c r="V5931">
        <f t="shared" si="2036"/>
        <v>0.1117231452945984</v>
      </c>
      <c r="W5931">
        <f t="shared" si="2037"/>
        <v>-2.2492708634305289E-2</v>
      </c>
      <c r="X5931">
        <f t="shared" si="2038"/>
        <v>1.4498798475118733E-2</v>
      </c>
      <c r="Y5931">
        <f t="shared" si="2049"/>
        <v>1.3754328492098122</v>
      </c>
      <c r="Z5931">
        <f t="shared" si="2049"/>
        <v>0.45995066135054552</v>
      </c>
      <c r="AL5931">
        <v>11.778437500000008</v>
      </c>
    </row>
    <row r="5932" spans="4:38" x14ac:dyDescent="0.55000000000000004">
      <c r="D5932">
        <f t="shared" si="2043"/>
        <v>1.2498215541396038</v>
      </c>
      <c r="E5932">
        <f t="shared" si="2029"/>
        <v>1.1945863800654672</v>
      </c>
      <c r="F5932" s="2">
        <f t="shared" si="2044"/>
        <v>43468</v>
      </c>
      <c r="G5932" s="1">
        <v>2019.0915525114156</v>
      </c>
      <c r="H5932" s="3">
        <v>8.89</v>
      </c>
      <c r="I5932" s="1" t="str">
        <f t="shared" si="2030"/>
        <v/>
      </c>
      <c r="J5932" s="1">
        <f t="shared" si="2031"/>
        <v>0.83710982871343032</v>
      </c>
      <c r="K5932">
        <f t="shared" si="2032"/>
        <v>0</v>
      </c>
      <c r="L5932">
        <f t="shared" si="2039"/>
        <v>0.44650013751511103</v>
      </c>
      <c r="M5932">
        <f t="shared" si="2045"/>
        <v>0.44650013751511103</v>
      </c>
      <c r="N5932">
        <f t="shared" si="2040"/>
        <v>3.3384646627940686</v>
      </c>
      <c r="O5932">
        <f t="shared" si="2041"/>
        <v>1.84098275508493E-2</v>
      </c>
      <c r="P5932">
        <f t="shared" si="2033"/>
        <v>0.26976035272828996</v>
      </c>
      <c r="Q5932">
        <f t="shared" si="2042"/>
        <v>130.58961418697618</v>
      </c>
      <c r="R5932">
        <f t="shared" si="2046"/>
        <v>22.160308272864096</v>
      </c>
      <c r="S5932">
        <v>8.2200000000000006</v>
      </c>
      <c r="T5932">
        <f t="shared" si="2034"/>
        <v>11.636365173835843</v>
      </c>
      <c r="U5932">
        <f t="shared" si="2035"/>
        <v>0.1340940166156295</v>
      </c>
      <c r="V5932">
        <f t="shared" si="2036"/>
        <v>0.10806715391348318</v>
      </c>
      <c r="W5932">
        <f t="shared" si="2037"/>
        <v>-2.1611477687446951E-2</v>
      </c>
      <c r="X5932">
        <f t="shared" si="2038"/>
        <v>1.440091098834383E-2</v>
      </c>
      <c r="Y5932">
        <f t="shared" si="2049"/>
        <v>1.352940140575507</v>
      </c>
      <c r="Z5932">
        <f t="shared" si="2049"/>
        <v>0.47444945982566428</v>
      </c>
      <c r="AL5932">
        <v>11.235833333333332</v>
      </c>
    </row>
    <row r="5933" spans="4:38" x14ac:dyDescent="0.55000000000000004">
      <c r="D5933">
        <f t="shared" si="2043"/>
        <v>1.2730997985477488</v>
      </c>
      <c r="E5933">
        <f t="shared" si="2029"/>
        <v>1.4826039982210522</v>
      </c>
      <c r="F5933" s="2">
        <f t="shared" si="2044"/>
        <v>43469</v>
      </c>
      <c r="G5933" s="1">
        <v>2019.0942922374429</v>
      </c>
      <c r="H5933" s="3">
        <v>19.690000000000001</v>
      </c>
      <c r="I5933" s="1" t="str">
        <f t="shared" si="2030"/>
        <v/>
      </c>
      <c r="J5933" s="1">
        <f t="shared" si="2031"/>
        <v>0.67448894053967257</v>
      </c>
      <c r="K5933">
        <f t="shared" si="2032"/>
        <v>0</v>
      </c>
      <c r="L5933">
        <f t="shared" si="2039"/>
        <v>0.44723920697464059</v>
      </c>
      <c r="M5933">
        <f t="shared" si="2045"/>
        <v>0.44723920697464059</v>
      </c>
      <c r="N5933">
        <f t="shared" si="2040"/>
        <v>3.3403056455491535</v>
      </c>
      <c r="O5933">
        <f t="shared" si="2041"/>
        <v>1.4597806219245335E-2</v>
      </c>
      <c r="P5933">
        <f t="shared" si="2033"/>
        <v>0.2141140450072789</v>
      </c>
      <c r="Q5933">
        <f t="shared" si="2042"/>
        <v>130.60363803855688</v>
      </c>
      <c r="R5933">
        <f t="shared" si="2046"/>
        <v>22.16110150018746</v>
      </c>
      <c r="S5933">
        <v>8.2799999999999994</v>
      </c>
      <c r="T5933">
        <f t="shared" si="2034"/>
        <v>11.619695325042954</v>
      </c>
      <c r="U5933">
        <f t="shared" si="2035"/>
        <v>0.13492497550653082</v>
      </c>
      <c r="V5933">
        <f t="shared" si="2036"/>
        <v>0.10896977994213279</v>
      </c>
      <c r="W5933">
        <f t="shared" si="2037"/>
        <v>-2.8734357721406603E-2</v>
      </c>
      <c r="X5933">
        <f t="shared" si="2038"/>
        <v>1.4288651714903258E-2</v>
      </c>
      <c r="Y5933">
        <f t="shared" si="2049"/>
        <v>1.3313286628880601</v>
      </c>
      <c r="Z5933">
        <f t="shared" si="2049"/>
        <v>0.48885037081400812</v>
      </c>
      <c r="AL5933">
        <v>11.040416666666664</v>
      </c>
    </row>
    <row r="5934" spans="4:38" x14ac:dyDescent="0.55000000000000004">
      <c r="D5934">
        <f t="shared" si="2043"/>
        <v>1.3227580418001001</v>
      </c>
      <c r="E5934">
        <f t="shared" si="2029"/>
        <v>1.769682231071261</v>
      </c>
      <c r="F5934" s="2">
        <f t="shared" si="2044"/>
        <v>43470</v>
      </c>
      <c r="G5934" s="1">
        <v>2019.0970319634703</v>
      </c>
      <c r="H5934" s="3">
        <v>28.54</v>
      </c>
      <c r="I5934" s="1" t="str">
        <f t="shared" si="2030"/>
        <v/>
      </c>
      <c r="J5934" s="1">
        <f t="shared" si="2031"/>
        <v>0.56507319926846933</v>
      </c>
      <c r="K5934">
        <f t="shared" si="2032"/>
        <v>0</v>
      </c>
      <c r="L5934">
        <f t="shared" si="2039"/>
        <v>0.44782582079657834</v>
      </c>
      <c r="M5934">
        <f t="shared" si="2045"/>
        <v>0.44782582079657834</v>
      </c>
      <c r="N5934">
        <f t="shared" si="2040"/>
        <v>3.3417654261710781</v>
      </c>
      <c r="O5934">
        <f t="shared" si="2041"/>
        <v>1.2064570268113251E-2</v>
      </c>
      <c r="P5934">
        <f t="shared" si="2033"/>
        <v>0.17709892569592045</v>
      </c>
      <c r="Q5934">
        <f t="shared" si="2042"/>
        <v>130.6108026610128</v>
      </c>
      <c r="R5934">
        <f t="shared" si="2046"/>
        <v>22.161506728874222</v>
      </c>
      <c r="S5934">
        <v>8.36</v>
      </c>
      <c r="T5934">
        <f t="shared" si="2034"/>
        <v>11.603810818723439</v>
      </c>
      <c r="U5934">
        <f t="shared" si="2035"/>
        <v>0.13604093625351796</v>
      </c>
      <c r="V5934">
        <f t="shared" si="2036"/>
        <v>0.11018501973839626</v>
      </c>
      <c r="W5934">
        <f t="shared" si="2037"/>
        <v>-3.332947432614361E-2</v>
      </c>
      <c r="X5934">
        <f t="shared" si="2038"/>
        <v>1.3954512422413926E-2</v>
      </c>
      <c r="Y5934">
        <f t="shared" si="2049"/>
        <v>1.3025943051666535</v>
      </c>
      <c r="Z5934">
        <f t="shared" si="2049"/>
        <v>0.50313902252891141</v>
      </c>
      <c r="AL5934">
        <v>11.041041666666672</v>
      </c>
    </row>
    <row r="5935" spans="4:38" x14ac:dyDescent="0.55000000000000004">
      <c r="D5935">
        <f t="shared" si="2043"/>
        <v>1.356844911231996</v>
      </c>
      <c r="E5935">
        <f t="shared" si="2029"/>
        <v>1.6636267361190586</v>
      </c>
      <c r="F5935" s="2">
        <f t="shared" si="2044"/>
        <v>43471</v>
      </c>
      <c r="G5935" s="1">
        <v>2019.0997716894976</v>
      </c>
      <c r="H5935" s="3">
        <v>25.45</v>
      </c>
      <c r="I5935" s="1" t="str">
        <f t="shared" si="2030"/>
        <v/>
      </c>
      <c r="J5935" s="1">
        <f t="shared" si="2031"/>
        <v>0.60109637473897526</v>
      </c>
      <c r="K5935">
        <f t="shared" si="2032"/>
        <v>0</v>
      </c>
      <c r="L5935">
        <f t="shared" si="2039"/>
        <v>0.44831102333273154</v>
      </c>
      <c r="M5935">
        <f t="shared" si="2045"/>
        <v>0.44831102333273154</v>
      </c>
      <c r="N5935">
        <f t="shared" si="2040"/>
        <v>3.3429718831978894</v>
      </c>
      <c r="O5935">
        <f t="shared" si="2041"/>
        <v>1.3273493871421849E-2</v>
      </c>
      <c r="P5935">
        <f t="shared" si="2033"/>
        <v>0.19499276370523122</v>
      </c>
      <c r="Q5935">
        <f t="shared" si="2042"/>
        <v>130.61333175829043</v>
      </c>
      <c r="R5935">
        <f t="shared" si="2046"/>
        <v>22.161649770244527</v>
      </c>
      <c r="S5935">
        <v>8.5299999999999994</v>
      </c>
      <c r="T5935">
        <f t="shared" si="2034"/>
        <v>11.588716361797779</v>
      </c>
      <c r="U5935">
        <f t="shared" si="2035"/>
        <v>0.13844309467155733</v>
      </c>
      <c r="V5935">
        <f t="shared" si="2036"/>
        <v>0.11281259093280374</v>
      </c>
      <c r="W5935">
        <f t="shared" si="2037"/>
        <v>-2.9706809158903377E-2</v>
      </c>
      <c r="X5935">
        <f t="shared" si="2038"/>
        <v>1.3445347786720182E-2</v>
      </c>
      <c r="Y5935">
        <f t="shared" si="2049"/>
        <v>1.2692648308405099</v>
      </c>
      <c r="Z5935">
        <f t="shared" si="2049"/>
        <v>0.51709353495132537</v>
      </c>
      <c r="AL5935">
        <v>11.442916666666671</v>
      </c>
    </row>
    <row r="5936" spans="4:38" x14ac:dyDescent="0.55000000000000004">
      <c r="D5936">
        <f t="shared" si="2043"/>
        <v>1.3695691544856399</v>
      </c>
      <c r="E5936">
        <f t="shared" si="2029"/>
        <v>1.4840873437684345</v>
      </c>
      <c r="F5936" s="2">
        <f t="shared" si="2044"/>
        <v>43472</v>
      </c>
      <c r="G5936" s="1">
        <v>2019.102511415525</v>
      </c>
      <c r="H5936" s="3">
        <v>19.739999999999998</v>
      </c>
      <c r="I5936" s="1" t="str">
        <f t="shared" si="2030"/>
        <v/>
      </c>
      <c r="J5936" s="1">
        <f t="shared" si="2031"/>
        <v>0.67381478873121647</v>
      </c>
      <c r="K5936">
        <f t="shared" si="2032"/>
        <v>0</v>
      </c>
      <c r="L5936">
        <f t="shared" si="2039"/>
        <v>0.44884525008260889</v>
      </c>
      <c r="M5936">
        <f t="shared" si="2045"/>
        <v>0.44884525008260889</v>
      </c>
      <c r="N5936">
        <f t="shared" si="2040"/>
        <v>3.3442992325850316</v>
      </c>
      <c r="O5936">
        <f t="shared" si="2041"/>
        <v>1.5863436360619154E-2</v>
      </c>
      <c r="P5936">
        <f t="shared" si="2033"/>
        <v>0.23324314158685067</v>
      </c>
      <c r="Q5936">
        <f t="shared" si="2042"/>
        <v>130.61766894605861</v>
      </c>
      <c r="R5936">
        <f t="shared" si="2046"/>
        <v>22.161895069789146</v>
      </c>
      <c r="S5936">
        <v>8.8699999999999992</v>
      </c>
      <c r="T5936">
        <f t="shared" si="2034"/>
        <v>11.574416427082518</v>
      </c>
      <c r="U5936">
        <f t="shared" si="2035"/>
        <v>0.1433754096422995</v>
      </c>
      <c r="V5936">
        <f t="shared" si="2036"/>
        <v>0.11825720584069947</v>
      </c>
      <c r="W5936">
        <f t="shared" si="2037"/>
        <v>-2.4623749126773828E-2</v>
      </c>
      <c r="X5936">
        <f t="shared" si="2038"/>
        <v>1.2975398541899143E-2</v>
      </c>
      <c r="Y5936">
        <f t="shared" si="2049"/>
        <v>1.2395580216816064</v>
      </c>
      <c r="Z5936">
        <f t="shared" si="2049"/>
        <v>0.5305388827380455</v>
      </c>
      <c r="AL5936">
        <v>11.810416666666661</v>
      </c>
    </row>
    <row r="5937" spans="4:38" x14ac:dyDescent="0.55000000000000004">
      <c r="D5937">
        <f t="shared" si="2043"/>
        <v>1.3665493255397427</v>
      </c>
      <c r="E5937">
        <f t="shared" si="2029"/>
        <v>1.3393708650266676</v>
      </c>
      <c r="F5937" s="2">
        <f t="shared" si="2044"/>
        <v>43473</v>
      </c>
      <c r="G5937" s="1">
        <v>2019.1052511415523</v>
      </c>
      <c r="H5937" s="3">
        <v>14.61</v>
      </c>
      <c r="I5937" s="1" t="str">
        <f t="shared" si="2030"/>
        <v/>
      </c>
      <c r="J5937" s="1">
        <f t="shared" si="2031"/>
        <v>0.74661919720053749</v>
      </c>
      <c r="K5937">
        <f t="shared" si="2032"/>
        <v>0</v>
      </c>
      <c r="L5937">
        <f t="shared" si="2039"/>
        <v>0.44948427238832628</v>
      </c>
      <c r="M5937">
        <f t="shared" si="2045"/>
        <v>0.44948427238832628</v>
      </c>
      <c r="N5937">
        <f t="shared" si="2040"/>
        <v>3.3458855762210935</v>
      </c>
      <c r="O5937">
        <f t="shared" si="2041"/>
        <v>1.8567825959898698E-2</v>
      </c>
      <c r="P5937">
        <f t="shared" si="2033"/>
        <v>0.27328738100192096</v>
      </c>
      <c r="Q5937">
        <f t="shared" si="2042"/>
        <v>130.62590878221164</v>
      </c>
      <c r="R5937">
        <f t="shared" si="2046"/>
        <v>22.16236107755547</v>
      </c>
      <c r="S5937">
        <v>9.17</v>
      </c>
      <c r="T5937">
        <f t="shared" si="2034"/>
        <v>11.560915251955295</v>
      </c>
      <c r="U5937">
        <f t="shared" si="2035"/>
        <v>0.14787318008419201</v>
      </c>
      <c r="V5937">
        <f t="shared" si="2036"/>
        <v>0.1232790880616699</v>
      </c>
      <c r="W5937">
        <f t="shared" si="2037"/>
        <v>-2.0279369408231912E-2</v>
      </c>
      <c r="X5937">
        <f t="shared" si="2038"/>
        <v>1.2596803402202851E-2</v>
      </c>
      <c r="Y5937">
        <f t="shared" si="2049"/>
        <v>1.2149342725548327</v>
      </c>
      <c r="Z5937">
        <f t="shared" si="2049"/>
        <v>0.54351428127994461</v>
      </c>
      <c r="AL5937">
        <v>11.536979166666674</v>
      </c>
    </row>
    <row r="5938" spans="4:38" x14ac:dyDescent="0.55000000000000004">
      <c r="D5938">
        <f t="shared" si="2043"/>
        <v>1.3731413604716991</v>
      </c>
      <c r="E5938">
        <f t="shared" si="2029"/>
        <v>1.4324696748593064</v>
      </c>
      <c r="F5938" s="2">
        <f t="shared" si="2044"/>
        <v>43474</v>
      </c>
      <c r="G5938" s="1">
        <v>2019.1079908675799</v>
      </c>
      <c r="H5938" s="3">
        <v>17.97</v>
      </c>
      <c r="I5938" s="1" t="str">
        <f t="shared" si="2030"/>
        <v/>
      </c>
      <c r="J5938" s="1">
        <f t="shared" si="2031"/>
        <v>0.69809505747353251</v>
      </c>
      <c r="K5938">
        <f t="shared" si="2032"/>
        <v>0</v>
      </c>
      <c r="L5938">
        <f t="shared" si="2039"/>
        <v>0.45023300493901647</v>
      </c>
      <c r="M5938">
        <f t="shared" si="2045"/>
        <v>0.45023300493901647</v>
      </c>
      <c r="N5938">
        <f t="shared" si="2040"/>
        <v>3.3477423588170834</v>
      </c>
      <c r="O5938">
        <f t="shared" si="2041"/>
        <v>1.8109853116907715E-2</v>
      </c>
      <c r="P5938">
        <f t="shared" si="2033"/>
        <v>0.26683897365888554</v>
      </c>
      <c r="Q5938">
        <f t="shared" si="2042"/>
        <v>130.63831517364417</v>
      </c>
      <c r="R5938">
        <f t="shared" si="2046"/>
        <v>22.163062689828426</v>
      </c>
      <c r="S5938">
        <v>9.52</v>
      </c>
      <c r="T5938">
        <f t="shared" si="2034"/>
        <v>11.548216837103078</v>
      </c>
      <c r="U5938">
        <f t="shared" si="2035"/>
        <v>0.15329921952461828</v>
      </c>
      <c r="V5938">
        <f t="shared" si="2036"/>
        <v>0.1294081154801722</v>
      </c>
      <c r="W5938">
        <f t="shared" si="2037"/>
        <v>-2.1892981430667396E-2</v>
      </c>
      <c r="X5938">
        <f t="shared" si="2038"/>
        <v>1.2302319981218602E-2</v>
      </c>
      <c r="Y5938">
        <f t="shared" si="2049"/>
        <v>1.1946549031466007</v>
      </c>
      <c r="Z5938">
        <f t="shared" si="2049"/>
        <v>0.55611108468214743</v>
      </c>
      <c r="AL5938">
        <v>11.238333333333337</v>
      </c>
    </row>
    <row r="5939" spans="4:38" x14ac:dyDescent="0.55000000000000004">
      <c r="D5939">
        <f t="shared" si="2043"/>
        <v>1.3886639480911376</v>
      </c>
      <c r="E5939">
        <f t="shared" si="2029"/>
        <v>1.5283672366660834</v>
      </c>
      <c r="F5939" s="2">
        <f t="shared" si="2044"/>
        <v>43475</v>
      </c>
      <c r="G5939" s="1">
        <v>2019.1107305936073</v>
      </c>
      <c r="H5939" s="3">
        <v>21.21</v>
      </c>
      <c r="I5939" s="1" t="str">
        <f t="shared" si="2030"/>
        <v/>
      </c>
      <c r="J5939" s="1">
        <f t="shared" si="2031"/>
        <v>0.65429301022008191</v>
      </c>
      <c r="K5939">
        <f t="shared" si="2032"/>
        <v>0</v>
      </c>
      <c r="L5939">
        <f t="shared" si="2039"/>
        <v>0.45096407062027372</v>
      </c>
      <c r="M5939">
        <f t="shared" si="2045"/>
        <v>0.45096407062027372</v>
      </c>
      <c r="N5939">
        <f t="shared" si="2040"/>
        <v>3.3495533441287741</v>
      </c>
      <c r="O5939">
        <f t="shared" si="2041"/>
        <v>1.7253858372341391E-2</v>
      </c>
      <c r="P5939">
        <f t="shared" si="2033"/>
        <v>0.25449489859249802</v>
      </c>
      <c r="Q5939">
        <f t="shared" si="2042"/>
        <v>130.64916270340248</v>
      </c>
      <c r="R5939">
        <f t="shared" si="2046"/>
        <v>22.163676108201102</v>
      </c>
      <c r="S5939">
        <v>9.69</v>
      </c>
      <c r="T5939">
        <f t="shared" si="2034"/>
        <v>11.53632494534561</v>
      </c>
      <c r="U5939">
        <f t="shared" si="2035"/>
        <v>0.15600611805679007</v>
      </c>
      <c r="V5939">
        <f t="shared" si="2036"/>
        <v>0.13249409792466024</v>
      </c>
      <c r="W5939">
        <f t="shared" si="2037"/>
        <v>-2.3074205275430026E-2</v>
      </c>
      <c r="X5939">
        <f t="shared" si="2038"/>
        <v>1.1927370846134853E-2</v>
      </c>
      <c r="Y5939">
        <f t="shared" si="2049"/>
        <v>1.1727619217159333</v>
      </c>
      <c r="Z5939">
        <f t="shared" si="2049"/>
        <v>0.56841340466336598</v>
      </c>
      <c r="AL5939">
        <v>11.344062500000005</v>
      </c>
    </row>
    <row r="5940" spans="4:38" x14ac:dyDescent="0.55000000000000004">
      <c r="D5940">
        <f t="shared" si="2043"/>
        <v>1.3946289357163641</v>
      </c>
      <c r="E5940">
        <f t="shared" si="2029"/>
        <v>1.4483138243434031</v>
      </c>
      <c r="F5940" s="2">
        <f t="shared" si="2044"/>
        <v>43476</v>
      </c>
      <c r="G5940" s="1">
        <v>2019.1134703196346</v>
      </c>
      <c r="H5940" s="3">
        <v>18.52</v>
      </c>
      <c r="I5940" s="1" t="str">
        <f t="shared" si="2030"/>
        <v/>
      </c>
      <c r="J5940" s="1">
        <f t="shared" si="2031"/>
        <v>0.69045809215647902</v>
      </c>
      <c r="K5940">
        <f t="shared" si="2032"/>
        <v>0</v>
      </c>
      <c r="L5940">
        <f t="shared" si="2039"/>
        <v>0.45166131691778744</v>
      </c>
      <c r="M5940">
        <f t="shared" si="2045"/>
        <v>0.45166131691778744</v>
      </c>
      <c r="N5940">
        <f t="shared" si="2040"/>
        <v>3.3512787299660083</v>
      </c>
      <c r="O5940">
        <f t="shared" si="2041"/>
        <v>1.8536306098853039E-2</v>
      </c>
      <c r="P5940">
        <f t="shared" si="2033"/>
        <v>0.27370318372290364</v>
      </c>
      <c r="Q5940">
        <f t="shared" si="2042"/>
        <v>130.65812258349789</v>
      </c>
      <c r="R5940">
        <f t="shared" si="2046"/>
        <v>22.164182756022544</v>
      </c>
      <c r="S5940">
        <v>9.77</v>
      </c>
      <c r="T5940">
        <f t="shared" si="2034"/>
        <v>11.525243100504296</v>
      </c>
      <c r="U5940">
        <f t="shared" si="2035"/>
        <v>0.15729644035173682</v>
      </c>
      <c r="V5940">
        <f t="shared" si="2036"/>
        <v>0.13397168281703664</v>
      </c>
      <c r="W5940">
        <f t="shared" si="2037"/>
        <v>-2.0156332424151518E-2</v>
      </c>
      <c r="X5940">
        <f t="shared" si="2038"/>
        <v>1.1481323349167068E-2</v>
      </c>
      <c r="Y5940">
        <f t="shared" si="2049"/>
        <v>1.1496877164405033</v>
      </c>
      <c r="Z5940">
        <f t="shared" si="2049"/>
        <v>0.58034077550950081</v>
      </c>
      <c r="AL5940">
        <v>11.658854166666666</v>
      </c>
    </row>
    <row r="5941" spans="4:38" x14ac:dyDescent="0.55000000000000004">
      <c r="D5941">
        <f t="shared" si="2043"/>
        <v>1.3995058340562454</v>
      </c>
      <c r="E5941">
        <f t="shared" si="2029"/>
        <v>1.443397919115178</v>
      </c>
      <c r="F5941" s="2">
        <f t="shared" si="2044"/>
        <v>43477</v>
      </c>
      <c r="G5941" s="1">
        <v>2019.116210045662</v>
      </c>
      <c r="H5941" s="3">
        <v>18.350000000000001</v>
      </c>
      <c r="I5941" s="1" t="str">
        <f t="shared" si="2030"/>
        <v/>
      </c>
      <c r="J5941" s="1">
        <f t="shared" si="2031"/>
        <v>0.69280964504439169</v>
      </c>
      <c r="K5941">
        <f t="shared" si="2032"/>
        <v>0</v>
      </c>
      <c r="L5941">
        <f t="shared" si="2039"/>
        <v>0.45241118865401458</v>
      </c>
      <c r="M5941">
        <f t="shared" si="2045"/>
        <v>0.45241118865401458</v>
      </c>
      <c r="N5941">
        <f t="shared" si="2040"/>
        <v>3.3531323605758936</v>
      </c>
      <c r="O5941">
        <f t="shared" si="2041"/>
        <v>1.8394371714807178E-2</v>
      </c>
      <c r="P5941">
        <f t="shared" si="2033"/>
        <v>0.27190671812362815</v>
      </c>
      <c r="Q5941">
        <f t="shared" si="2042"/>
        <v>130.66917631395813</v>
      </c>
      <c r="R5941">
        <f t="shared" si="2046"/>
        <v>22.164807771364341</v>
      </c>
      <c r="S5941">
        <v>9.69</v>
      </c>
      <c r="T5941">
        <f t="shared" si="2034"/>
        <v>11.514974586367888</v>
      </c>
      <c r="U5941">
        <f t="shared" si="2035"/>
        <v>0.15600611805679007</v>
      </c>
      <c r="V5941">
        <f t="shared" si="2036"/>
        <v>0.13249409792466024</v>
      </c>
      <c r="W5941">
        <f t="shared" si="2037"/>
        <v>-1.9106914585300533E-2</v>
      </c>
      <c r="X5941">
        <f t="shared" si="2038"/>
        <v>1.1088161035248536E-2</v>
      </c>
      <c r="Y5941">
        <f t="shared" si="2049"/>
        <v>1.1295313840163517</v>
      </c>
      <c r="Z5941">
        <f t="shared" si="2049"/>
        <v>0.59182209885866788</v>
      </c>
      <c r="AL5941">
        <v>11.821354166666667</v>
      </c>
    </row>
    <row r="5942" spans="4:38" x14ac:dyDescent="0.55000000000000004">
      <c r="D5942">
        <f t="shared" si="2043"/>
        <v>1.3931445530436417</v>
      </c>
      <c r="E5942">
        <f t="shared" si="2029"/>
        <v>1.3358930239302071</v>
      </c>
      <c r="F5942" s="2">
        <f t="shared" si="2044"/>
        <v>43478</v>
      </c>
      <c r="G5942" s="1">
        <v>2019.1189497716894</v>
      </c>
      <c r="H5942" s="3">
        <v>14.48</v>
      </c>
      <c r="I5942" s="1" t="str">
        <f t="shared" si="2030"/>
        <v/>
      </c>
      <c r="J5942" s="1">
        <f t="shared" si="2031"/>
        <v>0.74856293287466436</v>
      </c>
      <c r="K5942">
        <f t="shared" si="2032"/>
        <v>0</v>
      </c>
      <c r="L5942">
        <f t="shared" si="2039"/>
        <v>0.45315613856668208</v>
      </c>
      <c r="M5942">
        <f t="shared" si="2045"/>
        <v>0.45315613856668208</v>
      </c>
      <c r="N5942">
        <f t="shared" si="2040"/>
        <v>3.3549717977473743</v>
      </c>
      <c r="O5942">
        <f t="shared" si="2041"/>
        <v>2.0133127884953694E-2</v>
      </c>
      <c r="P5942">
        <f t="shared" si="2033"/>
        <v>0.29795107609588123</v>
      </c>
      <c r="Q5942">
        <f t="shared" si="2042"/>
        <v>130.68015915885454</v>
      </c>
      <c r="R5942">
        <f t="shared" si="2046"/>
        <v>22.165428743687627</v>
      </c>
      <c r="S5942">
        <v>9.7200000000000006</v>
      </c>
      <c r="T5942">
        <f t="shared" si="2034"/>
        <v>11.505522445720905</v>
      </c>
      <c r="U5942">
        <f t="shared" si="2035"/>
        <v>0.15648874383942715</v>
      </c>
      <c r="V5942">
        <f t="shared" si="2036"/>
        <v>0.13304627280667</v>
      </c>
      <c r="W5942">
        <f t="shared" si="2037"/>
        <v>-1.5656671734383593E-2</v>
      </c>
      <c r="X5942">
        <f t="shared" si="2038"/>
        <v>1.0696877488019788E-2</v>
      </c>
      <c r="Y5942">
        <f t="shared" ref="Y5942:Z5957" si="2050">MAX(0.0000000001,Y5941+W5941)</f>
        <v>1.1104244694310512</v>
      </c>
      <c r="Z5942">
        <f t="shared" si="2050"/>
        <v>0.60291025989391644</v>
      </c>
      <c r="AL5942">
        <v>12.065729166666664</v>
      </c>
    </row>
    <row r="5943" spans="4:38" x14ac:dyDescent="0.55000000000000004">
      <c r="D5943">
        <f t="shared" si="2043"/>
        <v>1.3760925749216102</v>
      </c>
      <c r="E5943">
        <f t="shared" si="2029"/>
        <v>1.2226247718233272</v>
      </c>
      <c r="F5943" s="2">
        <f t="shared" si="2044"/>
        <v>43479</v>
      </c>
      <c r="G5943" s="1">
        <v>2019.1216894977167</v>
      </c>
      <c r="H5943" s="3">
        <v>10.050000000000001</v>
      </c>
      <c r="I5943" s="1" t="str">
        <f t="shared" si="2030"/>
        <v/>
      </c>
      <c r="J5943" s="1">
        <f t="shared" si="2031"/>
        <v>0.8179124315538594</v>
      </c>
      <c r="K5943">
        <f t="shared" si="2032"/>
        <v>0</v>
      </c>
      <c r="L5943">
        <f t="shared" si="2039"/>
        <v>0.45397244288475297</v>
      </c>
      <c r="M5943">
        <f t="shared" si="2045"/>
        <v>0.45397244288475297</v>
      </c>
      <c r="N5943">
        <f t="shared" si="2040"/>
        <v>3.3569851105358697</v>
      </c>
      <c r="O5943">
        <f t="shared" si="2041"/>
        <v>2.2134682801335792E-2</v>
      </c>
      <c r="P5943">
        <f t="shared" si="2033"/>
        <v>0.32798488032028117</v>
      </c>
      <c r="Q5943">
        <f t="shared" si="2042"/>
        <v>130.69415616040953</v>
      </c>
      <c r="R5943">
        <f t="shared" si="2046"/>
        <v>22.166220086628613</v>
      </c>
      <c r="S5943">
        <v>9.6999999999999993</v>
      </c>
      <c r="T5943">
        <f t="shared" si="2034"/>
        <v>11.496889479435488</v>
      </c>
      <c r="U5943">
        <f t="shared" si="2035"/>
        <v>0.1561668277058304</v>
      </c>
      <c r="V5943">
        <f t="shared" si="2036"/>
        <v>0.13267790111872432</v>
      </c>
      <c r="W5943">
        <f t="shared" si="2037"/>
        <v>-1.2132618195901224E-2</v>
      </c>
      <c r="X5943">
        <f t="shared" si="2038"/>
        <v>1.0387095895736654E-2</v>
      </c>
      <c r="Y5943">
        <f t="shared" si="2050"/>
        <v>1.0947677976966677</v>
      </c>
      <c r="Z5943">
        <f t="shared" si="2050"/>
        <v>0.61360713738193629</v>
      </c>
      <c r="AL5943">
        <v>12.089791666666668</v>
      </c>
    </row>
    <row r="5944" spans="4:38" x14ac:dyDescent="0.55000000000000004">
      <c r="D5944">
        <f t="shared" si="2043"/>
        <v>1.356446219521906</v>
      </c>
      <c r="E5944">
        <f t="shared" si="2029"/>
        <v>1.1796290209245679</v>
      </c>
      <c r="F5944" s="2">
        <f t="shared" si="2044"/>
        <v>43480</v>
      </c>
      <c r="G5944" s="1">
        <v>2019.1244292237443</v>
      </c>
      <c r="H5944" s="3">
        <v>8.26</v>
      </c>
      <c r="I5944" s="1" t="str">
        <f t="shared" si="2030"/>
        <v/>
      </c>
      <c r="J5944" s="1">
        <f t="shared" si="2031"/>
        <v>0.84772414230384185</v>
      </c>
      <c r="K5944">
        <f t="shared" si="2032"/>
        <v>0</v>
      </c>
      <c r="L5944">
        <f t="shared" si="2039"/>
        <v>0.45487103159795922</v>
      </c>
      <c r="M5944">
        <f t="shared" si="2045"/>
        <v>0.45487103159795922</v>
      </c>
      <c r="N5944">
        <f t="shared" si="2040"/>
        <v>3.3591985788160033</v>
      </c>
      <c r="O5944">
        <f t="shared" si="2041"/>
        <v>2.3547356046540457E-2</v>
      </c>
      <c r="P5944">
        <f t="shared" si="2033"/>
        <v>0.34939225068623764</v>
      </c>
      <c r="Q5944">
        <f t="shared" si="2042"/>
        <v>130.71174492482999</v>
      </c>
      <c r="R5944">
        <f t="shared" si="2046"/>
        <v>22.167214415541647</v>
      </c>
      <c r="S5944">
        <v>9.86</v>
      </c>
      <c r="T5944">
        <f t="shared" si="2034"/>
        <v>11.489078245645079</v>
      </c>
      <c r="U5944">
        <f t="shared" si="2035"/>
        <v>0.15876081395992173</v>
      </c>
      <c r="V5944">
        <f t="shared" si="2036"/>
        <v>0.13565367148522589</v>
      </c>
      <c r="W5944">
        <f t="shared" si="2037"/>
        <v>-1.0746598566540533E-2</v>
      </c>
      <c r="X5944">
        <f t="shared" si="2038"/>
        <v>1.0169252323997947E-2</v>
      </c>
      <c r="Y5944">
        <f t="shared" si="2050"/>
        <v>1.0826351795007665</v>
      </c>
      <c r="Z5944">
        <f t="shared" si="2050"/>
        <v>0.62399423327767289</v>
      </c>
      <c r="AL5944">
        <v>12.04583333333334</v>
      </c>
    </row>
    <row r="5945" spans="4:38" x14ac:dyDescent="0.55000000000000004">
      <c r="D5945">
        <f t="shared" si="2043"/>
        <v>1.343627777669802</v>
      </c>
      <c r="E5945">
        <f t="shared" si="2029"/>
        <v>1.2282618010008648</v>
      </c>
      <c r="F5945" s="2">
        <f t="shared" si="2044"/>
        <v>43481</v>
      </c>
      <c r="G5945" s="1">
        <v>2019.1271689497717</v>
      </c>
      <c r="H5945" s="3">
        <v>10.28</v>
      </c>
      <c r="I5945" s="1" t="str">
        <f t="shared" si="2030"/>
        <v/>
      </c>
      <c r="J5945" s="1">
        <f t="shared" si="2031"/>
        <v>0.81415867462876179</v>
      </c>
      <c r="K5945">
        <f t="shared" si="2032"/>
        <v>0</v>
      </c>
      <c r="L5945">
        <f t="shared" si="2039"/>
        <v>0.45582827064093523</v>
      </c>
      <c r="M5945">
        <f t="shared" si="2045"/>
        <v>0.45582827064093523</v>
      </c>
      <c r="N5945">
        <f t="shared" si="2040"/>
        <v>3.3615533144206573</v>
      </c>
      <c r="O5945">
        <f t="shared" si="2041"/>
        <v>2.2816274353298915E-2</v>
      </c>
      <c r="P5945">
        <f t="shared" si="2033"/>
        <v>0.33901182211287806</v>
      </c>
      <c r="Q5945">
        <f t="shared" si="2042"/>
        <v>130.73148043201024</v>
      </c>
      <c r="R5945">
        <f t="shared" si="2046"/>
        <v>22.168329998036203</v>
      </c>
      <c r="S5945">
        <v>9.9499999999999993</v>
      </c>
      <c r="T5945">
        <f t="shared" si="2034"/>
        <v>11.482091058987788</v>
      </c>
      <c r="U5945">
        <f t="shared" si="2035"/>
        <v>0.16023882036271758</v>
      </c>
      <c r="V5945">
        <f t="shared" si="2036"/>
        <v>0.13735677719710995</v>
      </c>
      <c r="W5945">
        <f t="shared" si="2037"/>
        <v>-1.2073718054470953E-2</v>
      </c>
      <c r="X5945">
        <f t="shared" si="2038"/>
        <v>9.9805957063507922E-3</v>
      </c>
      <c r="Y5945">
        <f t="shared" si="2050"/>
        <v>1.071888580934226</v>
      </c>
      <c r="Z5945">
        <f t="shared" si="2050"/>
        <v>0.6341634856016708</v>
      </c>
      <c r="AL5945">
        <v>11.792187500000006</v>
      </c>
    </row>
    <row r="5946" spans="4:38" x14ac:dyDescent="0.55000000000000004">
      <c r="D5946">
        <f t="shared" si="2043"/>
        <v>1.3379246036313059</v>
      </c>
      <c r="E5946">
        <f t="shared" si="2029"/>
        <v>1.2865960372848406</v>
      </c>
      <c r="F5946" s="2">
        <f t="shared" si="2044"/>
        <v>43482</v>
      </c>
      <c r="G5946" s="1">
        <v>2019.129908675799</v>
      </c>
      <c r="H5946" s="3">
        <v>12.6</v>
      </c>
      <c r="I5946" s="1" t="str">
        <f t="shared" si="2030"/>
        <v/>
      </c>
      <c r="J5946" s="1">
        <f t="shared" si="2031"/>
        <v>0.77724473806894612</v>
      </c>
      <c r="K5946">
        <f t="shared" si="2032"/>
        <v>0</v>
      </c>
      <c r="L5946">
        <f t="shared" si="2039"/>
        <v>0.45675707015357325</v>
      </c>
      <c r="M5946">
        <f t="shared" si="2045"/>
        <v>0.45675707015357325</v>
      </c>
      <c r="N5946">
        <f t="shared" si="2040"/>
        <v>3.3638349418559872</v>
      </c>
      <c r="O5946">
        <f t="shared" si="2041"/>
        <v>2.1464829667769969E-2</v>
      </c>
      <c r="P5946">
        <f t="shared" si="2033"/>
        <v>0.31935172262472716</v>
      </c>
      <c r="Q5946">
        <f t="shared" si="2042"/>
        <v>130.74971982096559</v>
      </c>
      <c r="R5946">
        <f t="shared" si="2046"/>
        <v>22.169360910125036</v>
      </c>
      <c r="S5946">
        <v>9.8800000000000008</v>
      </c>
      <c r="T5946">
        <f t="shared" si="2034"/>
        <v>11.47592998991842</v>
      </c>
      <c r="U5946">
        <f t="shared" si="2035"/>
        <v>0.15908807723437923</v>
      </c>
      <c r="V5946">
        <f t="shared" si="2036"/>
        <v>0.13603030520885048</v>
      </c>
      <c r="W5946">
        <f t="shared" si="2037"/>
        <v>-1.3349130044046684E-2</v>
      </c>
      <c r="X5946">
        <f t="shared" si="2038"/>
        <v>9.7332572504050044E-3</v>
      </c>
      <c r="Y5946">
        <f t="shared" si="2050"/>
        <v>1.059814862879755</v>
      </c>
      <c r="Z5946">
        <f t="shared" si="2050"/>
        <v>0.64414408130802159</v>
      </c>
      <c r="AL5946">
        <v>11.614791666666678</v>
      </c>
    </row>
    <row r="5947" spans="4:38" x14ac:dyDescent="0.55000000000000004">
      <c r="D5947">
        <f t="shared" si="2043"/>
        <v>1.5984550705494316</v>
      </c>
      <c r="E5947">
        <f t="shared" si="2029"/>
        <v>3.9432292728125633</v>
      </c>
      <c r="F5947" s="2">
        <f t="shared" si="2044"/>
        <v>43483</v>
      </c>
      <c r="G5947" s="1">
        <v>2019.1326484018264</v>
      </c>
      <c r="H5947" s="3">
        <v>68.599999999999994</v>
      </c>
      <c r="I5947" s="1" t="str">
        <f t="shared" si="2030"/>
        <v/>
      </c>
      <c r="J5947" s="1">
        <f t="shared" si="2031"/>
        <v>0.25359925350897389</v>
      </c>
      <c r="K5947">
        <f t="shared" si="2032"/>
        <v>0</v>
      </c>
      <c r="L5947">
        <f t="shared" si="2039"/>
        <v>0.45763200637994239</v>
      </c>
      <c r="M5947">
        <f t="shared" si="2045"/>
        <v>0.45763200637994239</v>
      </c>
      <c r="N5947">
        <f t="shared" si="2040"/>
        <v>3.3659814248227642</v>
      </c>
      <c r="O5947">
        <f t="shared" si="2041"/>
        <v>2.2599198899189155E-2</v>
      </c>
      <c r="P5947">
        <f t="shared" si="2033"/>
        <v>0.33666920414238899</v>
      </c>
      <c r="Q5947">
        <f t="shared" si="2042"/>
        <v>130.76572716076234</v>
      </c>
      <c r="R5947">
        <f t="shared" si="2046"/>
        <v>22.170265585134665</v>
      </c>
      <c r="S5947">
        <v>10.050000000000001</v>
      </c>
      <c r="T5947">
        <f t="shared" si="2034"/>
        <v>11.470596864093931</v>
      </c>
      <c r="U5947">
        <f t="shared" si="2035"/>
        <v>0.64758877273915083</v>
      </c>
      <c r="V5947">
        <f t="shared" si="2036"/>
        <v>0.55709682540966632</v>
      </c>
      <c r="W5947">
        <f t="shared" si="2037"/>
        <v>-4.5419607724752779E-2</v>
      </c>
      <c r="X5947">
        <f t="shared" si="2038"/>
        <v>9.4264383281816716E-3</v>
      </c>
      <c r="Y5947">
        <f t="shared" si="2050"/>
        <v>1.0464657328357083</v>
      </c>
      <c r="Z5947">
        <f t="shared" si="2050"/>
        <v>0.65387733855842656</v>
      </c>
      <c r="AL5947">
        <v>11.550520833333344</v>
      </c>
    </row>
    <row r="5948" spans="4:38" x14ac:dyDescent="0.55000000000000004">
      <c r="D5948">
        <f t="shared" si="2043"/>
        <v>1.9386095634944884</v>
      </c>
      <c r="E5948">
        <f t="shared" si="2029"/>
        <v>5</v>
      </c>
      <c r="F5948" s="2">
        <f t="shared" si="2044"/>
        <v>43484</v>
      </c>
      <c r="G5948" s="1">
        <v>2019.1353881278537</v>
      </c>
      <c r="H5948" s="3">
        <v>304.93</v>
      </c>
      <c r="I5948" s="1">
        <f t="shared" si="2030"/>
        <v>304.93</v>
      </c>
      <c r="J5948" s="1">
        <f t="shared" si="2031"/>
        <v>2.2460099333295445E-3</v>
      </c>
      <c r="K5948">
        <f t="shared" si="2032"/>
        <v>0</v>
      </c>
      <c r="L5948">
        <f t="shared" si="2039"/>
        <v>0.45855438776115443</v>
      </c>
      <c r="M5948">
        <f t="shared" si="2045"/>
        <v>0.45855438776115443</v>
      </c>
      <c r="N5948">
        <f t="shared" si="2040"/>
        <v>3.3682413447126831</v>
      </c>
      <c r="O5948">
        <f t="shared" si="2041"/>
        <v>-8.7674911459956206E-3</v>
      </c>
      <c r="P5948">
        <f t="shared" si="2033"/>
        <v>-0.13066643878367354</v>
      </c>
      <c r="Q5948">
        <f t="shared" si="2042"/>
        <v>130.71620672041422</v>
      </c>
      <c r="R5948">
        <f t="shared" si="2046"/>
        <v>22.167466635809749</v>
      </c>
      <c r="S5948">
        <v>10.029999999999999</v>
      </c>
      <c r="T5948">
        <f t="shared" si="2034"/>
        <v>11.466093261834166</v>
      </c>
      <c r="U5948">
        <f t="shared" si="2035"/>
        <v>0.64625660488626835</v>
      </c>
      <c r="V5948">
        <f t="shared" si="2036"/>
        <v>0.55555436432754679</v>
      </c>
      <c r="W5948">
        <f t="shared" si="2037"/>
        <v>-0.11022595827168305</v>
      </c>
      <c r="X5948">
        <f t="shared" si="2038"/>
        <v>7.9957280569733259E-3</v>
      </c>
      <c r="Y5948">
        <f t="shared" si="2050"/>
        <v>1.0010461251109555</v>
      </c>
      <c r="Z5948">
        <f t="shared" si="2050"/>
        <v>0.66330377688660824</v>
      </c>
      <c r="AL5948">
        <v>11.871354166666675</v>
      </c>
    </row>
    <row r="5949" spans="4:38" x14ac:dyDescent="0.55000000000000004">
      <c r="D5949">
        <f t="shared" si="2043"/>
        <v>2.2447486071450395</v>
      </c>
      <c r="E5949">
        <f t="shared" si="2029"/>
        <v>5</v>
      </c>
      <c r="F5949" s="2">
        <f t="shared" si="2044"/>
        <v>43485</v>
      </c>
      <c r="G5949" s="1">
        <v>2019.1381278538813</v>
      </c>
      <c r="H5949" s="3">
        <v>217.96</v>
      </c>
      <c r="I5949" s="1">
        <f t="shared" si="2030"/>
        <v>217.96</v>
      </c>
      <c r="J5949" s="1">
        <f t="shared" si="2031"/>
        <v>1.2788614449830076E-2</v>
      </c>
      <c r="K5949">
        <f t="shared" si="2032"/>
        <v>0</v>
      </c>
      <c r="L5949">
        <f t="shared" si="2039"/>
        <v>0.45819639751791147</v>
      </c>
      <c r="M5949">
        <f t="shared" si="2045"/>
        <v>0.45819639751791147</v>
      </c>
      <c r="N5949">
        <f t="shared" si="2040"/>
        <v>3.3673645955980835</v>
      </c>
      <c r="O5949">
        <f t="shared" si="2041"/>
        <v>-1.8343581566560019E-3</v>
      </c>
      <c r="P5949">
        <f t="shared" si="2033"/>
        <v>-2.7329779327604456E-2</v>
      </c>
      <c r="Q5949">
        <f t="shared" si="2042"/>
        <v>130.61139560118514</v>
      </c>
      <c r="R5949">
        <f t="shared" si="2046"/>
        <v>22.161540264711135</v>
      </c>
      <c r="S5949">
        <v>9.8699999999999992</v>
      </c>
      <c r="T5949">
        <f t="shared" si="2034"/>
        <v>11.462420517654277</v>
      </c>
      <c r="U5949">
        <f t="shared" si="2035"/>
        <v>0.15892436135800242</v>
      </c>
      <c r="V5949">
        <f t="shared" si="2036"/>
        <v>0.13584185781575725</v>
      </c>
      <c r="W5949">
        <f t="shared" si="2037"/>
        <v>-7.8750381598791178E-2</v>
      </c>
      <c r="X5949">
        <f t="shared" si="2038"/>
        <v>4.2443909258907779E-3</v>
      </c>
      <c r="Y5949">
        <f t="shared" si="2050"/>
        <v>0.89082016683927245</v>
      </c>
      <c r="Z5949">
        <f t="shared" si="2050"/>
        <v>0.67129950494358159</v>
      </c>
      <c r="AL5949">
        <v>12.095000000000006</v>
      </c>
    </row>
    <row r="5950" spans="4:38" x14ac:dyDescent="0.55000000000000004">
      <c r="D5950">
        <f t="shared" si="2043"/>
        <v>2.5202737464305356</v>
      </c>
      <c r="E5950">
        <f t="shared" si="2029"/>
        <v>5</v>
      </c>
      <c r="F5950" s="2">
        <f t="shared" si="2044"/>
        <v>43486</v>
      </c>
      <c r="G5950" s="1">
        <v>2019.1408675799087</v>
      </c>
      <c r="H5950" s="3">
        <v>222.49</v>
      </c>
      <c r="I5950" s="1">
        <f t="shared" si="2030"/>
        <v>222.49</v>
      </c>
      <c r="J5950" s="1">
        <f t="shared" si="2031"/>
        <v>1.1680902917376439E-2</v>
      </c>
      <c r="K5950">
        <f t="shared" si="2032"/>
        <v>0</v>
      </c>
      <c r="L5950">
        <f t="shared" si="2039"/>
        <v>0.4581215214101646</v>
      </c>
      <c r="M5950">
        <f t="shared" si="2045"/>
        <v>0.4581215214101646</v>
      </c>
      <c r="N5950">
        <f t="shared" si="2040"/>
        <v>3.3671811597824179</v>
      </c>
      <c r="O5950">
        <f t="shared" si="2041"/>
        <v>-1.8769773085214325E-3</v>
      </c>
      <c r="P5950">
        <f t="shared" si="2033"/>
        <v>-2.7961672440552435E-2</v>
      </c>
      <c r="Q5950">
        <f t="shared" si="2042"/>
        <v>130.58620860246845</v>
      </c>
      <c r="R5950">
        <f t="shared" si="2046"/>
        <v>22.160115635139011</v>
      </c>
      <c r="S5950">
        <v>9.92</v>
      </c>
      <c r="T5950">
        <f t="shared" si="2034"/>
        <v>11.459579719867888</v>
      </c>
      <c r="U5950">
        <f t="shared" si="2035"/>
        <v>0.15974462899668718</v>
      </c>
      <c r="V5950">
        <f t="shared" si="2036"/>
        <v>0.13678671265759246</v>
      </c>
      <c r="W5950">
        <f t="shared" si="2037"/>
        <v>-6.9081465892220667E-2</v>
      </c>
      <c r="X5950">
        <f t="shared" si="2038"/>
        <v>1.5048610600616082E-3</v>
      </c>
      <c r="Y5950">
        <f t="shared" si="2050"/>
        <v>0.81206978524048123</v>
      </c>
      <c r="Z5950">
        <f t="shared" si="2050"/>
        <v>0.67554389586947239</v>
      </c>
      <c r="AL5950">
        <v>12.020520833333334</v>
      </c>
    </row>
    <row r="5951" spans="4:38" x14ac:dyDescent="0.55000000000000004">
      <c r="D5951">
        <f t="shared" si="2043"/>
        <v>2.7682463717874821</v>
      </c>
      <c r="E5951">
        <f t="shared" si="2029"/>
        <v>5</v>
      </c>
      <c r="F5951" s="2">
        <f t="shared" si="2044"/>
        <v>43487</v>
      </c>
      <c r="G5951" s="1">
        <v>2019.143607305936</v>
      </c>
      <c r="H5951" s="3">
        <v>178.65</v>
      </c>
      <c r="I5951" s="1" t="str">
        <f t="shared" si="2030"/>
        <v/>
      </c>
      <c r="J5951" s="1">
        <f t="shared" si="2031"/>
        <v>2.8071512693994393E-2</v>
      </c>
      <c r="K5951">
        <f t="shared" si="2032"/>
        <v>0</v>
      </c>
      <c r="L5951">
        <f t="shared" si="2039"/>
        <v>0.45804491408840964</v>
      </c>
      <c r="M5951">
        <f t="shared" si="2045"/>
        <v>0.45804491408840964</v>
      </c>
      <c r="N5951">
        <f t="shared" si="2040"/>
        <v>3.3669934620515658</v>
      </c>
      <c r="O5951">
        <f t="shared" si="2041"/>
        <v>-1.3304452179729864E-3</v>
      </c>
      <c r="P5951">
        <f t="shared" si="2033"/>
        <v>-1.9817996496216447E-2</v>
      </c>
      <c r="Q5951">
        <f t="shared" si="2042"/>
        <v>130.56083771627939</v>
      </c>
      <c r="R5951">
        <f t="shared" si="2046"/>
        <v>22.158680419297049</v>
      </c>
      <c r="S5951">
        <v>9.52</v>
      </c>
      <c r="T5951">
        <f t="shared" si="2034"/>
        <v>11.457571710264256</v>
      </c>
      <c r="U5951">
        <f t="shared" si="2035"/>
        <v>0.15329921952461828</v>
      </c>
      <c r="V5951">
        <f t="shared" si="2036"/>
        <v>0.1294081154801722</v>
      </c>
      <c r="W5951">
        <f t="shared" si="2037"/>
        <v>-4.7921645650338289E-2</v>
      </c>
      <c r="X5951">
        <f t="shared" si="2038"/>
        <v>-9.2390573973037682E-4</v>
      </c>
      <c r="Y5951">
        <f t="shared" si="2050"/>
        <v>0.7429883193482606</v>
      </c>
      <c r="Z5951">
        <f t="shared" si="2050"/>
        <v>0.67704875692953403</v>
      </c>
      <c r="AL5951">
        <v>11.676979166666664</v>
      </c>
    </row>
    <row r="5952" spans="4:38" x14ac:dyDescent="0.55000000000000004">
      <c r="D5952">
        <f t="shared" si="2043"/>
        <v>2.9914217346087342</v>
      </c>
      <c r="E5952">
        <f t="shared" si="2029"/>
        <v>5</v>
      </c>
      <c r="F5952" s="2">
        <f t="shared" si="2044"/>
        <v>43488</v>
      </c>
      <c r="G5952" s="1">
        <v>2019.1463470319634</v>
      </c>
      <c r="H5952" s="3">
        <v>213.06</v>
      </c>
      <c r="I5952" s="1">
        <f t="shared" si="2030"/>
        <v>213.06</v>
      </c>
      <c r="J5952" s="1">
        <f t="shared" si="2031"/>
        <v>1.4105365811263499E-2</v>
      </c>
      <c r="K5952">
        <f t="shared" si="2032"/>
        <v>0</v>
      </c>
      <c r="L5952">
        <f t="shared" si="2039"/>
        <v>0.45799061820759807</v>
      </c>
      <c r="M5952">
        <f t="shared" si="2045"/>
        <v>0.45799061820759807</v>
      </c>
      <c r="N5952">
        <f t="shared" si="2040"/>
        <v>3.3668604175297685</v>
      </c>
      <c r="O5952">
        <f t="shared" si="2041"/>
        <v>-1.6726798888999639E-3</v>
      </c>
      <c r="P5952">
        <f t="shared" si="2033"/>
        <v>-2.4913620691793162E-2</v>
      </c>
      <c r="Q5952">
        <f t="shared" si="2042"/>
        <v>130.5373271707401</v>
      </c>
      <c r="R5952">
        <f t="shared" si="2046"/>
        <v>22.15735027582306</v>
      </c>
      <c r="S5952">
        <v>9.1300000000000008</v>
      </c>
      <c r="T5952">
        <f t="shared" si="2034"/>
        <v>11.456397083859887</v>
      </c>
      <c r="U5952">
        <f t="shared" si="2035"/>
        <v>0.1472654200762836</v>
      </c>
      <c r="V5952">
        <f t="shared" si="2036"/>
        <v>0.12259737549856894</v>
      </c>
      <c r="W5952">
        <f t="shared" si="2037"/>
        <v>-5.0191347065845007E-2</v>
      </c>
      <c r="X5952">
        <f t="shared" si="2038"/>
        <v>-2.6074977789001703E-3</v>
      </c>
      <c r="Y5952">
        <f t="shared" si="2050"/>
        <v>0.6950666736979223</v>
      </c>
      <c r="Z5952">
        <f t="shared" si="2050"/>
        <v>0.6761248511898037</v>
      </c>
      <c r="AL5952">
        <v>11.227187500000001</v>
      </c>
    </row>
    <row r="5953" spans="4:38" x14ac:dyDescent="0.55000000000000004">
      <c r="D5953">
        <f t="shared" si="2043"/>
        <v>3.1922795611478607</v>
      </c>
      <c r="E5953">
        <f t="shared" si="2029"/>
        <v>5</v>
      </c>
      <c r="F5953" s="2">
        <f t="shared" si="2044"/>
        <v>43489</v>
      </c>
      <c r="G5953" s="1">
        <v>2019.1490867579907</v>
      </c>
      <c r="H5953" s="3">
        <v>188.6</v>
      </c>
      <c r="I5953" s="1" t="str">
        <f t="shared" si="2030"/>
        <v/>
      </c>
      <c r="J5953" s="1">
        <f t="shared" si="2031"/>
        <v>2.3006005234056975E-2</v>
      </c>
      <c r="K5953">
        <f t="shared" si="2032"/>
        <v>0</v>
      </c>
      <c r="L5953">
        <f t="shared" si="2039"/>
        <v>0.45792236171255207</v>
      </c>
      <c r="M5953">
        <f t="shared" si="2045"/>
        <v>0.45792236171255207</v>
      </c>
      <c r="N5953">
        <f t="shared" si="2040"/>
        <v>3.3666931495408785</v>
      </c>
      <c r="O5953">
        <f t="shared" si="2041"/>
        <v>-1.3898075449025882E-3</v>
      </c>
      <c r="P5953">
        <f t="shared" si="2033"/>
        <v>-2.0698514243890059E-2</v>
      </c>
      <c r="Q5953">
        <f t="shared" si="2042"/>
        <v>130.51404863291143</v>
      </c>
      <c r="R5953">
        <f t="shared" si="2046"/>
        <v>22.156033101160265</v>
      </c>
      <c r="S5953">
        <v>8.82</v>
      </c>
      <c r="T5953">
        <f t="shared" si="2034"/>
        <v>11.456056188722183</v>
      </c>
      <c r="U5953">
        <f t="shared" si="2035"/>
        <v>0.1426391957899065</v>
      </c>
      <c r="V5953">
        <f t="shared" si="2036"/>
        <v>0.11744034365175149</v>
      </c>
      <c r="W5953">
        <f t="shared" si="2037"/>
        <v>-3.6437878816139899E-2</v>
      </c>
      <c r="X5953">
        <f t="shared" si="2038"/>
        <v>-4.3552885262282542E-3</v>
      </c>
      <c r="Y5953">
        <f t="shared" si="2050"/>
        <v>0.64487532663207725</v>
      </c>
      <c r="Z5953">
        <f t="shared" si="2050"/>
        <v>0.67351735341090357</v>
      </c>
      <c r="AL5953">
        <v>11.170000000000002</v>
      </c>
    </row>
    <row r="5954" spans="4:38" x14ac:dyDescent="0.55000000000000004">
      <c r="D5954">
        <f t="shared" si="2043"/>
        <v>3.3730516050330746</v>
      </c>
      <c r="E5954">
        <f t="shared" si="2029"/>
        <v>5</v>
      </c>
      <c r="F5954" s="2">
        <f t="shared" si="2044"/>
        <v>43490</v>
      </c>
      <c r="G5954" s="1">
        <v>2019.1518264840181</v>
      </c>
      <c r="H5954" s="3">
        <v>112.13</v>
      </c>
      <c r="I5954" s="1" t="str">
        <f t="shared" si="2030"/>
        <v/>
      </c>
      <c r="J5954" s="1">
        <f t="shared" si="2031"/>
        <v>0.10618207178596173</v>
      </c>
      <c r="K5954">
        <f t="shared" si="2032"/>
        <v>0</v>
      </c>
      <c r="L5954">
        <f t="shared" si="2039"/>
        <v>0.45786565345434965</v>
      </c>
      <c r="M5954">
        <f t="shared" si="2045"/>
        <v>0.45786565345434965</v>
      </c>
      <c r="N5954">
        <f t="shared" si="2040"/>
        <v>3.3665541687863882</v>
      </c>
      <c r="O5954">
        <f t="shared" si="2041"/>
        <v>7.9469724089786808E-4</v>
      </c>
      <c r="P5954">
        <f t="shared" si="2033"/>
        <v>1.1835279966776299E-2</v>
      </c>
      <c r="Q5954">
        <f t="shared" si="2042"/>
        <v>130.49191224944306</v>
      </c>
      <c r="R5954">
        <f t="shared" si="2046"/>
        <v>22.154780407979864</v>
      </c>
      <c r="S5954">
        <v>8.7899999999999991</v>
      </c>
      <c r="T5954">
        <f t="shared" si="2034"/>
        <v>11.456549125865559</v>
      </c>
      <c r="U5954">
        <f t="shared" si="2035"/>
        <v>0.14219928329643372</v>
      </c>
      <c r="V5954">
        <f t="shared" si="2036"/>
        <v>0.11695293722892502</v>
      </c>
      <c r="W5954">
        <f t="shared" si="2037"/>
        <v>-5.1232651423174722E-3</v>
      </c>
      <c r="X5954">
        <f t="shared" si="2038"/>
        <v>-5.5950331308359386E-3</v>
      </c>
      <c r="Y5954">
        <f t="shared" si="2050"/>
        <v>0.60843744781593734</v>
      </c>
      <c r="Z5954">
        <f t="shared" si="2050"/>
        <v>0.66916206488467533</v>
      </c>
      <c r="AL5954">
        <v>11.249791666666669</v>
      </c>
    </row>
    <row r="5955" spans="4:38" x14ac:dyDescent="0.55000000000000004">
      <c r="D5955">
        <f t="shared" si="2043"/>
        <v>3.5357464445297673</v>
      </c>
      <c r="E5955">
        <f t="shared" si="2029"/>
        <v>5</v>
      </c>
      <c r="F5955" s="2">
        <f t="shared" si="2044"/>
        <v>43491</v>
      </c>
      <c r="G5955" s="1">
        <v>2019.1545662100457</v>
      </c>
      <c r="H5955" s="3">
        <v>87.04</v>
      </c>
      <c r="I5955" s="1" t="str">
        <f t="shared" si="2030"/>
        <v/>
      </c>
      <c r="J5955" s="1">
        <f t="shared" si="2031"/>
        <v>0.17538004044805672</v>
      </c>
      <c r="K5955">
        <f t="shared" si="2032"/>
        <v>0</v>
      </c>
      <c r="L5955">
        <f t="shared" si="2039"/>
        <v>0.45789807887891615</v>
      </c>
      <c r="M5955">
        <f t="shared" si="2045"/>
        <v>0.45789807887891615</v>
      </c>
      <c r="N5955">
        <f t="shared" si="2040"/>
        <v>3.366633638510478</v>
      </c>
      <c r="O5955">
        <f t="shared" si="2041"/>
        <v>2.5530591566402805E-3</v>
      </c>
      <c r="P5955">
        <f t="shared" si="2033"/>
        <v>3.8026021902483359E-2</v>
      </c>
      <c r="Q5955">
        <f t="shared" si="2042"/>
        <v>130.4737001805106</v>
      </c>
      <c r="R5955">
        <f t="shared" si="2046"/>
        <v>22.153749684687767</v>
      </c>
      <c r="S5955">
        <v>8.66</v>
      </c>
      <c r="T5955">
        <f t="shared" si="2034"/>
        <v>11.457875749222287</v>
      </c>
      <c r="U5955">
        <f t="shared" si="2035"/>
        <v>0.14030861997623589</v>
      </c>
      <c r="V5955">
        <f t="shared" si="2036"/>
        <v>0.11486411043488125</v>
      </c>
      <c r="W5955">
        <f t="shared" si="2037"/>
        <v>6.8876002983347603E-3</v>
      </c>
      <c r="X5955">
        <f t="shared" si="2038"/>
        <v>-5.72503239674374E-3</v>
      </c>
      <c r="Y5955">
        <f t="shared" si="2050"/>
        <v>0.60331418267361991</v>
      </c>
      <c r="Z5955">
        <f t="shared" si="2050"/>
        <v>0.66356703175383935</v>
      </c>
      <c r="AL5955">
        <v>11.765937500000005</v>
      </c>
    </row>
    <row r="5956" spans="4:38" x14ac:dyDescent="0.55000000000000004">
      <c r="D5956">
        <f t="shared" si="2043"/>
        <v>3.6821718000767905</v>
      </c>
      <c r="E5956">
        <f t="shared" ref="E5956:E6019" si="2051">MIN(1/J5956,ftmax)</f>
        <v>5</v>
      </c>
      <c r="F5956" s="2">
        <f t="shared" si="2044"/>
        <v>43492</v>
      </c>
      <c r="G5956" s="1">
        <v>2019.157305936073</v>
      </c>
      <c r="H5956" s="3">
        <v>83.35</v>
      </c>
      <c r="I5956" s="1" t="str">
        <f t="shared" ref="I5956:I6019" si="2052">IF(H5956&gt;cutoff,H5956,"")</f>
        <v/>
      </c>
      <c r="J5956" s="1">
        <f t="shared" ref="J5956:J6019" si="2053">MIN(1,EXP(-H5956/turbh))</f>
        <v>0.18881265479520593</v>
      </c>
      <c r="K5956">
        <f t="shared" ref="K5956:K6019" si="2054">IF(INT((G5956-INT(G5956))*365)=spawnday,1,0)</f>
        <v>0</v>
      </c>
      <c r="L5956">
        <f t="shared" si="2039"/>
        <v>0.45800225976084075</v>
      </c>
      <c r="M5956">
        <f t="shared" si="2045"/>
        <v>0.45800225976084075</v>
      </c>
      <c r="N5956">
        <f t="shared" si="2040"/>
        <v>3.3668889444261421</v>
      </c>
      <c r="O5956">
        <f t="shared" si="2041"/>
        <v>2.9319517395753891E-3</v>
      </c>
      <c r="P5956">
        <f t="shared" ref="P5956:P6019" si="2055">(V5956*J5956*hh*L5956^(2/3)-U5956*mm*L5956)</f>
        <v>4.3676475405246842E-2</v>
      </c>
      <c r="Q5956">
        <f t="shared" si="2042"/>
        <v>130.45885879316</v>
      </c>
      <c r="R5956">
        <f t="shared" si="2046"/>
        <v>22.152909656269816</v>
      </c>
      <c r="S5956">
        <v>8.73</v>
      </c>
      <c r="T5956">
        <f t="shared" ref="T5956:T6019" si="2056">tbar+tamp*SIN(2*PI()*G5956+tshift)</f>
        <v>11.460035665685227</v>
      </c>
      <c r="U5956">
        <f t="shared" ref="U5956:U6019" si="2057">qten^((S5956-tbar)/10)*IF(S5956&gt;Ttorp,1,torpmult)</f>
        <v>0.14132352431785053</v>
      </c>
      <c r="V5956">
        <f t="shared" ref="V5956:V6019" si="2058">qtenq^((S5956-tbar)/10)*IF(S5956&gt;Ttorp,1,torpmult)</f>
        <v>0.11598418455891035</v>
      </c>
      <c r="W5956">
        <f t="shared" ref="W5956:W6019" si="2059">GA*MIN(1,EXP(-H5956/turbA))-mA*Y5956-aB*Y5956*Z5956</f>
        <v>8.083162484691396E-3</v>
      </c>
      <c r="X5956">
        <f t="shared" ref="X5956:X6019" si="2060">eB*aB*Y5956*Z5956-zB*Z5956</f>
        <v>-5.4400292063639943E-3</v>
      </c>
      <c r="Y5956">
        <f t="shared" si="2050"/>
        <v>0.61020178297195471</v>
      </c>
      <c r="Z5956">
        <f t="shared" si="2050"/>
        <v>0.65784199935709564</v>
      </c>
      <c r="AL5956">
        <v>11.933020833333325</v>
      </c>
    </row>
    <row r="5957" spans="4:38" x14ac:dyDescent="0.55000000000000004">
      <c r="D5957">
        <f t="shared" si="2043"/>
        <v>3.4360948958851285</v>
      </c>
      <c r="E5957">
        <f t="shared" si="2051"/>
        <v>1.2214027581601699</v>
      </c>
      <c r="F5957" s="2">
        <f t="shared" si="2044"/>
        <v>43493</v>
      </c>
      <c r="G5957" s="1">
        <v>2019.1600456621004</v>
      </c>
      <c r="H5957" s="3">
        <v>10</v>
      </c>
      <c r="I5957" s="1" t="str">
        <f t="shared" si="2052"/>
        <v/>
      </c>
      <c r="J5957" s="1">
        <f t="shared" si="2053"/>
        <v>0.81873075307798182</v>
      </c>
      <c r="K5957">
        <f t="shared" si="2054"/>
        <v>0</v>
      </c>
      <c r="L5957">
        <f t="shared" ref="L5957:L6020" si="2061">IF(K5957=1,wrec,L5956+P5956/365)</f>
        <v>0.45812192133729346</v>
      </c>
      <c r="M5957">
        <f t="shared" si="2045"/>
        <v>0.45812192133729346</v>
      </c>
      <c r="N5957">
        <f t="shared" ref="N5957:N6020" si="2062">(L5957/0.012)^(1/3)</f>
        <v>3.3671821396000996</v>
      </c>
      <c r="O5957">
        <f t="shared" ref="O5957:O6020" si="2063">MAX(-0.05,10*(N5958-N5957))</f>
        <v>1.996955326081018E-2</v>
      </c>
      <c r="P5957">
        <f t="shared" si="2055"/>
        <v>0.29768330032819723</v>
      </c>
      <c r="Q5957">
        <f t="shared" ref="Q5957:Q6020" si="2064">Q5956+(J5956*V5956*hh*Q5956^(2/3)-U5956*mm*Q5956)/365</f>
        <v>130.44454919441623</v>
      </c>
      <c r="R5957">
        <f t="shared" si="2046"/>
        <v>22.152099666969931</v>
      </c>
      <c r="S5957">
        <v>8.9700000000000006</v>
      </c>
      <c r="T5957">
        <f t="shared" si="2056"/>
        <v>11.463028235224158</v>
      </c>
      <c r="U5957">
        <f t="shared" si="2057"/>
        <v>0.1448592565788018</v>
      </c>
      <c r="V5957">
        <f t="shared" si="2058"/>
        <v>0.11990801491565807</v>
      </c>
      <c r="W5957">
        <f t="shared" si="2059"/>
        <v>4.8900143573275712E-2</v>
      </c>
      <c r="X5957">
        <f t="shared" si="2060"/>
        <v>-5.1208223464456748E-3</v>
      </c>
      <c r="Y5957">
        <f t="shared" si="2050"/>
        <v>0.61828494545664614</v>
      </c>
      <c r="Z5957">
        <f t="shared" si="2050"/>
        <v>0.65240197015073165</v>
      </c>
      <c r="AL5957">
        <v>11.487604166666666</v>
      </c>
    </row>
    <row r="5958" spans="4:38" x14ac:dyDescent="0.55000000000000004">
      <c r="D5958">
        <f t="shared" ref="D5958:D6021" si="2065">0.9*D5957+0.1*E5958</f>
        <v>3.2751351200380432</v>
      </c>
      <c r="E5958">
        <f t="shared" si="2051"/>
        <v>1.8264971374142731</v>
      </c>
      <c r="F5958" s="2">
        <f t="shared" ref="F5958:F6021" si="2066">F5957+1</f>
        <v>43494</v>
      </c>
      <c r="G5958" s="1">
        <v>2019.1627853881278</v>
      </c>
      <c r="H5958" s="3">
        <v>30.12</v>
      </c>
      <c r="I5958" s="1" t="str">
        <f t="shared" si="2052"/>
        <v/>
      </c>
      <c r="J5958" s="1">
        <f t="shared" si="2053"/>
        <v>0.54749606748120905</v>
      </c>
      <c r="K5958">
        <f t="shared" si="2054"/>
        <v>0</v>
      </c>
      <c r="L5958">
        <f t="shared" si="2061"/>
        <v>0.45893749202312412</v>
      </c>
      <c r="M5958">
        <f t="shared" ref="M5958:M6021" si="2067">IF(K5959=1,"",L5958)</f>
        <v>0.45893749202312412</v>
      </c>
      <c r="N5958">
        <f t="shared" si="2062"/>
        <v>3.3691790949261806</v>
      </c>
      <c r="O5958">
        <f t="shared" si="2063"/>
        <v>1.3207175001945792E-2</v>
      </c>
      <c r="P5958">
        <f t="shared" si="2055"/>
        <v>0.19707145570267132</v>
      </c>
      <c r="Q5958">
        <f t="shared" si="2064"/>
        <v>130.45987292833414</v>
      </c>
      <c r="R5958">
        <f t="shared" ref="R5958:R6021" si="2068">(Q5958/0.012)^(1/3)</f>
        <v>22.152967058751297</v>
      </c>
      <c r="S5958">
        <v>9.25</v>
      </c>
      <c r="T5958">
        <f t="shared" si="2056"/>
        <v>11.466852571076323</v>
      </c>
      <c r="U5958">
        <f t="shared" si="2057"/>
        <v>0.1490962350737268</v>
      </c>
      <c r="V5958">
        <f t="shared" si="2058"/>
        <v>0.1246539064190087</v>
      </c>
      <c r="W5958">
        <f t="shared" si="2059"/>
        <v>2.9576523837958155E-2</v>
      </c>
      <c r="X5958">
        <f t="shared" si="2060"/>
        <v>-3.4347167404614257E-3</v>
      </c>
      <c r="Y5958">
        <f t="shared" ref="Y5958:Z5973" si="2069">MAX(0.0000000001,Y5957+W5957)</f>
        <v>0.6671850890299218</v>
      </c>
      <c r="Z5958">
        <f t="shared" si="2069"/>
        <v>0.64728114780428592</v>
      </c>
      <c r="AL5958">
        <v>10.811874999999995</v>
      </c>
    </row>
    <row r="5959" spans="4:38" x14ac:dyDescent="0.55000000000000004">
      <c r="D5959">
        <f t="shared" si="2065"/>
        <v>3.1171414846284784</v>
      </c>
      <c r="E5959">
        <f t="shared" si="2051"/>
        <v>1.6951987659423957</v>
      </c>
      <c r="F5959" s="2">
        <f t="shared" si="2066"/>
        <v>43495</v>
      </c>
      <c r="G5959" s="1">
        <v>2019.1655251141551</v>
      </c>
      <c r="H5959" s="3">
        <v>26.39</v>
      </c>
      <c r="I5959" s="1" t="str">
        <f t="shared" si="2052"/>
        <v/>
      </c>
      <c r="J5959" s="1">
        <f t="shared" si="2053"/>
        <v>0.58990132608082657</v>
      </c>
      <c r="K5959">
        <f t="shared" si="2054"/>
        <v>0</v>
      </c>
      <c r="L5959">
        <f t="shared" si="2061"/>
        <v>0.4594774138195698</v>
      </c>
      <c r="M5959">
        <f t="shared" si="2067"/>
        <v>0.4594774138195698</v>
      </c>
      <c r="N5959">
        <f t="shared" si="2062"/>
        <v>3.3704998124263752</v>
      </c>
      <c r="O5959">
        <f t="shared" si="2063"/>
        <v>1.4895403646204564E-2</v>
      </c>
      <c r="P5959">
        <f t="shared" si="2055"/>
        <v>0.22244782920656583</v>
      </c>
      <c r="Q5959">
        <f t="shared" si="2064"/>
        <v>130.46265583803734</v>
      </c>
      <c r="R5959">
        <f t="shared" si="2068"/>
        <v>22.153124576582236</v>
      </c>
      <c r="S5959">
        <v>9.49</v>
      </c>
      <c r="T5959">
        <f t="shared" si="2056"/>
        <v>11.471507540009011</v>
      </c>
      <c r="U5959">
        <f t="shared" si="2057"/>
        <v>0.15282643053043582</v>
      </c>
      <c r="V5959">
        <f t="shared" si="2058"/>
        <v>0.12887103984934861</v>
      </c>
      <c r="W5959">
        <f t="shared" si="2059"/>
        <v>2.8080087360574997E-2</v>
      </c>
      <c r="X5959">
        <f t="shared" si="2060"/>
        <v>-2.4262683996955289E-3</v>
      </c>
      <c r="Y5959">
        <f t="shared" si="2069"/>
        <v>0.69676161286787996</v>
      </c>
      <c r="Z5959">
        <f t="shared" si="2069"/>
        <v>0.64384643106382444</v>
      </c>
      <c r="AL5959">
        <v>10.262916666666664</v>
      </c>
    </row>
    <row r="5960" spans="4:38" x14ac:dyDescent="0.55000000000000004">
      <c r="D5960">
        <f t="shared" si="2065"/>
        <v>2.9770966763884896</v>
      </c>
      <c r="E5960">
        <f t="shared" si="2051"/>
        <v>1.7166934022285874</v>
      </c>
      <c r="F5960" s="2">
        <f t="shared" si="2066"/>
        <v>43496</v>
      </c>
      <c r="G5960" s="1">
        <v>2019.1682648401825</v>
      </c>
      <c r="H5960" s="3">
        <v>27.02</v>
      </c>
      <c r="I5960" s="1" t="str">
        <f t="shared" si="2052"/>
        <v/>
      </c>
      <c r="J5960" s="1">
        <f t="shared" si="2053"/>
        <v>0.58251519968668486</v>
      </c>
      <c r="K5960">
        <f t="shared" si="2054"/>
        <v>0</v>
      </c>
      <c r="L5960">
        <f t="shared" si="2061"/>
        <v>0.46008685992698506</v>
      </c>
      <c r="M5960">
        <f t="shared" si="2067"/>
        <v>0.46008685992698506</v>
      </c>
      <c r="N5960">
        <f t="shared" si="2062"/>
        <v>3.3719893527909957</v>
      </c>
      <c r="O5960">
        <f t="shared" si="2063"/>
        <v>1.4660170117775095E-2</v>
      </c>
      <c r="P5960">
        <f t="shared" si="2055"/>
        <v>0.21912683503924058</v>
      </c>
      <c r="Q5960">
        <f t="shared" si="2064"/>
        <v>130.46791085560335</v>
      </c>
      <c r="R5960">
        <f t="shared" si="2068"/>
        <v>22.153422014177234</v>
      </c>
      <c r="S5960">
        <v>9.48</v>
      </c>
      <c r="T5960">
        <f t="shared" si="2056"/>
        <v>11.476991762653478</v>
      </c>
      <c r="U5960">
        <f t="shared" si="2057"/>
        <v>0.15266915844919141</v>
      </c>
      <c r="V5960">
        <f t="shared" si="2058"/>
        <v>0.12869251042924967</v>
      </c>
      <c r="W5960">
        <f t="shared" si="2059"/>
        <v>2.4027971391642103E-2</v>
      </c>
      <c r="X5960">
        <f t="shared" si="2060"/>
        <v>-1.4805462807186281E-3</v>
      </c>
      <c r="Y5960">
        <f t="shared" si="2069"/>
        <v>0.72484170022845495</v>
      </c>
      <c r="Z5960">
        <f t="shared" si="2069"/>
        <v>0.64142016266412893</v>
      </c>
      <c r="AL5960">
        <v>10.079583333333337</v>
      </c>
    </row>
    <row r="5961" spans="4:38" x14ac:dyDescent="0.55000000000000004">
      <c r="D5961">
        <f t="shared" si="2065"/>
        <v>2.8329898296817104</v>
      </c>
      <c r="E5961">
        <f t="shared" si="2051"/>
        <v>1.5360282093206972</v>
      </c>
      <c r="F5961" s="2">
        <f t="shared" si="2066"/>
        <v>43497</v>
      </c>
      <c r="G5961" s="1">
        <v>2019.1694063926941</v>
      </c>
      <c r="H5961" s="3">
        <v>21.46</v>
      </c>
      <c r="I5961" s="1" t="str">
        <f t="shared" si="2052"/>
        <v/>
      </c>
      <c r="J5961" s="1">
        <f t="shared" si="2053"/>
        <v>0.65102971021752676</v>
      </c>
      <c r="K5961">
        <f t="shared" si="2054"/>
        <v>0</v>
      </c>
      <c r="L5961">
        <f t="shared" si="2061"/>
        <v>0.46068720742024327</v>
      </c>
      <c r="M5961">
        <f t="shared" si="2067"/>
        <v>0.46068720742024327</v>
      </c>
      <c r="N5961">
        <f t="shared" si="2062"/>
        <v>3.3734553698027732</v>
      </c>
      <c r="O5961">
        <f t="shared" si="2063"/>
        <v>1.6873871632481219E-2</v>
      </c>
      <c r="P5961">
        <f t="shared" si="2055"/>
        <v>0.25245109451450937</v>
      </c>
      <c r="Q5961">
        <f t="shared" si="2064"/>
        <v>130.47277305990968</v>
      </c>
      <c r="R5961">
        <f t="shared" si="2068"/>
        <v>22.153697211159031</v>
      </c>
      <c r="S5961">
        <v>9.58</v>
      </c>
      <c r="T5961">
        <f t="shared" si="2056"/>
        <v>11.479521222583616</v>
      </c>
      <c r="U5961">
        <f t="shared" si="2057"/>
        <v>0.15424918994572479</v>
      </c>
      <c r="V5961">
        <f t="shared" si="2058"/>
        <v>0.13048899092771488</v>
      </c>
      <c r="W5961">
        <f t="shared" si="2059"/>
        <v>2.4352748491690966E-2</v>
      </c>
      <c r="X5961">
        <f t="shared" si="2060"/>
        <v>-6.7755339569416928E-4</v>
      </c>
      <c r="Y5961">
        <f t="shared" si="2069"/>
        <v>0.7488696716200971</v>
      </c>
      <c r="Z5961">
        <f t="shared" si="2069"/>
        <v>0.63993961638341035</v>
      </c>
      <c r="AL5961">
        <v>10.57604166666667</v>
      </c>
    </row>
    <row r="5962" spans="4:38" x14ac:dyDescent="0.55000000000000004">
      <c r="D5962">
        <f t="shared" si="2065"/>
        <v>2.695481277650662</v>
      </c>
      <c r="E5962">
        <f t="shared" si="2051"/>
        <v>1.4579043093712258</v>
      </c>
      <c r="F5962" s="2">
        <f t="shared" si="2066"/>
        <v>43498</v>
      </c>
      <c r="G5962" s="1">
        <v>2019.1721461187215</v>
      </c>
      <c r="H5962" s="3">
        <v>18.850000000000001</v>
      </c>
      <c r="I5962" s="1" t="str">
        <f t="shared" si="2052"/>
        <v/>
      </c>
      <c r="J5962" s="1">
        <f t="shared" si="2053"/>
        <v>0.68591607389602016</v>
      </c>
      <c r="K5962">
        <f t="shared" si="2054"/>
        <v>0</v>
      </c>
      <c r="L5962">
        <f t="shared" si="2061"/>
        <v>0.46137885425452962</v>
      </c>
      <c r="M5962">
        <f t="shared" si="2067"/>
        <v>0.46137885425452962</v>
      </c>
      <c r="N5962">
        <f t="shared" si="2062"/>
        <v>3.3751427569660213</v>
      </c>
      <c r="O5962">
        <f t="shared" si="2063"/>
        <v>1.8201631980998556E-2</v>
      </c>
      <c r="P5962">
        <f t="shared" si="2055"/>
        <v>0.27259894778257576</v>
      </c>
      <c r="Q5962">
        <f t="shared" si="2064"/>
        <v>130.48133375676645</v>
      </c>
      <c r="R5962">
        <f t="shared" si="2068"/>
        <v>22.154181723326914</v>
      </c>
      <c r="S5962">
        <v>9.6999999999999993</v>
      </c>
      <c r="T5962">
        <f t="shared" si="2056"/>
        <v>11.486177381150958</v>
      </c>
      <c r="U5962">
        <f t="shared" si="2057"/>
        <v>0.1561668277058304</v>
      </c>
      <c r="V5962">
        <f t="shared" si="2058"/>
        <v>0.13267790111872432</v>
      </c>
      <c r="W5962">
        <f t="shared" si="2059"/>
        <v>2.2737733372648256E-2</v>
      </c>
      <c r="X5962">
        <f t="shared" si="2060"/>
        <v>1.3268897080019604E-4</v>
      </c>
      <c r="Y5962">
        <f t="shared" si="2069"/>
        <v>0.7732224201117881</v>
      </c>
      <c r="Z5962">
        <f t="shared" si="2069"/>
        <v>0.63926206298771615</v>
      </c>
      <c r="AL5962">
        <v>11.21979166666666</v>
      </c>
    </row>
    <row r="5963" spans="4:38" x14ac:dyDescent="0.55000000000000004">
      <c r="D5963">
        <f t="shared" si="2065"/>
        <v>2.5763439451536456</v>
      </c>
      <c r="E5963">
        <f t="shared" si="2051"/>
        <v>1.5041079526804941</v>
      </c>
      <c r="F5963" s="2">
        <f t="shared" si="2066"/>
        <v>43499</v>
      </c>
      <c r="G5963" s="1">
        <v>2019.174885844749</v>
      </c>
      <c r="H5963" s="3">
        <v>20.41</v>
      </c>
      <c r="I5963" s="1" t="str">
        <f t="shared" si="2052"/>
        <v/>
      </c>
      <c r="J5963" s="1">
        <f t="shared" si="2053"/>
        <v>0.66484589634532842</v>
      </c>
      <c r="K5963">
        <f t="shared" si="2054"/>
        <v>0</v>
      </c>
      <c r="L5963">
        <f t="shared" si="2061"/>
        <v>0.46212570068681064</v>
      </c>
      <c r="M5963">
        <f t="shared" si="2067"/>
        <v>0.46212570068681064</v>
      </c>
      <c r="N5963">
        <f t="shared" si="2062"/>
        <v>3.3769629201641211</v>
      </c>
      <c r="O5963">
        <f t="shared" si="2063"/>
        <v>1.7929770100195697E-2</v>
      </c>
      <c r="P5963">
        <f t="shared" si="2055"/>
        <v>0.26881483709459764</v>
      </c>
      <c r="Q5963">
        <f t="shared" si="2064"/>
        <v>130.4919802581752</v>
      </c>
      <c r="R5963">
        <f t="shared" si="2068"/>
        <v>22.154784256796347</v>
      </c>
      <c r="S5963">
        <v>9.84</v>
      </c>
      <c r="T5963">
        <f t="shared" si="2056"/>
        <v>11.493658446440829</v>
      </c>
      <c r="U5963">
        <f t="shared" si="2057"/>
        <v>0.15843422390530998</v>
      </c>
      <c r="V5963">
        <f t="shared" si="2058"/>
        <v>0.13527808056571439</v>
      </c>
      <c r="W5963">
        <f t="shared" si="2059"/>
        <v>1.8583387795391954E-2</v>
      </c>
      <c r="X5963">
        <f t="shared" si="2060"/>
        <v>8.8871265677362837E-4</v>
      </c>
      <c r="Y5963">
        <f t="shared" si="2069"/>
        <v>0.79596015348443638</v>
      </c>
      <c r="Z5963">
        <f t="shared" si="2069"/>
        <v>0.63939475195851636</v>
      </c>
      <c r="AL5963">
        <v>11.604166666666671</v>
      </c>
    </row>
    <row r="5964" spans="4:38" x14ac:dyDescent="0.55000000000000004">
      <c r="D5964">
        <f t="shared" si="2065"/>
        <v>2.4713935139741183</v>
      </c>
      <c r="E5964">
        <f t="shared" si="2051"/>
        <v>1.5268396333583714</v>
      </c>
      <c r="F5964" s="2">
        <f t="shared" si="2066"/>
        <v>43500</v>
      </c>
      <c r="G5964" s="1">
        <v>2019.1776255707764</v>
      </c>
      <c r="H5964" s="3">
        <v>21.16</v>
      </c>
      <c r="I5964" s="1" t="str">
        <f t="shared" si="2052"/>
        <v/>
      </c>
      <c r="J5964" s="1">
        <f t="shared" si="2053"/>
        <v>0.65494763048588323</v>
      </c>
      <c r="K5964">
        <f t="shared" si="2054"/>
        <v>0</v>
      </c>
      <c r="L5964">
        <f t="shared" si="2061"/>
        <v>0.46286217969254928</v>
      </c>
      <c r="M5964">
        <f t="shared" si="2067"/>
        <v>0.46286217969254928</v>
      </c>
      <c r="N5964">
        <f t="shared" si="2062"/>
        <v>3.3787558971741407</v>
      </c>
      <c r="O5964">
        <f t="shared" si="2063"/>
        <v>1.7933940398826564E-2</v>
      </c>
      <c r="P5964">
        <f t="shared" si="2055"/>
        <v>0.26916291158111111</v>
      </c>
      <c r="Q5964">
        <f t="shared" si="2064"/>
        <v>130.50183521706043</v>
      </c>
      <c r="R5964">
        <f t="shared" si="2068"/>
        <v>22.155341964101268</v>
      </c>
      <c r="S5964">
        <v>9.9600000000000009</v>
      </c>
      <c r="T5964">
        <f t="shared" si="2056"/>
        <v>11.501962201650553</v>
      </c>
      <c r="U5964">
        <f t="shared" si="2057"/>
        <v>0.16040389032858751</v>
      </c>
      <c r="V5964">
        <f t="shared" si="2058"/>
        <v>0.13754732617076718</v>
      </c>
      <c r="W5964">
        <f t="shared" si="2059"/>
        <v>1.5445893441832892E-2</v>
      </c>
      <c r="X5964">
        <f t="shared" si="2060"/>
        <v>1.5086769713025111E-3</v>
      </c>
      <c r="Y5964">
        <f t="shared" si="2069"/>
        <v>0.81454354127982831</v>
      </c>
      <c r="Z5964">
        <f t="shared" si="2069"/>
        <v>0.64028346461528995</v>
      </c>
      <c r="AL5964">
        <v>11.625000000000007</v>
      </c>
    </row>
    <row r="5965" spans="4:38" x14ac:dyDescent="0.55000000000000004">
      <c r="D5965">
        <f t="shared" si="2065"/>
        <v>2.3677018162646801</v>
      </c>
      <c r="E5965">
        <f t="shared" si="2051"/>
        <v>1.4344765368797365</v>
      </c>
      <c r="F5965" s="2">
        <f t="shared" si="2066"/>
        <v>43501</v>
      </c>
      <c r="G5965" s="1">
        <v>2019.1803652968038</v>
      </c>
      <c r="H5965" s="3">
        <v>18.04</v>
      </c>
      <c r="I5965" s="1" t="str">
        <f t="shared" si="2052"/>
        <v/>
      </c>
      <c r="J5965" s="1">
        <f t="shared" si="2053"/>
        <v>0.69711840820707538</v>
      </c>
      <c r="K5965">
        <f t="shared" si="2054"/>
        <v>0</v>
      </c>
      <c r="L5965">
        <f t="shared" si="2061"/>
        <v>0.46359961232701807</v>
      </c>
      <c r="M5965">
        <f t="shared" si="2067"/>
        <v>0.46359961232701807</v>
      </c>
      <c r="N5965">
        <f t="shared" si="2062"/>
        <v>3.3805492912140234</v>
      </c>
      <c r="O5965">
        <f t="shared" si="2063"/>
        <v>1.9204239928081179E-2</v>
      </c>
      <c r="P5965">
        <f t="shared" si="2055"/>
        <v>0.288545113963666</v>
      </c>
      <c r="Q5965">
        <f t="shared" si="2064"/>
        <v>130.51142791721958</v>
      </c>
      <c r="R5965">
        <f t="shared" si="2068"/>
        <v>22.155884802815194</v>
      </c>
      <c r="S5965">
        <v>9.9499999999999993</v>
      </c>
      <c r="T5965">
        <f t="shared" si="2056"/>
        <v>11.511086186200004</v>
      </c>
      <c r="U5965">
        <f t="shared" si="2057"/>
        <v>0.16023882036271758</v>
      </c>
      <c r="V5965">
        <f t="shared" si="2058"/>
        <v>0.13735677719710995</v>
      </c>
      <c r="W5965">
        <f t="shared" si="2059"/>
        <v>1.5161636801964223E-2</v>
      </c>
      <c r="X5965">
        <f t="shared" si="2060"/>
        <v>2.0277105703578359E-3</v>
      </c>
      <c r="Y5965">
        <f t="shared" si="2069"/>
        <v>0.8299894347216612</v>
      </c>
      <c r="Z5965">
        <f t="shared" si="2069"/>
        <v>0.64179214158659248</v>
      </c>
      <c r="AL5965">
        <v>11.39979166666666</v>
      </c>
    </row>
    <row r="5966" spans="4:38" x14ac:dyDescent="0.55000000000000004">
      <c r="D5966">
        <f t="shared" si="2065"/>
        <v>2.4300891332715784</v>
      </c>
      <c r="E5966">
        <f t="shared" si="2051"/>
        <v>2.9915749863336645</v>
      </c>
      <c r="F5966" s="2">
        <f t="shared" si="2066"/>
        <v>43502</v>
      </c>
      <c r="G5966" s="1">
        <v>2019.1831050228311</v>
      </c>
      <c r="H5966" s="3">
        <v>54.79</v>
      </c>
      <c r="I5966" s="1" t="str">
        <f t="shared" si="2052"/>
        <v/>
      </c>
      <c r="J5966" s="1">
        <f t="shared" si="2053"/>
        <v>0.3342720822871813</v>
      </c>
      <c r="K5966">
        <f t="shared" si="2054"/>
        <v>0</v>
      </c>
      <c r="L5966">
        <f t="shared" si="2061"/>
        <v>0.46439014688582264</v>
      </c>
      <c r="M5966">
        <f t="shared" si="2067"/>
        <v>0.46439014688582264</v>
      </c>
      <c r="N5966">
        <f t="shared" si="2062"/>
        <v>3.3824697152068315</v>
      </c>
      <c r="O5966">
        <f t="shared" si="2063"/>
        <v>7.9322085305877366E-3</v>
      </c>
      <c r="P5966">
        <f t="shared" si="2055"/>
        <v>0.1192776746835657</v>
      </c>
      <c r="Q5966">
        <f t="shared" si="2064"/>
        <v>130.5232926237735</v>
      </c>
      <c r="R5966">
        <f t="shared" si="2068"/>
        <v>22.15655617469006</v>
      </c>
      <c r="S5966">
        <v>9.86</v>
      </c>
      <c r="T5966">
        <f t="shared" si="2056"/>
        <v>11.521027696453718</v>
      </c>
      <c r="U5966">
        <f t="shared" si="2057"/>
        <v>0.15876081395992173</v>
      </c>
      <c r="V5966">
        <f t="shared" si="2058"/>
        <v>0.13565367148522589</v>
      </c>
      <c r="W5966">
        <f t="shared" si="2059"/>
        <v>-8.9595744220189594E-3</v>
      </c>
      <c r="X5966">
        <f t="shared" si="2060"/>
        <v>2.541707885490678E-3</v>
      </c>
      <c r="Y5966">
        <f t="shared" si="2069"/>
        <v>0.84515107152362545</v>
      </c>
      <c r="Z5966">
        <f t="shared" si="2069"/>
        <v>0.64381985215695037</v>
      </c>
      <c r="AL5966">
        <v>11.337708333333346</v>
      </c>
    </row>
    <row r="5967" spans="4:38" x14ac:dyDescent="0.55000000000000004">
      <c r="D5967">
        <f t="shared" si="2065"/>
        <v>2.4819017486988608</v>
      </c>
      <c r="E5967">
        <f t="shared" si="2051"/>
        <v>2.9482152875444014</v>
      </c>
      <c r="F5967" s="2">
        <f t="shared" si="2066"/>
        <v>43503</v>
      </c>
      <c r="G5967" s="1">
        <v>2019.1858447488585</v>
      </c>
      <c r="H5967" s="3">
        <v>54.06</v>
      </c>
      <c r="I5967" s="1" t="str">
        <f t="shared" si="2052"/>
        <v/>
      </c>
      <c r="J5967" s="1">
        <f t="shared" si="2053"/>
        <v>0.3391882554251695</v>
      </c>
      <c r="K5967">
        <f t="shared" si="2054"/>
        <v>0</v>
      </c>
      <c r="L5967">
        <f t="shared" si="2061"/>
        <v>0.46471693503564065</v>
      </c>
      <c r="M5967">
        <f t="shared" si="2067"/>
        <v>0.46471693503564065</v>
      </c>
      <c r="N5967">
        <f t="shared" si="2062"/>
        <v>3.3832629360598903</v>
      </c>
      <c r="O5967">
        <f t="shared" si="2063"/>
        <v>7.5923734677330046E-3</v>
      </c>
      <c r="P5967">
        <f t="shared" si="2055"/>
        <v>0.1142199291441508</v>
      </c>
      <c r="Q5967">
        <f t="shared" si="2064"/>
        <v>130.51542638100233</v>
      </c>
      <c r="R5967">
        <f t="shared" si="2068"/>
        <v>22.156111062946039</v>
      </c>
      <c r="S5967">
        <v>9.44</v>
      </c>
      <c r="T5967">
        <f t="shared" si="2056"/>
        <v>11.531783786528576</v>
      </c>
      <c r="U5967">
        <f t="shared" si="2057"/>
        <v>0.1520416869300584</v>
      </c>
      <c r="V5967">
        <f t="shared" si="2058"/>
        <v>0.12798086255355529</v>
      </c>
      <c r="W5967">
        <f t="shared" si="2059"/>
        <v>-7.5998132157368004E-3</v>
      </c>
      <c r="X5967">
        <f t="shared" si="2060"/>
        <v>2.2506037074649307E-3</v>
      </c>
      <c r="Y5967">
        <f t="shared" si="2069"/>
        <v>0.83619149710160645</v>
      </c>
      <c r="Z5967">
        <f t="shared" si="2069"/>
        <v>0.64636156004244105</v>
      </c>
      <c r="AL5967">
        <v>11.231666666666671</v>
      </c>
    </row>
    <row r="5968" spans="4:38" x14ac:dyDescent="0.55000000000000004">
      <c r="D5968">
        <f t="shared" si="2065"/>
        <v>2.733711573828975</v>
      </c>
      <c r="E5968">
        <f t="shared" si="2051"/>
        <v>5</v>
      </c>
      <c r="F5968" s="2">
        <f t="shared" si="2066"/>
        <v>43504</v>
      </c>
      <c r="G5968" s="1">
        <v>2019.1885844748858</v>
      </c>
      <c r="H5968" s="3">
        <v>892.71</v>
      </c>
      <c r="I5968" s="1">
        <f t="shared" si="2052"/>
        <v>892.71</v>
      </c>
      <c r="J5968" s="1">
        <f t="shared" si="2053"/>
        <v>1.7620550042229309E-8</v>
      </c>
      <c r="K5968">
        <f t="shared" si="2054"/>
        <v>0</v>
      </c>
      <c r="L5968">
        <f t="shared" si="2061"/>
        <v>0.46502986634836435</v>
      </c>
      <c r="M5968">
        <f t="shared" si="2067"/>
        <v>0.46502986634836435</v>
      </c>
      <c r="N5968">
        <f t="shared" si="2062"/>
        <v>3.3840221734066636</v>
      </c>
      <c r="O5968">
        <f t="shared" si="2063"/>
        <v>-2.012039742358418E-3</v>
      </c>
      <c r="P5968">
        <f t="shared" si="2055"/>
        <v>-3.0274187611182043E-2</v>
      </c>
      <c r="Q5968">
        <f t="shared" si="2064"/>
        <v>130.50788731320978</v>
      </c>
      <c r="R5968">
        <f t="shared" si="2068"/>
        <v>22.15568444762993</v>
      </c>
      <c r="S5968">
        <v>8.85</v>
      </c>
      <c r="T5968">
        <f t="shared" si="2056"/>
        <v>11.543351269164219</v>
      </c>
      <c r="U5968">
        <f t="shared" si="2057"/>
        <v>0.14308046921148967</v>
      </c>
      <c r="V5968">
        <f t="shared" si="2058"/>
        <v>0.11792978136191999</v>
      </c>
      <c r="W5968">
        <f t="shared" si="2059"/>
        <v>-0.11363102659983854</v>
      </c>
      <c r="X5968">
        <f t="shared" si="2060"/>
        <v>2.0021149874241452E-3</v>
      </c>
      <c r="Y5968">
        <f t="shared" si="2069"/>
        <v>0.82859168388586968</v>
      </c>
      <c r="Z5968">
        <f t="shared" si="2069"/>
        <v>0.64861216374990593</v>
      </c>
      <c r="AL5968">
        <v>10.790937499999998</v>
      </c>
    </row>
    <row r="5969" spans="4:38" x14ac:dyDescent="0.55000000000000004">
      <c r="D5969">
        <f t="shared" si="2065"/>
        <v>2.9603404164460776</v>
      </c>
      <c r="E5969">
        <f t="shared" si="2051"/>
        <v>5</v>
      </c>
      <c r="F5969" s="2">
        <f t="shared" si="2066"/>
        <v>43505</v>
      </c>
      <c r="G5969" s="1">
        <v>2019.1913242009134</v>
      </c>
      <c r="H5969" s="3">
        <v>224.93</v>
      </c>
      <c r="I5969" s="1">
        <f t="shared" si="2052"/>
        <v>224.93</v>
      </c>
      <c r="J5969" s="1">
        <f t="shared" si="2053"/>
        <v>1.1124560025294749E-2</v>
      </c>
      <c r="K5969">
        <f t="shared" si="2054"/>
        <v>0</v>
      </c>
      <c r="L5969">
        <f t="shared" si="2061"/>
        <v>0.46494692336860771</v>
      </c>
      <c r="M5969">
        <f t="shared" si="2067"/>
        <v>0.46494692336860771</v>
      </c>
      <c r="N5969">
        <f t="shared" si="2062"/>
        <v>3.3838209694324277</v>
      </c>
      <c r="O5969">
        <f t="shared" si="2063"/>
        <v>-1.6588905197245651E-3</v>
      </c>
      <c r="P5969">
        <f t="shared" si="2055"/>
        <v>-2.4957814596667703E-2</v>
      </c>
      <c r="Q5969">
        <f t="shared" si="2064"/>
        <v>130.48460985091677</v>
      </c>
      <c r="R5969">
        <f t="shared" si="2068"/>
        <v>22.154367135742209</v>
      </c>
      <c r="S5969">
        <v>8.49</v>
      </c>
      <c r="T5969">
        <f t="shared" si="2056"/>
        <v>11.5557267166648</v>
      </c>
      <c r="U5969">
        <f t="shared" si="2057"/>
        <v>0.13787409239362872</v>
      </c>
      <c r="V5969">
        <f t="shared" si="2058"/>
        <v>0.1121887563334077</v>
      </c>
      <c r="W5969">
        <f t="shared" si="2059"/>
        <v>-5.3481812477081198E-2</v>
      </c>
      <c r="X5969">
        <f t="shared" si="2060"/>
        <v>-1.8360633064758332E-3</v>
      </c>
      <c r="Y5969">
        <f t="shared" si="2069"/>
        <v>0.7149606572860312</v>
      </c>
      <c r="Z5969">
        <f t="shared" si="2069"/>
        <v>0.65061427873733013</v>
      </c>
      <c r="AL5969">
        <v>10.703541666666672</v>
      </c>
    </row>
    <row r="5970" spans="4:38" x14ac:dyDescent="0.55000000000000004">
      <c r="D5970">
        <f t="shared" si="2065"/>
        <v>3.0581563983689652</v>
      </c>
      <c r="E5970">
        <f t="shared" si="2051"/>
        <v>3.9385002356749559</v>
      </c>
      <c r="F5970" s="2">
        <f t="shared" si="2066"/>
        <v>43506</v>
      </c>
      <c r="G5970" s="1">
        <v>2019.1940639269408</v>
      </c>
      <c r="H5970" s="3">
        <v>68.540000000000006</v>
      </c>
      <c r="I5970" s="1" t="str">
        <f t="shared" si="2052"/>
        <v/>
      </c>
      <c r="J5970" s="1">
        <f t="shared" si="2053"/>
        <v>0.25390375527770565</v>
      </c>
      <c r="K5970">
        <f t="shared" si="2054"/>
        <v>0</v>
      </c>
      <c r="L5970">
        <f t="shared" si="2061"/>
        <v>0.46487854579437027</v>
      </c>
      <c r="M5970">
        <f t="shared" si="2067"/>
        <v>0.46487854579437027</v>
      </c>
      <c r="N5970">
        <f t="shared" si="2062"/>
        <v>3.3836550803804553</v>
      </c>
      <c r="O5970">
        <f t="shared" si="2063"/>
        <v>4.4193511774226479E-3</v>
      </c>
      <c r="P5970">
        <f t="shared" si="2055"/>
        <v>6.6494047926215452E-2</v>
      </c>
      <c r="Q5970">
        <f t="shared" si="2064"/>
        <v>130.46267776897434</v>
      </c>
      <c r="R5970">
        <f t="shared" si="2068"/>
        <v>22.153125817904897</v>
      </c>
      <c r="S5970">
        <v>8.4499999999999993</v>
      </c>
      <c r="T5970">
        <f t="shared" si="2056"/>
        <v>11.568906461916704</v>
      </c>
      <c r="U5970">
        <f t="shared" si="2057"/>
        <v>0.13730742871982518</v>
      </c>
      <c r="V5970">
        <f t="shared" si="2058"/>
        <v>0.11156837143412209</v>
      </c>
      <c r="W5970">
        <f t="shared" si="2059"/>
        <v>8.8697624985980203E-3</v>
      </c>
      <c r="X5970">
        <f t="shared" si="2060"/>
        <v>-3.6351692642526655E-3</v>
      </c>
      <c r="Y5970">
        <f t="shared" si="2069"/>
        <v>0.66147884480895003</v>
      </c>
      <c r="Z5970">
        <f t="shared" si="2069"/>
        <v>0.64877821543085434</v>
      </c>
      <c r="AL5970">
        <v>10.95114583333333</v>
      </c>
    </row>
    <row r="5971" spans="4:38" x14ac:dyDescent="0.55000000000000004">
      <c r="D5971">
        <f t="shared" si="2065"/>
        <v>3.2523407585320689</v>
      </c>
      <c r="E5971">
        <f t="shared" si="2051"/>
        <v>5</v>
      </c>
      <c r="F5971" s="2">
        <f t="shared" si="2066"/>
        <v>43507</v>
      </c>
      <c r="G5971" s="1">
        <v>2019.1968036529681</v>
      </c>
      <c r="H5971" s="3">
        <v>888.89</v>
      </c>
      <c r="I5971" s="1">
        <f t="shared" si="2052"/>
        <v>888.89</v>
      </c>
      <c r="J5971" s="1">
        <f t="shared" si="2053"/>
        <v>1.9019520318399622E-8</v>
      </c>
      <c r="K5971">
        <f t="shared" si="2054"/>
        <v>0</v>
      </c>
      <c r="L5971">
        <f t="shared" si="2061"/>
        <v>0.46506072126814074</v>
      </c>
      <c r="M5971">
        <f t="shared" si="2067"/>
        <v>0.46506072126814074</v>
      </c>
      <c r="N5971">
        <f t="shared" si="2062"/>
        <v>3.3840970154981975</v>
      </c>
      <c r="O5971">
        <f t="shared" si="2063"/>
        <v>-1.8915382377482359E-3</v>
      </c>
      <c r="P5971">
        <f t="shared" si="2055"/>
        <v>-2.8462420137862154E-2</v>
      </c>
      <c r="Q5971">
        <f t="shared" si="2064"/>
        <v>130.4515668606162</v>
      </c>
      <c r="R5971">
        <f t="shared" si="2068"/>
        <v>22.152496906651184</v>
      </c>
      <c r="S5971">
        <v>8.25</v>
      </c>
      <c r="T5971">
        <f t="shared" si="2056"/>
        <v>11.582886599479759</v>
      </c>
      <c r="U5971">
        <f t="shared" si="2057"/>
        <v>0.13450885438303362</v>
      </c>
      <c r="V5971">
        <f t="shared" si="2058"/>
        <v>0.10851752845013037</v>
      </c>
      <c r="W5971">
        <f t="shared" si="2059"/>
        <v>-9.1283283884098898E-2</v>
      </c>
      <c r="X5971">
        <f t="shared" si="2060"/>
        <v>-3.3172432360436752E-3</v>
      </c>
      <c r="Y5971">
        <f t="shared" si="2069"/>
        <v>0.67034860730754808</v>
      </c>
      <c r="Z5971">
        <f t="shared" si="2069"/>
        <v>0.64514304616660167</v>
      </c>
      <c r="AL5971">
        <v>10.852395833333333</v>
      </c>
    </row>
    <row r="5972" spans="4:38" x14ac:dyDescent="0.55000000000000004">
      <c r="D5972">
        <f t="shared" si="2065"/>
        <v>3.4271066826788621</v>
      </c>
      <c r="E5972">
        <f t="shared" si="2051"/>
        <v>5</v>
      </c>
      <c r="F5972" s="2">
        <f t="shared" si="2066"/>
        <v>43508</v>
      </c>
      <c r="G5972" s="1">
        <v>2019.1995433789955</v>
      </c>
      <c r="H5972" s="3">
        <v>485.99</v>
      </c>
      <c r="I5972" s="1">
        <f t="shared" si="2052"/>
        <v>485.99</v>
      </c>
      <c r="J5972" s="1">
        <f t="shared" si="2053"/>
        <v>6.0082015748358901E-5</v>
      </c>
      <c r="K5972">
        <f t="shared" si="2054"/>
        <v>0</v>
      </c>
      <c r="L5972">
        <f t="shared" si="2061"/>
        <v>0.46498274203488632</v>
      </c>
      <c r="M5972">
        <f t="shared" si="2067"/>
        <v>0.46498274203488632</v>
      </c>
      <c r="N5972">
        <f t="shared" si="2062"/>
        <v>3.3839078616744227</v>
      </c>
      <c r="O5972">
        <f t="shared" si="2063"/>
        <v>-1.8571847258241903E-3</v>
      </c>
      <c r="P5972">
        <f t="shared" si="2055"/>
        <v>-2.7942399120478956E-2</v>
      </c>
      <c r="Q5972">
        <f t="shared" si="2064"/>
        <v>130.42969334001182</v>
      </c>
      <c r="R5972">
        <f t="shared" si="2068"/>
        <v>22.151258694405676</v>
      </c>
      <c r="S5972">
        <v>8.08</v>
      </c>
      <c r="T5972">
        <f t="shared" si="2056"/>
        <v>11.59766298673453</v>
      </c>
      <c r="U5972">
        <f t="shared" si="2057"/>
        <v>0.13217495988563319</v>
      </c>
      <c r="V5972">
        <f t="shared" si="2058"/>
        <v>0.10598999557914349</v>
      </c>
      <c r="W5972">
        <f t="shared" si="2059"/>
        <v>-6.7530256344552092E-2</v>
      </c>
      <c r="X5972">
        <f t="shared" si="2060"/>
        <v>-6.3467606771363955E-3</v>
      </c>
      <c r="Y5972">
        <f t="shared" si="2069"/>
        <v>0.57906532342344919</v>
      </c>
      <c r="Z5972">
        <f t="shared" si="2069"/>
        <v>0.64182580293055802</v>
      </c>
      <c r="AL5972">
        <v>10.487916666666669</v>
      </c>
    </row>
    <row r="5973" spans="4:38" x14ac:dyDescent="0.55000000000000004">
      <c r="D5973">
        <f t="shared" si="2065"/>
        <v>3.5843960144109759</v>
      </c>
      <c r="E5973">
        <f t="shared" si="2051"/>
        <v>5</v>
      </c>
      <c r="F5973" s="2">
        <f t="shared" si="2066"/>
        <v>43509</v>
      </c>
      <c r="G5973" s="1">
        <v>2019.2022831050228</v>
      </c>
      <c r="H5973" s="3">
        <v>295.13</v>
      </c>
      <c r="I5973" s="1">
        <f t="shared" si="2052"/>
        <v>295.13</v>
      </c>
      <c r="J5973" s="1">
        <f t="shared" si="2053"/>
        <v>2.7323315135435264E-3</v>
      </c>
      <c r="K5973">
        <f t="shared" si="2054"/>
        <v>0</v>
      </c>
      <c r="L5973">
        <f t="shared" si="2061"/>
        <v>0.464906187516748</v>
      </c>
      <c r="M5973">
        <f t="shared" si="2067"/>
        <v>0.464906187516748</v>
      </c>
      <c r="N5973">
        <f t="shared" si="2062"/>
        <v>3.3837221432018403</v>
      </c>
      <c r="O5973">
        <f t="shared" si="2063"/>
        <v>-1.8137534197215643E-3</v>
      </c>
      <c r="P5973">
        <f t="shared" si="2055"/>
        <v>-2.7285990083187165E-2</v>
      </c>
      <c r="Q5973">
        <f t="shared" si="2064"/>
        <v>130.40820547693451</v>
      </c>
      <c r="R5973">
        <f t="shared" si="2068"/>
        <v>22.150042178588077</v>
      </c>
      <c r="S5973">
        <v>8.19</v>
      </c>
      <c r="T5973">
        <f t="shared" si="2056"/>
        <v>11.613231245120012</v>
      </c>
      <c r="U5973">
        <f t="shared" si="2057"/>
        <v>0.13368045824632932</v>
      </c>
      <c r="V5973">
        <f t="shared" si="2058"/>
        <v>0.107618648542363</v>
      </c>
      <c r="W5973">
        <f t="shared" si="2059"/>
        <v>-3.7788714615165357E-2</v>
      </c>
      <c r="X5973">
        <f t="shared" si="2060"/>
        <v>-8.5155313358073262E-3</v>
      </c>
      <c r="Y5973">
        <f t="shared" si="2069"/>
        <v>0.51153506707889707</v>
      </c>
      <c r="Z5973">
        <f t="shared" si="2069"/>
        <v>0.63547904225342167</v>
      </c>
      <c r="AL5973">
        <v>10.621354166666666</v>
      </c>
    </row>
    <row r="5974" spans="4:38" x14ac:dyDescent="0.55000000000000004">
      <c r="D5974">
        <f t="shared" si="2065"/>
        <v>3.7259564129698783</v>
      </c>
      <c r="E5974">
        <f t="shared" si="2051"/>
        <v>5</v>
      </c>
      <c r="F5974" s="2">
        <f t="shared" si="2066"/>
        <v>43510</v>
      </c>
      <c r="G5974" s="1">
        <v>2019.2050228310502</v>
      </c>
      <c r="H5974" s="3">
        <v>147.81</v>
      </c>
      <c r="I5974" s="1" t="str">
        <f t="shared" si="2052"/>
        <v/>
      </c>
      <c r="J5974" s="1">
        <f t="shared" si="2053"/>
        <v>5.2016203664916001E-2</v>
      </c>
      <c r="K5974">
        <f t="shared" si="2054"/>
        <v>0</v>
      </c>
      <c r="L5974">
        <f t="shared" si="2061"/>
        <v>0.46483143137953381</v>
      </c>
      <c r="M5974">
        <f t="shared" si="2067"/>
        <v>0.46483143137953381</v>
      </c>
      <c r="N5974">
        <f t="shared" si="2062"/>
        <v>3.3835407678598681</v>
      </c>
      <c r="O5974">
        <f t="shared" si="2063"/>
        <v>-6.3112585480862293E-4</v>
      </c>
      <c r="P5974">
        <f t="shared" si="2055"/>
        <v>-9.4939308359904516E-3</v>
      </c>
      <c r="Q5974">
        <f t="shared" si="2064"/>
        <v>130.38659032399278</v>
      </c>
      <c r="R5974">
        <f t="shared" si="2068"/>
        <v>22.148818321540027</v>
      </c>
      <c r="S5974">
        <v>8.5399999999999991</v>
      </c>
      <c r="T5974">
        <f t="shared" si="2056"/>
        <v>11.629586761425255</v>
      </c>
      <c r="U5974">
        <f t="shared" si="2057"/>
        <v>0.13858571177807763</v>
      </c>
      <c r="V5974">
        <f t="shared" si="2058"/>
        <v>0.11296909084388573</v>
      </c>
      <c r="W5974">
        <f t="shared" si="2059"/>
        <v>3.314506050377794E-3</v>
      </c>
      <c r="X5974">
        <f t="shared" si="2060"/>
        <v>-9.6334132626006829E-3</v>
      </c>
      <c r="Y5974">
        <f t="shared" ref="Y5974:Z5989" si="2070">MAX(0.0000000001,Y5973+W5973)</f>
        <v>0.4737463524637317</v>
      </c>
      <c r="Z5974">
        <f t="shared" si="2070"/>
        <v>0.62696351091761438</v>
      </c>
      <c r="AL5974">
        <v>10.774999999999997</v>
      </c>
    </row>
    <row r="5975" spans="4:38" x14ac:dyDescent="0.55000000000000004">
      <c r="D5975">
        <f t="shared" si="2065"/>
        <v>3.8533607716728904</v>
      </c>
      <c r="E5975">
        <f t="shared" si="2051"/>
        <v>5</v>
      </c>
      <c r="F5975" s="2">
        <f t="shared" si="2066"/>
        <v>43511</v>
      </c>
      <c r="G5975" s="1">
        <v>2019.2077625570778</v>
      </c>
      <c r="H5975" s="3">
        <v>224.01</v>
      </c>
      <c r="I5975" s="1">
        <f t="shared" si="2052"/>
        <v>224.01</v>
      </c>
      <c r="J5975" s="1">
        <f t="shared" si="2053"/>
        <v>1.1331146698689612E-2</v>
      </c>
      <c r="K5975">
        <f t="shared" si="2054"/>
        <v>0</v>
      </c>
      <c r="L5975">
        <f t="shared" si="2061"/>
        <v>0.46480542061012015</v>
      </c>
      <c r="M5975">
        <f t="shared" si="2067"/>
        <v>0.46480542061012015</v>
      </c>
      <c r="N5975">
        <f t="shared" si="2062"/>
        <v>3.3834776552743873</v>
      </c>
      <c r="O5975">
        <f t="shared" si="2063"/>
        <v>-1.6939947514149623E-3</v>
      </c>
      <c r="P5975">
        <f t="shared" si="2055"/>
        <v>-2.548075588650546E-2</v>
      </c>
      <c r="Q5975">
        <f t="shared" si="2064"/>
        <v>130.36639152623411</v>
      </c>
      <c r="R5975">
        <f t="shared" si="2068"/>
        <v>22.147674536726402</v>
      </c>
      <c r="S5975">
        <v>8.74</v>
      </c>
      <c r="T5975">
        <f t="shared" si="2056"/>
        <v>11.6467246891615</v>
      </c>
      <c r="U5975">
        <f t="shared" si="2057"/>
        <v>0.14146910869798363</v>
      </c>
      <c r="V5975">
        <f t="shared" si="2058"/>
        <v>0.11614508428136418</v>
      </c>
      <c r="W5975">
        <f t="shared" si="2059"/>
        <v>-1.8047610942076311E-2</v>
      </c>
      <c r="X5975">
        <f t="shared" si="2060"/>
        <v>-9.3789945347577536E-3</v>
      </c>
      <c r="Y5975">
        <f t="shared" si="2070"/>
        <v>0.47706085851410951</v>
      </c>
      <c r="Z5975">
        <f t="shared" si="2070"/>
        <v>0.61733009765501368</v>
      </c>
      <c r="AL5975">
        <v>10.819583333333327</v>
      </c>
    </row>
    <row r="5976" spans="4:38" x14ac:dyDescent="0.55000000000000004">
      <c r="D5976">
        <f t="shared" si="2065"/>
        <v>3.9680246945056012</v>
      </c>
      <c r="E5976">
        <f t="shared" si="2051"/>
        <v>5</v>
      </c>
      <c r="F5976" s="2">
        <f t="shared" si="2066"/>
        <v>43512</v>
      </c>
      <c r="G5976" s="1">
        <v>2019.2105022831051</v>
      </c>
      <c r="H5976" s="3">
        <v>260.99</v>
      </c>
      <c r="I5976" s="1">
        <f t="shared" si="2052"/>
        <v>260.99</v>
      </c>
      <c r="J5976" s="1">
        <f t="shared" si="2053"/>
        <v>5.4084107004200377E-3</v>
      </c>
      <c r="K5976">
        <f t="shared" si="2054"/>
        <v>0</v>
      </c>
      <c r="L5976">
        <f t="shared" si="2061"/>
        <v>0.46473561032002014</v>
      </c>
      <c r="M5976">
        <f t="shared" si="2067"/>
        <v>0.46473561032002014</v>
      </c>
      <c r="N5976">
        <f t="shared" si="2062"/>
        <v>3.3833082557992458</v>
      </c>
      <c r="O5976">
        <f t="shared" si="2063"/>
        <v>-1.9121906890262608E-3</v>
      </c>
      <c r="P5976">
        <f t="shared" si="2055"/>
        <v>-2.8759753244443086E-2</v>
      </c>
      <c r="Q5976">
        <f t="shared" si="2064"/>
        <v>130.34392215407752</v>
      </c>
      <c r="R5976">
        <f t="shared" si="2068"/>
        <v>22.146402038681792</v>
      </c>
      <c r="S5976">
        <v>9.08</v>
      </c>
      <c r="T5976">
        <f t="shared" si="2056"/>
        <v>11.664639949983648</v>
      </c>
      <c r="U5976">
        <f t="shared" si="2057"/>
        <v>0.14650923153245224</v>
      </c>
      <c r="V5976">
        <f t="shared" si="2058"/>
        <v>0.12175053356790516</v>
      </c>
      <c r="W5976">
        <f t="shared" si="2059"/>
        <v>-2.2879896905171098E-2</v>
      </c>
      <c r="X5976">
        <f t="shared" si="2060"/>
        <v>-9.807048393982342E-3</v>
      </c>
      <c r="Y5976">
        <f t="shared" si="2070"/>
        <v>0.45901324757203321</v>
      </c>
      <c r="Z5976">
        <f t="shared" si="2070"/>
        <v>0.60795110312025591</v>
      </c>
      <c r="AL5976">
        <v>10.852291666666664</v>
      </c>
    </row>
    <row r="5977" spans="4:38" x14ac:dyDescent="0.55000000000000004">
      <c r="D5977">
        <f t="shared" si="2065"/>
        <v>4.0712222250550418</v>
      </c>
      <c r="E5977">
        <f t="shared" si="2051"/>
        <v>5</v>
      </c>
      <c r="F5977" s="2">
        <f t="shared" si="2066"/>
        <v>43513</v>
      </c>
      <c r="G5977" s="1">
        <v>2019.2132420091325</v>
      </c>
      <c r="H5977" s="3">
        <v>182.51</v>
      </c>
      <c r="I5977" s="1" t="str">
        <f t="shared" si="2052"/>
        <v/>
      </c>
      <c r="J5977" s="1">
        <f t="shared" si="2053"/>
        <v>2.5985931072787519E-2</v>
      </c>
      <c r="K5977">
        <f t="shared" si="2054"/>
        <v>0</v>
      </c>
      <c r="L5977">
        <f t="shared" si="2061"/>
        <v>0.46465681647551482</v>
      </c>
      <c r="M5977">
        <f t="shared" si="2067"/>
        <v>0.46465681647551482</v>
      </c>
      <c r="N5977">
        <f t="shared" si="2062"/>
        <v>3.3831170367303431</v>
      </c>
      <c r="O5977">
        <f t="shared" si="2063"/>
        <v>-1.3732921281350841E-3</v>
      </c>
      <c r="P5977">
        <f t="shared" si="2055"/>
        <v>-2.0652598920939465E-2</v>
      </c>
      <c r="Q5977">
        <f t="shared" si="2064"/>
        <v>130.32037746058086</v>
      </c>
      <c r="R5977">
        <f t="shared" si="2068"/>
        <v>22.145068485522838</v>
      </c>
      <c r="S5977">
        <v>9.2799999999999994</v>
      </c>
      <c r="T5977">
        <f t="shared" si="2056"/>
        <v>11.683327235216819</v>
      </c>
      <c r="U5977">
        <f t="shared" si="2057"/>
        <v>0.14955748420957482</v>
      </c>
      <c r="V5977">
        <f t="shared" si="2058"/>
        <v>0.12517340696391682</v>
      </c>
      <c r="W5977">
        <f t="shared" si="2059"/>
        <v>-7.3794378734953064E-4</v>
      </c>
      <c r="X5977">
        <f t="shared" si="2060"/>
        <v>-1.0360492509050844E-2</v>
      </c>
      <c r="Y5977">
        <f t="shared" si="2070"/>
        <v>0.4361333506668621</v>
      </c>
      <c r="Z5977">
        <f t="shared" si="2070"/>
        <v>0.59814405472627352</v>
      </c>
      <c r="AL5977">
        <v>10.745000000000003</v>
      </c>
    </row>
    <row r="5978" spans="4:38" x14ac:dyDescent="0.55000000000000004">
      <c r="D5978">
        <f t="shared" si="2065"/>
        <v>4.1641000025495378</v>
      </c>
      <c r="E5978">
        <f t="shared" si="2051"/>
        <v>5</v>
      </c>
      <c r="F5978" s="2">
        <f t="shared" si="2066"/>
        <v>43514</v>
      </c>
      <c r="G5978" s="1">
        <v>2019.2159817351599</v>
      </c>
      <c r="H5978" s="3">
        <v>675.6</v>
      </c>
      <c r="I5978" s="1">
        <f t="shared" si="2052"/>
        <v>675.6</v>
      </c>
      <c r="J5978" s="1">
        <f t="shared" si="2053"/>
        <v>1.354605892747149E-6</v>
      </c>
      <c r="K5978">
        <f t="shared" si="2054"/>
        <v>0</v>
      </c>
      <c r="L5978">
        <f t="shared" si="2061"/>
        <v>0.46460023401271772</v>
      </c>
      <c r="M5978">
        <f t="shared" si="2067"/>
        <v>0.46460023401271772</v>
      </c>
      <c r="N5978">
        <f t="shared" si="2062"/>
        <v>3.3829797075175296</v>
      </c>
      <c r="O5978">
        <f t="shared" si="2063"/>
        <v>-2.044796192630649E-3</v>
      </c>
      <c r="P5978">
        <f t="shared" si="2055"/>
        <v>-3.0748074729074312E-2</v>
      </c>
      <c r="Q5978">
        <f t="shared" si="2064"/>
        <v>130.29736858971398</v>
      </c>
      <c r="R5978">
        <f t="shared" si="2068"/>
        <v>22.143765125753987</v>
      </c>
      <c r="S5978">
        <v>9.01</v>
      </c>
      <c r="T5978">
        <f t="shared" si="2056"/>
        <v>11.702781007417187</v>
      </c>
      <c r="U5978">
        <f t="shared" si="2057"/>
        <v>0.14545708642153293</v>
      </c>
      <c r="V5978">
        <f t="shared" si="2058"/>
        <v>0.1205747730730173</v>
      </c>
      <c r="W5978">
        <f t="shared" si="2059"/>
        <v>-5.227713430256993E-2</v>
      </c>
      <c r="X5978">
        <f t="shared" si="2060"/>
        <v>-1.0203592800798746E-2</v>
      </c>
      <c r="Y5978">
        <f t="shared" si="2070"/>
        <v>0.43539540687951256</v>
      </c>
      <c r="Z5978">
        <f t="shared" si="2070"/>
        <v>0.58778356221722272</v>
      </c>
      <c r="AL5978">
        <v>10.538125000000012</v>
      </c>
    </row>
    <row r="5979" spans="4:38" x14ac:dyDescent="0.55000000000000004">
      <c r="D5979">
        <f t="shared" si="2065"/>
        <v>4.2476900022945845</v>
      </c>
      <c r="E5979">
        <f t="shared" si="2051"/>
        <v>5</v>
      </c>
      <c r="F5979" s="2">
        <f t="shared" si="2066"/>
        <v>43515</v>
      </c>
      <c r="G5979" s="1">
        <v>2019.2187214611872</v>
      </c>
      <c r="H5979" s="3">
        <v>363.52</v>
      </c>
      <c r="I5979" s="1">
        <f t="shared" si="2052"/>
        <v>363.52</v>
      </c>
      <c r="J5979" s="1">
        <f t="shared" si="2053"/>
        <v>6.9583360464393375E-4</v>
      </c>
      <c r="K5979">
        <f t="shared" si="2054"/>
        <v>0</v>
      </c>
      <c r="L5979">
        <f t="shared" si="2061"/>
        <v>0.4645159927120901</v>
      </c>
      <c r="M5979">
        <f t="shared" si="2067"/>
        <v>0.4645159927120901</v>
      </c>
      <c r="N5979">
        <f t="shared" si="2062"/>
        <v>3.3827752278982666</v>
      </c>
      <c r="O5979">
        <f t="shared" si="2063"/>
        <v>-1.9908561680637149E-3</v>
      </c>
      <c r="P5979">
        <f t="shared" si="2055"/>
        <v>-2.9933394798470465E-2</v>
      </c>
      <c r="Q5979">
        <f t="shared" si="2064"/>
        <v>130.27374271626829</v>
      </c>
      <c r="R5979">
        <f t="shared" si="2068"/>
        <v>22.142426655601856</v>
      </c>
      <c r="S5979">
        <v>8.84</v>
      </c>
      <c r="T5979">
        <f t="shared" si="2056"/>
        <v>11.722995502008089</v>
      </c>
      <c r="U5979">
        <f t="shared" si="2057"/>
        <v>0.14293322659710539</v>
      </c>
      <c r="V5979">
        <f t="shared" si="2058"/>
        <v>0.11776640923810112</v>
      </c>
      <c r="W5979">
        <f t="shared" si="2059"/>
        <v>-2.6672125594136835E-2</v>
      </c>
      <c r="X5979">
        <f t="shared" si="2060"/>
        <v>-1.1596563888448045E-2</v>
      </c>
      <c r="Y5979">
        <f t="shared" si="2070"/>
        <v>0.38311827257694264</v>
      </c>
      <c r="Z5979">
        <f t="shared" si="2070"/>
        <v>0.57757996941642398</v>
      </c>
      <c r="AL5979">
        <v>10.384895833333344</v>
      </c>
    </row>
    <row r="5980" spans="4:38" x14ac:dyDescent="0.55000000000000004">
      <c r="D5980">
        <f t="shared" si="2065"/>
        <v>4.3229210020651259</v>
      </c>
      <c r="E5980">
        <f t="shared" si="2051"/>
        <v>5</v>
      </c>
      <c r="F5980" s="2">
        <f t="shared" si="2066"/>
        <v>43516</v>
      </c>
      <c r="G5980" s="1">
        <v>2019.2214611872148</v>
      </c>
      <c r="H5980" s="3">
        <v>1799.24</v>
      </c>
      <c r="I5980" s="1">
        <f t="shared" si="2052"/>
        <v>1799.24</v>
      </c>
      <c r="J5980" s="1">
        <f t="shared" si="2053"/>
        <v>2.3550488913351054E-16</v>
      </c>
      <c r="K5980">
        <f t="shared" si="2054"/>
        <v>0</v>
      </c>
      <c r="L5980">
        <f t="shared" si="2061"/>
        <v>0.46443398341127234</v>
      </c>
      <c r="M5980">
        <f t="shared" si="2067"/>
        <v>0.46443398341127234</v>
      </c>
      <c r="N5980">
        <f t="shared" si="2062"/>
        <v>3.3825761422814602</v>
      </c>
      <c r="O5980">
        <f t="shared" si="2063"/>
        <v>-1.9181411955537797E-3</v>
      </c>
      <c r="P5980">
        <f t="shared" si="2055"/>
        <v>-2.8836760679991136E-2</v>
      </c>
      <c r="Q5980">
        <f t="shared" si="2064"/>
        <v>130.2505633515548</v>
      </c>
      <c r="R5980">
        <f t="shared" si="2068"/>
        <v>22.141113324110329</v>
      </c>
      <c r="S5980">
        <v>8.39</v>
      </c>
      <c r="T5980">
        <f t="shared" si="2056"/>
        <v>11.743964729002791</v>
      </c>
      <c r="U5980">
        <f t="shared" si="2057"/>
        <v>0.13646179707710523</v>
      </c>
      <c r="V5980">
        <f t="shared" si="2058"/>
        <v>0.11064422057244316</v>
      </c>
      <c r="W5980">
        <f t="shared" si="2059"/>
        <v>-4.5740224818394515E-2</v>
      </c>
      <c r="X5980">
        <f t="shared" si="2060"/>
        <v>-1.2148720804973033E-2</v>
      </c>
      <c r="Y5980">
        <f t="shared" si="2070"/>
        <v>0.3564461469828058</v>
      </c>
      <c r="Z5980">
        <f t="shared" si="2070"/>
        <v>0.56598340552797588</v>
      </c>
      <c r="AL5980">
        <v>10.427812500000003</v>
      </c>
    </row>
    <row r="5981" spans="4:38" x14ac:dyDescent="0.55000000000000004">
      <c r="D5981">
        <f t="shared" si="2065"/>
        <v>4.390628901858614</v>
      </c>
      <c r="E5981">
        <f t="shared" si="2051"/>
        <v>5</v>
      </c>
      <c r="F5981" s="2">
        <f t="shared" si="2066"/>
        <v>43517</v>
      </c>
      <c r="G5981" s="1">
        <v>2019.2242009132422</v>
      </c>
      <c r="H5981" s="3">
        <v>1013.78</v>
      </c>
      <c r="I5981" s="1">
        <f t="shared" si="2052"/>
        <v>1013.78</v>
      </c>
      <c r="J5981" s="1">
        <f t="shared" si="2053"/>
        <v>1.5646557581392332E-9</v>
      </c>
      <c r="K5981">
        <f t="shared" si="2054"/>
        <v>0</v>
      </c>
      <c r="L5981">
        <f t="shared" si="2061"/>
        <v>0.46435497858749153</v>
      </c>
      <c r="M5981">
        <f t="shared" si="2067"/>
        <v>0.46435497858749153</v>
      </c>
      <c r="N5981">
        <f t="shared" si="2062"/>
        <v>3.3823843281619048</v>
      </c>
      <c r="O5981">
        <f t="shared" si="2063"/>
        <v>-1.8520457715176519E-3</v>
      </c>
      <c r="P5981">
        <f t="shared" si="2055"/>
        <v>-2.7839998488179037E-2</v>
      </c>
      <c r="Q5981">
        <f t="shared" si="2064"/>
        <v>130.22840643976002</v>
      </c>
      <c r="R5981">
        <f t="shared" si="2068"/>
        <v>22.139857778638589</v>
      </c>
      <c r="S5981">
        <v>8.0500000000000007</v>
      </c>
      <c r="T5981">
        <f t="shared" si="2056"/>
        <v>11.765682474762343</v>
      </c>
      <c r="U5981">
        <f t="shared" si="2057"/>
        <v>0.13176732006506386</v>
      </c>
      <c r="V5981">
        <f t="shared" si="2058"/>
        <v>0.10555011092797276</v>
      </c>
      <c r="W5981">
        <f t="shared" si="2059"/>
        <v>-3.8501318579494376E-2</v>
      </c>
      <c r="X5981">
        <f t="shared" si="2060"/>
        <v>-1.320524213385829E-2</v>
      </c>
      <c r="Y5981">
        <f t="shared" si="2070"/>
        <v>0.31070592216441129</v>
      </c>
      <c r="Z5981">
        <f t="shared" si="2070"/>
        <v>0.5538346847230029</v>
      </c>
      <c r="AL5981">
        <v>10.360000000000001</v>
      </c>
    </row>
    <row r="5982" spans="4:38" x14ac:dyDescent="0.55000000000000004">
      <c r="D5982">
        <f t="shared" si="2065"/>
        <v>4.4515660116727531</v>
      </c>
      <c r="E5982">
        <f t="shared" si="2051"/>
        <v>5</v>
      </c>
      <c r="F5982" s="2">
        <f t="shared" si="2066"/>
        <v>43518</v>
      </c>
      <c r="G5982" s="1">
        <v>2019.2269406392695</v>
      </c>
      <c r="H5982" s="3">
        <v>355.58</v>
      </c>
      <c r="I5982" s="1">
        <f t="shared" si="2052"/>
        <v>355.58</v>
      </c>
      <c r="J5982" s="1">
        <f t="shared" si="2053"/>
        <v>8.1558900518580711E-4</v>
      </c>
      <c r="K5982">
        <f t="shared" si="2054"/>
        <v>0</v>
      </c>
      <c r="L5982">
        <f t="shared" si="2061"/>
        <v>0.46427870461903076</v>
      </c>
      <c r="M5982">
        <f t="shared" si="2067"/>
        <v>0.46427870461903076</v>
      </c>
      <c r="N5982">
        <f t="shared" si="2062"/>
        <v>3.3821991235847531</v>
      </c>
      <c r="O5982">
        <f t="shared" si="2063"/>
        <v>-1.8629739668618583E-3</v>
      </c>
      <c r="P5982">
        <f t="shared" si="2055"/>
        <v>-2.8001195564220347E-2</v>
      </c>
      <c r="Q5982">
        <f t="shared" si="2064"/>
        <v>130.20701539628735</v>
      </c>
      <c r="R5982">
        <f t="shared" si="2068"/>
        <v>22.138645496807285</v>
      </c>
      <c r="S5982">
        <v>8.2100000000000009</v>
      </c>
      <c r="T5982">
        <f t="shared" si="2056"/>
        <v>11.788142303854563</v>
      </c>
      <c r="U5982">
        <f t="shared" si="2057"/>
        <v>0.13395602186562214</v>
      </c>
      <c r="V5982">
        <f t="shared" si="2058"/>
        <v>0.10791744482180149</v>
      </c>
      <c r="W5982">
        <f t="shared" si="2059"/>
        <v>-1.0024113528409359E-2</v>
      </c>
      <c r="X5982">
        <f t="shared" si="2060"/>
        <v>-1.3972762902037522E-2</v>
      </c>
      <c r="Y5982">
        <f t="shared" si="2070"/>
        <v>0.27220460358491694</v>
      </c>
      <c r="Z5982">
        <f t="shared" si="2070"/>
        <v>0.54062944258914458</v>
      </c>
      <c r="AL5982">
        <v>10.148749999999998</v>
      </c>
    </row>
    <row r="5983" spans="4:38" x14ac:dyDescent="0.55000000000000004">
      <c r="D5983">
        <f t="shared" si="2065"/>
        <v>4.5064094105054782</v>
      </c>
      <c r="E5983">
        <f t="shared" si="2051"/>
        <v>5</v>
      </c>
      <c r="F5983" s="2">
        <f t="shared" si="2066"/>
        <v>43519</v>
      </c>
      <c r="G5983" s="1">
        <v>2019.2296803652969</v>
      </c>
      <c r="H5983" s="3">
        <v>404.86</v>
      </c>
      <c r="I5983" s="1">
        <f t="shared" si="2052"/>
        <v>404.86</v>
      </c>
      <c r="J5983" s="1">
        <f t="shared" si="2053"/>
        <v>3.0439023865023486E-4</v>
      </c>
      <c r="K5983">
        <f t="shared" si="2054"/>
        <v>0</v>
      </c>
      <c r="L5983">
        <f t="shared" si="2061"/>
        <v>0.46420198901474524</v>
      </c>
      <c r="M5983">
        <f t="shared" si="2067"/>
        <v>0.46420198901474524</v>
      </c>
      <c r="N5983">
        <f t="shared" si="2062"/>
        <v>3.3820128261880669</v>
      </c>
      <c r="O5983">
        <f t="shared" si="2063"/>
        <v>-1.8332932402076452E-3</v>
      </c>
      <c r="P5983">
        <f t="shared" si="2055"/>
        <v>-2.7552071757322591E-2</v>
      </c>
      <c r="Q5983">
        <f t="shared" si="2064"/>
        <v>130.18530742666479</v>
      </c>
      <c r="R5983">
        <f t="shared" si="2068"/>
        <v>22.137415118263618</v>
      </c>
      <c r="S5983">
        <v>7.99</v>
      </c>
      <c r="T5983">
        <f t="shared" si="2056"/>
        <v>11.811337560942622</v>
      </c>
      <c r="U5983">
        <f t="shared" si="2057"/>
        <v>0.13095580814351451</v>
      </c>
      <c r="V5983">
        <f t="shared" si="2058"/>
        <v>0.10467581093855334</v>
      </c>
      <c r="W5983">
        <f t="shared" si="2059"/>
        <v>-1.3540323338154305E-2</v>
      </c>
      <c r="X5983">
        <f t="shared" si="2060"/>
        <v>-1.3886153656145539E-2</v>
      </c>
      <c r="Y5983">
        <f t="shared" si="2070"/>
        <v>0.26218049005650756</v>
      </c>
      <c r="Z5983">
        <f t="shared" si="2070"/>
        <v>0.52665667968710705</v>
      </c>
      <c r="AL5983">
        <v>9.7941666666666674</v>
      </c>
    </row>
    <row r="5984" spans="4:38" x14ac:dyDescent="0.55000000000000004">
      <c r="D5984">
        <f t="shared" si="2065"/>
        <v>4.5557684694549305</v>
      </c>
      <c r="E5984">
        <f t="shared" si="2051"/>
        <v>5</v>
      </c>
      <c r="F5984" s="2">
        <f t="shared" si="2066"/>
        <v>43520</v>
      </c>
      <c r="G5984" s="1">
        <v>2019.2324200913242</v>
      </c>
      <c r="H5984" s="3">
        <v>491.73</v>
      </c>
      <c r="I5984" s="1">
        <f t="shared" si="2052"/>
        <v>491.73</v>
      </c>
      <c r="J5984" s="1">
        <f t="shared" si="2053"/>
        <v>5.3565786781876208E-5</v>
      </c>
      <c r="K5984">
        <f t="shared" si="2054"/>
        <v>0</v>
      </c>
      <c r="L5984">
        <f t="shared" si="2061"/>
        <v>0.464126503886643</v>
      </c>
      <c r="M5984">
        <f t="shared" si="2067"/>
        <v>0.464126503886643</v>
      </c>
      <c r="N5984">
        <f t="shared" si="2062"/>
        <v>3.3818294968640461</v>
      </c>
      <c r="O5984">
        <f t="shared" si="2063"/>
        <v>-1.8071754498372172E-3</v>
      </c>
      <c r="P5984">
        <f t="shared" si="2055"/>
        <v>-2.7156630988562629E-2</v>
      </c>
      <c r="Q5984">
        <f t="shared" si="2064"/>
        <v>130.16406776101769</v>
      </c>
      <c r="R5984">
        <f t="shared" si="2068"/>
        <v>22.136211150172521</v>
      </c>
      <c r="S5984">
        <v>7.82</v>
      </c>
      <c r="T5984">
        <f t="shared" si="2056"/>
        <v>11.835261372773585</v>
      </c>
      <c r="U5984">
        <f t="shared" si="2057"/>
        <v>0.12868356337992123</v>
      </c>
      <c r="V5984">
        <f t="shared" si="2058"/>
        <v>0.10223775731972265</v>
      </c>
      <c r="W5984">
        <f t="shared" si="2059"/>
        <v>-1.8037561124127709E-2</v>
      </c>
      <c r="X5984">
        <f t="shared" si="2060"/>
        <v>-1.3881062889047471E-2</v>
      </c>
      <c r="Y5984">
        <f t="shared" si="2070"/>
        <v>0.24864016671835326</v>
      </c>
      <c r="Z5984">
        <f t="shared" si="2070"/>
        <v>0.51277052603096152</v>
      </c>
      <c r="AL5984">
        <v>9.6070833333333301</v>
      </c>
    </row>
    <row r="5985" spans="4:38" x14ac:dyDescent="0.55000000000000004">
      <c r="D5985">
        <f t="shared" si="2065"/>
        <v>4.6001916225094375</v>
      </c>
      <c r="E5985">
        <f t="shared" si="2051"/>
        <v>5</v>
      </c>
      <c r="F5985" s="2">
        <f t="shared" si="2066"/>
        <v>43521</v>
      </c>
      <c r="G5985" s="1">
        <v>2019.2351598173516</v>
      </c>
      <c r="H5985" s="3">
        <v>294.68</v>
      </c>
      <c r="I5985" s="1">
        <f t="shared" si="2052"/>
        <v>294.68</v>
      </c>
      <c r="J5985" s="1">
        <f t="shared" si="2053"/>
        <v>2.7570334893182915E-3</v>
      </c>
      <c r="K5985">
        <f t="shared" si="2054"/>
        <v>0</v>
      </c>
      <c r="L5985">
        <f t="shared" si="2061"/>
        <v>0.46405210215790721</v>
      </c>
      <c r="M5985">
        <f t="shared" si="2067"/>
        <v>0.46405210215790721</v>
      </c>
      <c r="N5985">
        <f t="shared" si="2062"/>
        <v>3.3816487793190624</v>
      </c>
      <c r="O5985">
        <f t="shared" si="2063"/>
        <v>-1.8101645146550993E-3</v>
      </c>
      <c r="P5985">
        <f t="shared" si="2055"/>
        <v>-2.7198638419267954E-2</v>
      </c>
      <c r="Q5985">
        <f t="shared" si="2064"/>
        <v>130.14318981959346</v>
      </c>
      <c r="R5985">
        <f t="shared" si="2068"/>
        <v>22.135027558726396</v>
      </c>
      <c r="S5985">
        <v>8.18</v>
      </c>
      <c r="T5985">
        <f t="shared" si="2056"/>
        <v>11.85990665020833</v>
      </c>
      <c r="U5985">
        <f t="shared" si="2057"/>
        <v>0.13354288908491441</v>
      </c>
      <c r="V5985">
        <f t="shared" si="2058"/>
        <v>0.10746956078037581</v>
      </c>
      <c r="W5985">
        <f t="shared" si="2059"/>
        <v>4.9812500971227469E-3</v>
      </c>
      <c r="X5985">
        <f t="shared" si="2060"/>
        <v>-1.3973227600267016E-2</v>
      </c>
      <c r="Y5985">
        <f t="shared" si="2070"/>
        <v>0.23060260559422555</v>
      </c>
      <c r="Z5985">
        <f t="shared" si="2070"/>
        <v>0.49888946314191407</v>
      </c>
      <c r="AL5985">
        <v>9.3965624999999946</v>
      </c>
    </row>
    <row r="5986" spans="4:38" x14ac:dyDescent="0.55000000000000004">
      <c r="D5986">
        <f t="shared" si="2065"/>
        <v>4.6401724602584942</v>
      </c>
      <c r="E5986">
        <f t="shared" si="2051"/>
        <v>5</v>
      </c>
      <c r="F5986" s="2">
        <f t="shared" si="2066"/>
        <v>43522</v>
      </c>
      <c r="G5986" s="1">
        <v>2019.2378995433792</v>
      </c>
      <c r="H5986" s="3">
        <v>154.07</v>
      </c>
      <c r="I5986" s="1" t="str">
        <f t="shared" si="2052"/>
        <v/>
      </c>
      <c r="J5986" s="1">
        <f t="shared" si="2053"/>
        <v>4.5894958708795723E-2</v>
      </c>
      <c r="K5986">
        <f t="shared" si="2054"/>
        <v>0</v>
      </c>
      <c r="L5986">
        <f t="shared" si="2061"/>
        <v>0.46397758534032019</v>
      </c>
      <c r="M5986">
        <f t="shared" si="2067"/>
        <v>0.46397758534032019</v>
      </c>
      <c r="N5986">
        <f t="shared" si="2062"/>
        <v>3.3814677628675969</v>
      </c>
      <c r="O5986">
        <f t="shared" si="2063"/>
        <v>-7.8771227946639044E-4</v>
      </c>
      <c r="P5986">
        <f t="shared" si="2055"/>
        <v>-1.1834866594840295E-2</v>
      </c>
      <c r="Q5986">
        <f t="shared" si="2064"/>
        <v>130.1216418787437</v>
      </c>
      <c r="R5986">
        <f t="shared" si="2068"/>
        <v>22.133805851591244</v>
      </c>
      <c r="S5986">
        <v>8.61</v>
      </c>
      <c r="T5986">
        <f t="shared" si="2056"/>
        <v>11.885266090316774</v>
      </c>
      <c r="U5986">
        <f t="shared" si="2057"/>
        <v>0.13958815368501926</v>
      </c>
      <c r="V5986">
        <f t="shared" si="2058"/>
        <v>0.11407068606793147</v>
      </c>
      <c r="W5986">
        <f t="shared" si="2059"/>
        <v>3.8034403769089106E-2</v>
      </c>
      <c r="X5986">
        <f t="shared" si="2060"/>
        <v>-1.3456250725941648E-2</v>
      </c>
      <c r="Y5986">
        <f t="shared" si="2070"/>
        <v>0.23558385569134829</v>
      </c>
      <c r="Z5986">
        <f t="shared" si="2070"/>
        <v>0.48491623554164703</v>
      </c>
      <c r="AL5986">
        <v>9.2561458333333277</v>
      </c>
    </row>
    <row r="5987" spans="4:38" x14ac:dyDescent="0.55000000000000004">
      <c r="D5987">
        <f t="shared" si="2065"/>
        <v>4.6761552142326446</v>
      </c>
      <c r="E5987">
        <f t="shared" si="2051"/>
        <v>5</v>
      </c>
      <c r="F5987" s="2">
        <f t="shared" si="2066"/>
        <v>43523</v>
      </c>
      <c r="G5987" s="1">
        <v>2019.2406392694065</v>
      </c>
      <c r="H5987" s="3">
        <v>122.52</v>
      </c>
      <c r="I5987" s="1" t="str">
        <f t="shared" si="2052"/>
        <v/>
      </c>
      <c r="J5987" s="1">
        <f t="shared" si="2053"/>
        <v>8.6259075967337298E-2</v>
      </c>
      <c r="K5987">
        <f t="shared" si="2054"/>
        <v>0</v>
      </c>
      <c r="L5987">
        <f t="shared" si="2061"/>
        <v>0.46394516104827954</v>
      </c>
      <c r="M5987">
        <f t="shared" si="2067"/>
        <v>0.46394516104827954</v>
      </c>
      <c r="N5987">
        <f t="shared" si="2062"/>
        <v>3.3813889916396502</v>
      </c>
      <c r="O5987">
        <f t="shared" si="2063"/>
        <v>2.7449173403581995E-4</v>
      </c>
      <c r="P5987">
        <f t="shared" si="2055"/>
        <v>4.123997851526947E-3</v>
      </c>
      <c r="Q5987">
        <f t="shared" si="2064"/>
        <v>130.10106968014571</v>
      </c>
      <c r="R5987">
        <f t="shared" si="2068"/>
        <v>22.13263934041581</v>
      </c>
      <c r="S5987">
        <v>8.89</v>
      </c>
      <c r="T5987">
        <f t="shared" si="2056"/>
        <v>11.911332178546719</v>
      </c>
      <c r="U5987">
        <f t="shared" si="2057"/>
        <v>0.14367095805167002</v>
      </c>
      <c r="V5987">
        <f t="shared" si="2058"/>
        <v>0.11858553939255677</v>
      </c>
      <c r="W5987">
        <f t="shared" si="2059"/>
        <v>4.5273780755934481E-2</v>
      </c>
      <c r="X5987">
        <f t="shared" si="2060"/>
        <v>-1.2150396249201303E-2</v>
      </c>
      <c r="Y5987">
        <f t="shared" si="2070"/>
        <v>0.27361825946043739</v>
      </c>
      <c r="Z5987">
        <f t="shared" si="2070"/>
        <v>0.47145998481570539</v>
      </c>
      <c r="AL5987">
        <v>9.1912500000000055</v>
      </c>
    </row>
    <row r="5988" spans="4:38" x14ac:dyDescent="0.55000000000000004">
      <c r="D5988">
        <f t="shared" si="2065"/>
        <v>4.7085396928093806</v>
      </c>
      <c r="E5988">
        <f t="shared" si="2051"/>
        <v>5</v>
      </c>
      <c r="F5988" s="2">
        <f t="shared" si="2066"/>
        <v>43524</v>
      </c>
      <c r="G5988" s="1">
        <v>2019.2433789954339</v>
      </c>
      <c r="H5988" s="3">
        <v>107.85</v>
      </c>
      <c r="I5988" s="1" t="str">
        <f t="shared" si="2052"/>
        <v/>
      </c>
      <c r="J5988" s="1">
        <f t="shared" si="2053"/>
        <v>0.11567161588357389</v>
      </c>
      <c r="K5988">
        <f t="shared" si="2054"/>
        <v>0</v>
      </c>
      <c r="L5988">
        <f t="shared" si="2061"/>
        <v>0.4639564596725303</v>
      </c>
      <c r="M5988">
        <f t="shared" si="2067"/>
        <v>0.4639564596725303</v>
      </c>
      <c r="N5988">
        <f t="shared" si="2062"/>
        <v>3.3814164408130538</v>
      </c>
      <c r="O5988">
        <f t="shared" si="2063"/>
        <v>1.1656621678968193E-3</v>
      </c>
      <c r="P5988">
        <f t="shared" si="2055"/>
        <v>1.7513798860876062E-2</v>
      </c>
      <c r="Q5988">
        <f t="shared" si="2064"/>
        <v>130.08181291277515</v>
      </c>
      <c r="R5988">
        <f t="shared" si="2068"/>
        <v>22.131547307076286</v>
      </c>
      <c r="S5988">
        <v>9.3699999999999992</v>
      </c>
      <c r="T5988">
        <f t="shared" si="2056"/>
        <v>11.938097190956315</v>
      </c>
      <c r="U5988">
        <f t="shared" si="2057"/>
        <v>0.15094981090363921</v>
      </c>
      <c r="V5988">
        <f t="shared" si="2058"/>
        <v>0.12674493497375364</v>
      </c>
      <c r="W5988">
        <f t="shared" si="2059"/>
        <v>4.6384941759954459E-2</v>
      </c>
      <c r="X5988">
        <f t="shared" si="2060"/>
        <v>-1.0755934609636593E-2</v>
      </c>
      <c r="Y5988">
        <f t="shared" si="2070"/>
        <v>0.31889204021637185</v>
      </c>
      <c r="Z5988">
        <f t="shared" si="2070"/>
        <v>0.45930958856650411</v>
      </c>
      <c r="AL5988">
        <v>8.8555208333333386</v>
      </c>
    </row>
    <row r="5989" spans="4:38" x14ac:dyDescent="0.55000000000000004">
      <c r="D5989">
        <f t="shared" si="2065"/>
        <v>4.7376857235284424</v>
      </c>
      <c r="E5989">
        <f t="shared" si="2051"/>
        <v>5</v>
      </c>
      <c r="F5989" s="2">
        <f t="shared" si="2066"/>
        <v>43525</v>
      </c>
      <c r="G5989" s="1">
        <v>2019.2527397260274</v>
      </c>
      <c r="H5989" s="3">
        <v>84.67</v>
      </c>
      <c r="I5989" s="1" t="str">
        <f t="shared" si="2052"/>
        <v/>
      </c>
      <c r="J5989" s="1">
        <f t="shared" si="2053"/>
        <v>0.1838932229265626</v>
      </c>
      <c r="K5989">
        <f t="shared" si="2054"/>
        <v>0</v>
      </c>
      <c r="L5989">
        <f t="shared" si="2061"/>
        <v>0.46400444268310803</v>
      </c>
      <c r="M5989">
        <f t="shared" si="2067"/>
        <v>0.46400444268310803</v>
      </c>
      <c r="N5989">
        <f t="shared" si="2062"/>
        <v>3.3815330070298435</v>
      </c>
      <c r="O5989">
        <f t="shared" si="2063"/>
        <v>3.4217348872900288E-3</v>
      </c>
      <c r="P5989">
        <f t="shared" si="2055"/>
        <v>5.1417733606178559E-2</v>
      </c>
      <c r="Q5989">
        <f t="shared" si="2064"/>
        <v>130.06313071298163</v>
      </c>
      <c r="R5989">
        <f t="shared" si="2068"/>
        <v>22.130487753926129</v>
      </c>
      <c r="S5989">
        <v>9.9700000000000006</v>
      </c>
      <c r="T5989">
        <f t="shared" si="2056"/>
        <v>12.03470807102037</v>
      </c>
      <c r="U5989">
        <f t="shared" si="2057"/>
        <v>0.16056913034122619</v>
      </c>
      <c r="V5989">
        <f t="shared" si="2058"/>
        <v>0.13773813948457636</v>
      </c>
      <c r="W5989">
        <f t="shared" si="2059"/>
        <v>5.1771400744589885E-2</v>
      </c>
      <c r="X5989">
        <f t="shared" si="2060"/>
        <v>-9.422137259740164E-3</v>
      </c>
      <c r="Y5989">
        <f t="shared" si="2070"/>
        <v>0.3652769819763263</v>
      </c>
      <c r="Z5989">
        <f t="shared" si="2070"/>
        <v>0.44855365395686753</v>
      </c>
      <c r="AL5989">
        <v>8.7997916666666622</v>
      </c>
    </row>
    <row r="5990" spans="4:38" x14ac:dyDescent="0.55000000000000004">
      <c r="D5990">
        <f t="shared" si="2065"/>
        <v>4.7639171511755984</v>
      </c>
      <c r="E5990">
        <f t="shared" si="2051"/>
        <v>5</v>
      </c>
      <c r="F5990" s="2">
        <f t="shared" si="2066"/>
        <v>43526</v>
      </c>
      <c r="G5990" s="1">
        <v>2019.2554794520547</v>
      </c>
      <c r="H5990" s="3">
        <v>123.05</v>
      </c>
      <c r="I5990" s="1" t="str">
        <f t="shared" si="2052"/>
        <v/>
      </c>
      <c r="J5990" s="1">
        <f t="shared" si="2053"/>
        <v>8.5349558719593807E-2</v>
      </c>
      <c r="K5990">
        <f t="shared" si="2054"/>
        <v>0</v>
      </c>
      <c r="L5990">
        <f t="shared" si="2061"/>
        <v>0.46414531318613866</v>
      </c>
      <c r="M5990">
        <f t="shared" si="2067"/>
        <v>0.46414531318613866</v>
      </c>
      <c r="N5990">
        <f t="shared" si="2062"/>
        <v>3.3818751805185725</v>
      </c>
      <c r="O5990">
        <f t="shared" si="2063"/>
        <v>1.7375806851926967E-3</v>
      </c>
      <c r="P5990">
        <f t="shared" si="2055"/>
        <v>2.6114265067171266E-2</v>
      </c>
      <c r="Q5990">
        <f t="shared" si="2064"/>
        <v>130.04710858779117</v>
      </c>
      <c r="R5990">
        <f t="shared" si="2068"/>
        <v>22.129578984971182</v>
      </c>
      <c r="S5990">
        <v>10.37</v>
      </c>
      <c r="T5990">
        <f t="shared" si="2056"/>
        <v>12.064462359426976</v>
      </c>
      <c r="U5990">
        <f t="shared" si="2057"/>
        <v>0.66928080219118768</v>
      </c>
      <c r="V5990">
        <f t="shared" si="2058"/>
        <v>0.58236679323422791</v>
      </c>
      <c r="W5990">
        <f t="shared" si="2059"/>
        <v>3.0172645574566854E-2</v>
      </c>
      <c r="X5990">
        <f t="shared" si="2060"/>
        <v>-8.0420280481884564E-3</v>
      </c>
      <c r="Y5990">
        <f t="shared" ref="Y5990:Z6005" si="2071">MAX(0.0000000001,Y5989+W5989)</f>
        <v>0.41704838272091616</v>
      </c>
      <c r="Z5990">
        <f t="shared" si="2071"/>
        <v>0.43913151669712736</v>
      </c>
      <c r="AL5990">
        <v>8.8654166666666629</v>
      </c>
    </row>
    <row r="5991" spans="4:38" x14ac:dyDescent="0.55000000000000004">
      <c r="D5991">
        <f t="shared" si="2065"/>
        <v>4.787525436058039</v>
      </c>
      <c r="E5991">
        <f t="shared" si="2051"/>
        <v>5</v>
      </c>
      <c r="F5991" s="2">
        <f t="shared" si="2066"/>
        <v>43527</v>
      </c>
      <c r="G5991" s="1">
        <v>2019.2582191780823</v>
      </c>
      <c r="H5991" s="3">
        <v>216.24</v>
      </c>
      <c r="I5991" s="1">
        <f t="shared" si="2052"/>
        <v>216.24</v>
      </c>
      <c r="J5991" s="1">
        <f t="shared" si="2053"/>
        <v>1.323619707124889E-2</v>
      </c>
      <c r="K5991">
        <f t="shared" si="2054"/>
        <v>0</v>
      </c>
      <c r="L5991">
        <f t="shared" si="2061"/>
        <v>0.46421685911782956</v>
      </c>
      <c r="M5991">
        <f t="shared" si="2067"/>
        <v>0.46421685911782956</v>
      </c>
      <c r="N5991">
        <f t="shared" si="2062"/>
        <v>3.3820489385870918</v>
      </c>
      <c r="O5991">
        <f t="shared" si="2063"/>
        <v>-7.9461438874561807E-3</v>
      </c>
      <c r="P5991">
        <f t="shared" si="2055"/>
        <v>-0.11940142875720214</v>
      </c>
      <c r="Q5991">
        <f t="shared" si="2064"/>
        <v>129.95825365899157</v>
      </c>
      <c r="R5991">
        <f t="shared" si="2068"/>
        <v>22.124537811333951</v>
      </c>
      <c r="S5991">
        <v>10.73</v>
      </c>
      <c r="T5991">
        <f t="shared" si="2056"/>
        <v>12.094870196235957</v>
      </c>
      <c r="U5991">
        <f t="shared" si="2057"/>
        <v>0.69455406414107823</v>
      </c>
      <c r="V5991">
        <f t="shared" si="2058"/>
        <v>0.61216819620010232</v>
      </c>
      <c r="W5991">
        <f t="shared" si="2059"/>
        <v>-1.3527733836198631E-3</v>
      </c>
      <c r="X5991">
        <f t="shared" si="2060"/>
        <v>-7.2183807571080325E-3</v>
      </c>
      <c r="Y5991">
        <f t="shared" si="2071"/>
        <v>0.44722102829548299</v>
      </c>
      <c r="Z5991">
        <f t="shared" si="2071"/>
        <v>0.43108948864893892</v>
      </c>
      <c r="AL5991">
        <v>8.9515624999999979</v>
      </c>
    </row>
    <row r="5992" spans="4:38" x14ac:dyDescent="0.55000000000000004">
      <c r="D5992">
        <f t="shared" si="2065"/>
        <v>4.808772892452235</v>
      </c>
      <c r="E5992">
        <f t="shared" si="2051"/>
        <v>5</v>
      </c>
      <c r="F5992" s="2">
        <f t="shared" si="2066"/>
        <v>43528</v>
      </c>
      <c r="G5992" s="1">
        <v>2019.2609589041097</v>
      </c>
      <c r="H5992" s="3">
        <v>292.19</v>
      </c>
      <c r="I5992" s="1">
        <f t="shared" si="2052"/>
        <v>292.19</v>
      </c>
      <c r="J5992" s="1">
        <f t="shared" si="2053"/>
        <v>2.8978099991011723E-3</v>
      </c>
      <c r="K5992">
        <f t="shared" si="2054"/>
        <v>0</v>
      </c>
      <c r="L5992">
        <f t="shared" si="2061"/>
        <v>0.46388973191575505</v>
      </c>
      <c r="M5992">
        <f t="shared" si="2067"/>
        <v>0.46388973191575505</v>
      </c>
      <c r="N5992">
        <f t="shared" si="2062"/>
        <v>3.3812543241983462</v>
      </c>
      <c r="O5992">
        <f t="shared" si="2063"/>
        <v>-9.45886396634954E-3</v>
      </c>
      <c r="P5992">
        <f t="shared" si="2055"/>
        <v>-0.14205892488276159</v>
      </c>
      <c r="Q5992">
        <f t="shared" si="2064"/>
        <v>129.84893494571074</v>
      </c>
      <c r="R5992">
        <f t="shared" si="2068"/>
        <v>22.118332473789707</v>
      </c>
      <c r="S5992">
        <v>10.83</v>
      </c>
      <c r="T5992">
        <f t="shared" si="2056"/>
        <v>12.125922570945699</v>
      </c>
      <c r="U5992">
        <f t="shared" si="2057"/>
        <v>0.70174226972585851</v>
      </c>
      <c r="V5992">
        <f t="shared" si="2058"/>
        <v>0.62071374576305627</v>
      </c>
      <c r="W5992">
        <f t="shared" si="2059"/>
        <v>-1.6018970501005807E-2</v>
      </c>
      <c r="X5992">
        <f t="shared" si="2060"/>
        <v>-7.1273294141422239E-3</v>
      </c>
      <c r="Y5992">
        <f t="shared" si="2071"/>
        <v>0.4458682549118631</v>
      </c>
      <c r="Z5992">
        <f t="shared" si="2071"/>
        <v>0.42387110789183091</v>
      </c>
      <c r="AL5992">
        <v>9.140416666666658</v>
      </c>
    </row>
    <row r="5993" spans="4:38" x14ac:dyDescent="0.55000000000000004">
      <c r="D5993">
        <f t="shared" si="2065"/>
        <v>4.8278956032070113</v>
      </c>
      <c r="E5993">
        <f t="shared" si="2051"/>
        <v>5</v>
      </c>
      <c r="F5993" s="2">
        <f t="shared" si="2066"/>
        <v>43529</v>
      </c>
      <c r="G5993" s="1">
        <v>2019.263698630137</v>
      </c>
      <c r="H5993" s="3">
        <v>579.41999999999996</v>
      </c>
      <c r="I5993" s="1">
        <f t="shared" si="2052"/>
        <v>579.41999999999996</v>
      </c>
      <c r="J5993" s="1">
        <f t="shared" si="2053"/>
        <v>9.2730334398538683E-6</v>
      </c>
      <c r="K5993">
        <f t="shared" si="2054"/>
        <v>0</v>
      </c>
      <c r="L5993">
        <f t="shared" si="2061"/>
        <v>0.46350052938182967</v>
      </c>
      <c r="M5993">
        <f t="shared" si="2067"/>
        <v>0.46350052938182967</v>
      </c>
      <c r="N5993">
        <f t="shared" si="2062"/>
        <v>3.3803084378017112</v>
      </c>
      <c r="O5993">
        <f t="shared" si="2063"/>
        <v>-9.9296040279117648E-3</v>
      </c>
      <c r="P5993">
        <f t="shared" si="2055"/>
        <v>-0.14904327147632199</v>
      </c>
      <c r="Q5993">
        <f t="shared" si="2064"/>
        <v>129.73605656642678</v>
      </c>
      <c r="R5993">
        <f t="shared" si="2068"/>
        <v>22.111921420482993</v>
      </c>
      <c r="S5993">
        <v>10.9</v>
      </c>
      <c r="T5993">
        <f t="shared" si="2056"/>
        <v>12.157610282070589</v>
      </c>
      <c r="U5993">
        <f t="shared" si="2057"/>
        <v>0.70681823210336547</v>
      </c>
      <c r="V5993">
        <f t="shared" si="2058"/>
        <v>0.62676651022034524</v>
      </c>
      <c r="W5993">
        <f t="shared" si="2059"/>
        <v>-3.8996951594574419E-2</v>
      </c>
      <c r="X5993">
        <f t="shared" si="2060"/>
        <v>-7.3546263611193596E-3</v>
      </c>
      <c r="Y5993">
        <f t="shared" si="2071"/>
        <v>0.42984928441085729</v>
      </c>
      <c r="Z5993">
        <f t="shared" si="2071"/>
        <v>0.41674377847768868</v>
      </c>
      <c r="AL5993">
        <v>9.3518750000000086</v>
      </c>
    </row>
    <row r="5994" spans="4:38" x14ac:dyDescent="0.55000000000000004">
      <c r="D5994">
        <f t="shared" si="2065"/>
        <v>4.84510604288631</v>
      </c>
      <c r="E5994">
        <f t="shared" si="2051"/>
        <v>5</v>
      </c>
      <c r="F5994" s="2">
        <f t="shared" si="2066"/>
        <v>43530</v>
      </c>
      <c r="G5994" s="1">
        <v>2019.2664383561644</v>
      </c>
      <c r="H5994" s="3">
        <v>2125.36</v>
      </c>
      <c r="I5994" s="1">
        <f t="shared" si="2052"/>
        <v>2125.36</v>
      </c>
      <c r="J5994" s="1">
        <f t="shared" si="2053"/>
        <v>3.4622434222373374E-19</v>
      </c>
      <c r="K5994">
        <f t="shared" si="2054"/>
        <v>0</v>
      </c>
      <c r="L5994">
        <f t="shared" si="2061"/>
        <v>0.46309219165175758</v>
      </c>
      <c r="M5994">
        <f t="shared" si="2067"/>
        <v>0.46309219165175758</v>
      </c>
      <c r="N5994">
        <f t="shared" si="2062"/>
        <v>3.37931547739892</v>
      </c>
      <c r="O5994">
        <f t="shared" si="2063"/>
        <v>-9.9895308819597517E-3</v>
      </c>
      <c r="P5994">
        <f t="shared" si="2055"/>
        <v>-0.14985441635772448</v>
      </c>
      <c r="Q5994">
        <f t="shared" si="2064"/>
        <v>129.621748137586</v>
      </c>
      <c r="R5994">
        <f t="shared" si="2068"/>
        <v>22.105425355154626</v>
      </c>
      <c r="S5994">
        <v>10.96</v>
      </c>
      <c r="T5994">
        <f t="shared" si="2056"/>
        <v>12.189923939861391</v>
      </c>
      <c r="U5994">
        <f t="shared" si="2057"/>
        <v>0.71119827014712844</v>
      </c>
      <c r="V5994">
        <f t="shared" si="2058"/>
        <v>0.6320015492264035</v>
      </c>
      <c r="W5994">
        <f t="shared" si="2059"/>
        <v>-4.2214509707235212E-2</v>
      </c>
      <c r="X5994">
        <f t="shared" si="2060"/>
        <v>-8.0550094176718313E-3</v>
      </c>
      <c r="Y5994">
        <f t="shared" si="2071"/>
        <v>0.39085233281628284</v>
      </c>
      <c r="Z5994">
        <f t="shared" si="2071"/>
        <v>0.40938915211656934</v>
      </c>
      <c r="AL5994">
        <v>9.3516666666666719</v>
      </c>
    </row>
    <row r="5995" spans="4:38" x14ac:dyDescent="0.55000000000000004">
      <c r="D5995">
        <f t="shared" si="2065"/>
        <v>4.8605954385976791</v>
      </c>
      <c r="E5995">
        <f t="shared" si="2051"/>
        <v>5</v>
      </c>
      <c r="F5995" s="2">
        <f t="shared" si="2066"/>
        <v>43531</v>
      </c>
      <c r="G5995" s="1">
        <v>2019.2691780821917</v>
      </c>
      <c r="H5995" s="3">
        <v>3401.23</v>
      </c>
      <c r="I5995" s="1">
        <f t="shared" si="2052"/>
        <v>3401.23</v>
      </c>
      <c r="J5995" s="1">
        <f t="shared" si="2053"/>
        <v>2.8661016313524242E-30</v>
      </c>
      <c r="K5995">
        <f t="shared" si="2054"/>
        <v>0</v>
      </c>
      <c r="L5995">
        <f t="shared" si="2061"/>
        <v>0.46268163160694187</v>
      </c>
      <c r="M5995">
        <f t="shared" si="2067"/>
        <v>0.46268163160694187</v>
      </c>
      <c r="N5995">
        <f t="shared" si="2062"/>
        <v>3.378316524310724</v>
      </c>
      <c r="O5995">
        <f t="shared" si="2063"/>
        <v>-1.0048481514859375E-2</v>
      </c>
      <c r="P5995">
        <f t="shared" si="2055"/>
        <v>-0.1506493613441735</v>
      </c>
      <c r="Q5995">
        <f t="shared" si="2064"/>
        <v>129.50683039186751</v>
      </c>
      <c r="R5995">
        <f t="shared" si="2068"/>
        <v>22.098890811969149</v>
      </c>
      <c r="S5995">
        <v>11.02</v>
      </c>
      <c r="T5995">
        <f t="shared" si="2056"/>
        <v>12.222853969077089</v>
      </c>
      <c r="U5995">
        <f t="shared" si="2057"/>
        <v>0.71560545057685909</v>
      </c>
      <c r="V5995">
        <f t="shared" si="2058"/>
        <v>0.637280313659631</v>
      </c>
      <c r="W5995">
        <f t="shared" si="2059"/>
        <v>-3.7293070553798838E-2</v>
      </c>
      <c r="X5995">
        <f t="shared" si="2060"/>
        <v>-8.7775120917621633E-3</v>
      </c>
      <c r="Y5995">
        <f t="shared" si="2071"/>
        <v>0.34863782310904762</v>
      </c>
      <c r="Z5995">
        <f t="shared" si="2071"/>
        <v>0.4013341426988975</v>
      </c>
      <c r="AL5995">
        <v>9.333854166666665</v>
      </c>
    </row>
    <row r="5996" spans="4:38" x14ac:dyDescent="0.55000000000000004">
      <c r="D5996">
        <f t="shared" si="2065"/>
        <v>4.8745358947379112</v>
      </c>
      <c r="E5996">
        <f t="shared" si="2051"/>
        <v>5</v>
      </c>
      <c r="F5996" s="2">
        <f t="shared" si="2066"/>
        <v>43532</v>
      </c>
      <c r="G5996" s="1">
        <v>2019.2719178082191</v>
      </c>
      <c r="H5996" s="3">
        <v>2538.36</v>
      </c>
      <c r="I5996" s="1">
        <f t="shared" si="2052"/>
        <v>2538.36</v>
      </c>
      <c r="J5996" s="1">
        <f t="shared" si="2053"/>
        <v>8.9554039096113611E-23</v>
      </c>
      <c r="K5996">
        <f t="shared" si="2054"/>
        <v>0</v>
      </c>
      <c r="L5996">
        <f t="shared" si="2061"/>
        <v>0.46226889363065649</v>
      </c>
      <c r="M5996">
        <f t="shared" si="2067"/>
        <v>0.46226889363065649</v>
      </c>
      <c r="N5996">
        <f t="shared" si="2062"/>
        <v>3.3773116761592381</v>
      </c>
      <c r="O5996">
        <f t="shared" si="2063"/>
        <v>-1.014948859030973E-2</v>
      </c>
      <c r="P5996">
        <f t="shared" si="2055"/>
        <v>-0.15207271067544523</v>
      </c>
      <c r="Q5996">
        <f t="shared" si="2064"/>
        <v>129.39130303257852</v>
      </c>
      <c r="R5996">
        <f t="shared" si="2068"/>
        <v>22.0923177068671</v>
      </c>
      <c r="S5996">
        <v>11.12</v>
      </c>
      <c r="T5996">
        <f t="shared" si="2056"/>
        <v>12.256390611842722</v>
      </c>
      <c r="U5996">
        <f t="shared" si="2057"/>
        <v>0.72301152500923171</v>
      </c>
      <c r="V5996">
        <f t="shared" si="2058"/>
        <v>0.64617641531874603</v>
      </c>
      <c r="W5996">
        <f t="shared" si="2059"/>
        <v>-3.2948207266554064E-2</v>
      </c>
      <c r="X5996">
        <f t="shared" si="2060"/>
        <v>-9.346801979229772E-3</v>
      </c>
      <c r="Y5996">
        <f t="shared" si="2071"/>
        <v>0.31134475255524879</v>
      </c>
      <c r="Z5996">
        <f t="shared" si="2071"/>
        <v>0.39255663060713536</v>
      </c>
      <c r="AL5996">
        <v>9.3259375000000073</v>
      </c>
    </row>
    <row r="5997" spans="4:38" x14ac:dyDescent="0.55000000000000004">
      <c r="D5997">
        <f t="shared" si="2065"/>
        <v>4.8870823052641201</v>
      </c>
      <c r="E5997">
        <f t="shared" si="2051"/>
        <v>5</v>
      </c>
      <c r="F5997" s="2">
        <f t="shared" si="2066"/>
        <v>43533</v>
      </c>
      <c r="G5997" s="1">
        <v>2019.2746575342467</v>
      </c>
      <c r="H5997" s="3">
        <v>1269.42</v>
      </c>
      <c r="I5997" s="1">
        <f t="shared" si="2052"/>
        <v>1269.42</v>
      </c>
      <c r="J5997" s="1">
        <f t="shared" si="2053"/>
        <v>9.4179845931740665E-12</v>
      </c>
      <c r="K5997">
        <f t="shared" si="2054"/>
        <v>0</v>
      </c>
      <c r="L5997">
        <f t="shared" si="2061"/>
        <v>0.46185225606716213</v>
      </c>
      <c r="M5997">
        <f t="shared" si="2067"/>
        <v>0.46185225606716213</v>
      </c>
      <c r="N5997">
        <f t="shared" si="2062"/>
        <v>3.3762967273002071</v>
      </c>
      <c r="O5997">
        <f t="shared" si="2063"/>
        <v>-9.9089111807648678E-3</v>
      </c>
      <c r="P5997">
        <f t="shared" si="2055"/>
        <v>-0.14837989226751377</v>
      </c>
      <c r="Q5997">
        <f t="shared" si="2064"/>
        <v>129.27468415993613</v>
      </c>
      <c r="R5997">
        <f t="shared" si="2068"/>
        <v>22.085678529083111</v>
      </c>
      <c r="S5997">
        <v>10.89</v>
      </c>
      <c r="T5997">
        <f t="shared" si="2056"/>
        <v>12.290523930530894</v>
      </c>
      <c r="U5997">
        <f t="shared" si="2057"/>
        <v>0.70609085285333284</v>
      </c>
      <c r="V5997">
        <f t="shared" si="2058"/>
        <v>0.62589822932699724</v>
      </c>
      <c r="W5997">
        <f t="shared" si="2059"/>
        <v>-2.8874542659937229E-2</v>
      </c>
      <c r="X5997">
        <f t="shared" si="2060"/>
        <v>-9.7808099397607776E-3</v>
      </c>
      <c r="Y5997">
        <f t="shared" si="2071"/>
        <v>0.27839654528869473</v>
      </c>
      <c r="Z5997">
        <f t="shared" si="2071"/>
        <v>0.38320982862790559</v>
      </c>
      <c r="AL5997">
        <v>9.3048958333333385</v>
      </c>
    </row>
    <row r="5998" spans="4:38" x14ac:dyDescent="0.55000000000000004">
      <c r="D5998">
        <f t="shared" si="2065"/>
        <v>4.898374074737708</v>
      </c>
      <c r="E5998">
        <f t="shared" si="2051"/>
        <v>5</v>
      </c>
      <c r="F5998" s="2">
        <f t="shared" si="2066"/>
        <v>43534</v>
      </c>
      <c r="G5998" s="1">
        <v>2019.277397260274</v>
      </c>
      <c r="H5998" s="3">
        <v>1042.9000000000001</v>
      </c>
      <c r="I5998" s="1">
        <f t="shared" si="2052"/>
        <v>1042.9000000000001</v>
      </c>
      <c r="J5998" s="1">
        <f t="shared" si="2053"/>
        <v>8.7394820853320193E-10</v>
      </c>
      <c r="K5998">
        <f t="shared" si="2054"/>
        <v>0</v>
      </c>
      <c r="L5998">
        <f t="shared" si="2061"/>
        <v>0.46144573581437442</v>
      </c>
      <c r="M5998">
        <f t="shared" si="2067"/>
        <v>0.46144573581437442</v>
      </c>
      <c r="N5998">
        <f t="shared" si="2062"/>
        <v>3.3753058361821306</v>
      </c>
      <c r="O5998">
        <f t="shared" si="2063"/>
        <v>-9.9060029464848043E-3</v>
      </c>
      <c r="P5998">
        <f t="shared" si="2055"/>
        <v>-0.14824928714603211</v>
      </c>
      <c r="Q5998">
        <f t="shared" si="2064"/>
        <v>129.16089717156632</v>
      </c>
      <c r="R5998">
        <f t="shared" si="2068"/>
        <v>22.079196722399267</v>
      </c>
      <c r="S5998">
        <v>10.89</v>
      </c>
      <c r="T5998">
        <f t="shared" si="2056"/>
        <v>12.32524381069911</v>
      </c>
      <c r="U5998">
        <f t="shared" si="2057"/>
        <v>0.70609085285333284</v>
      </c>
      <c r="V5998">
        <f t="shared" si="2058"/>
        <v>0.62589822932699724</v>
      </c>
      <c r="W5998">
        <f t="shared" si="2059"/>
        <v>-2.5012787793615938E-2</v>
      </c>
      <c r="X5998">
        <f t="shared" si="2060"/>
        <v>-1.0091865405222396E-2</v>
      </c>
      <c r="Y5998">
        <f t="shared" si="2071"/>
        <v>0.24952200262875751</v>
      </c>
      <c r="Z5998">
        <f t="shared" si="2071"/>
        <v>0.37342901868814482</v>
      </c>
      <c r="AL5998">
        <v>9.1254166666666716</v>
      </c>
    </row>
    <row r="5999" spans="4:38" x14ac:dyDescent="0.55000000000000004">
      <c r="D5999">
        <f t="shared" si="2065"/>
        <v>4.9085366672639372</v>
      </c>
      <c r="E5999">
        <f t="shared" si="2051"/>
        <v>5</v>
      </c>
      <c r="F5999" s="2">
        <f t="shared" si="2066"/>
        <v>43535</v>
      </c>
      <c r="G5999" s="1">
        <v>2019.2801369863014</v>
      </c>
      <c r="H5999" s="3">
        <v>2047.55</v>
      </c>
      <c r="I5999" s="1">
        <f t="shared" si="2052"/>
        <v>2047.55</v>
      </c>
      <c r="J5999" s="1">
        <f t="shared" si="2053"/>
        <v>1.6413706810487342E-18</v>
      </c>
      <c r="K5999">
        <f t="shared" si="2054"/>
        <v>0</v>
      </c>
      <c r="L5999">
        <f t="shared" si="2061"/>
        <v>0.46103957338383733</v>
      </c>
      <c r="M5999">
        <f t="shared" si="2067"/>
        <v>0.46103957338383733</v>
      </c>
      <c r="N5999">
        <f t="shared" si="2062"/>
        <v>3.3743152358874822</v>
      </c>
      <c r="O5999">
        <f t="shared" si="2063"/>
        <v>-9.5919095820962141E-3</v>
      </c>
      <c r="P5999">
        <f t="shared" si="2055"/>
        <v>-0.14346576808654465</v>
      </c>
      <c r="Q5999">
        <f t="shared" si="2064"/>
        <v>129.04721033819845</v>
      </c>
      <c r="R5999">
        <f t="shared" si="2068"/>
        <v>22.07271681803806</v>
      </c>
      <c r="S5999">
        <v>10.58</v>
      </c>
      <c r="T5999">
        <f t="shared" si="2056"/>
        <v>12.360539964093798</v>
      </c>
      <c r="U5999">
        <f t="shared" si="2057"/>
        <v>0.68390957872824121</v>
      </c>
      <c r="V5999">
        <f t="shared" si="2058"/>
        <v>0.59956995689555648</v>
      </c>
      <c r="W5999">
        <f t="shared" si="2059"/>
        <v>-2.2901216852461236E-2</v>
      </c>
      <c r="X5999">
        <f t="shared" si="2060"/>
        <v>-1.0291714103109709E-2</v>
      </c>
      <c r="Y5999">
        <f t="shared" si="2071"/>
        <v>0.22450921483514158</v>
      </c>
      <c r="Z5999">
        <f t="shared" si="2071"/>
        <v>0.36333715328292243</v>
      </c>
      <c r="AL5999">
        <v>8.9508333333333336</v>
      </c>
    </row>
    <row r="6000" spans="4:38" x14ac:dyDescent="0.55000000000000004">
      <c r="D6000">
        <f t="shared" si="2065"/>
        <v>4.9176830005375436</v>
      </c>
      <c r="E6000">
        <f t="shared" si="2051"/>
        <v>5</v>
      </c>
      <c r="F6000" s="2">
        <f t="shared" si="2066"/>
        <v>43536</v>
      </c>
      <c r="G6000" s="1">
        <v>2019.2828767123287</v>
      </c>
      <c r="H6000" s="3">
        <v>1432.39</v>
      </c>
      <c r="I6000" s="1">
        <f t="shared" si="2052"/>
        <v>1432.39</v>
      </c>
      <c r="J6000" s="1">
        <f t="shared" si="2053"/>
        <v>3.6175833098104858E-13</v>
      </c>
      <c r="K6000">
        <f t="shared" si="2054"/>
        <v>0</v>
      </c>
      <c r="L6000">
        <f t="shared" si="2061"/>
        <v>0.46064651648497007</v>
      </c>
      <c r="M6000">
        <f t="shared" si="2067"/>
        <v>0.46064651648497007</v>
      </c>
      <c r="N6000">
        <f t="shared" si="2062"/>
        <v>3.3733560449292725</v>
      </c>
      <c r="O6000">
        <f t="shared" si="2063"/>
        <v>-9.5497601791372233E-3</v>
      </c>
      <c r="P6000">
        <f t="shared" si="2055"/>
        <v>-0.14275431428029228</v>
      </c>
      <c r="Q6000">
        <f t="shared" si="2064"/>
        <v>128.93719180783518</v>
      </c>
      <c r="R6000">
        <f t="shared" si="2068"/>
        <v>22.066442374509542</v>
      </c>
      <c r="S6000">
        <v>10.54</v>
      </c>
      <c r="T6000">
        <f t="shared" si="2056"/>
        <v>12.396401931706592</v>
      </c>
      <c r="U6000">
        <f t="shared" si="2057"/>
        <v>0.68109870463504951</v>
      </c>
      <c r="V6000">
        <f t="shared" si="2058"/>
        <v>0.59625443616531582</v>
      </c>
      <c r="W6000">
        <f t="shared" si="2059"/>
        <v>-2.0189752697895219E-2</v>
      </c>
      <c r="X6000">
        <f t="shared" si="2060"/>
        <v>-1.0420624789314685E-2</v>
      </c>
      <c r="Y6000">
        <f t="shared" si="2071"/>
        <v>0.20160799798268034</v>
      </c>
      <c r="Z6000">
        <f t="shared" si="2071"/>
        <v>0.35304543917981274</v>
      </c>
      <c r="AL6000">
        <v>8.9713541666666572</v>
      </c>
    </row>
    <row r="6001" spans="4:38" x14ac:dyDescent="0.55000000000000004">
      <c r="D6001">
        <f t="shared" si="2065"/>
        <v>4.9259147004837898</v>
      </c>
      <c r="E6001">
        <f t="shared" si="2051"/>
        <v>5</v>
      </c>
      <c r="F6001" s="2">
        <f t="shared" si="2066"/>
        <v>43537</v>
      </c>
      <c r="G6001" s="1">
        <v>2019.2856164383561</v>
      </c>
      <c r="H6001" s="3">
        <v>587.28</v>
      </c>
      <c r="I6001" s="1">
        <f t="shared" si="2052"/>
        <v>587.28</v>
      </c>
      <c r="J6001" s="1">
        <f t="shared" si="2053"/>
        <v>7.9241143372349253E-6</v>
      </c>
      <c r="K6001">
        <f t="shared" si="2054"/>
        <v>0</v>
      </c>
      <c r="L6001">
        <f t="shared" si="2061"/>
        <v>0.46025540877461313</v>
      </c>
      <c r="M6001">
        <f t="shared" si="2067"/>
        <v>0.46025540877461313</v>
      </c>
      <c r="N6001">
        <f t="shared" si="2062"/>
        <v>3.3724010689113588</v>
      </c>
      <c r="O6001">
        <f t="shared" si="2063"/>
        <v>-9.5755359709093213E-3</v>
      </c>
      <c r="P6001">
        <f t="shared" si="2055"/>
        <v>-0.14305846974373745</v>
      </c>
      <c r="Q6001">
        <f t="shared" si="2064"/>
        <v>128.82771886477931</v>
      </c>
      <c r="R6001">
        <f t="shared" si="2068"/>
        <v>22.060195502555402</v>
      </c>
      <c r="S6001">
        <v>10.57</v>
      </c>
      <c r="T6001">
        <f t="shared" si="2056"/>
        <v>12.432819086866404</v>
      </c>
      <c r="U6001">
        <f t="shared" si="2057"/>
        <v>0.68320577453379494</v>
      </c>
      <c r="V6001">
        <f t="shared" si="2058"/>
        <v>0.5987393523094644</v>
      </c>
      <c r="W6001">
        <f t="shared" si="2059"/>
        <v>-1.0479370774041027E-2</v>
      </c>
      <c r="X6001">
        <f t="shared" si="2060"/>
        <v>-1.0472756159496957E-2</v>
      </c>
      <c r="Y6001">
        <f t="shared" si="2071"/>
        <v>0.18141824528478512</v>
      </c>
      <c r="Z6001">
        <f t="shared" si="2071"/>
        <v>0.34262481439049808</v>
      </c>
      <c r="AL6001">
        <v>9.1641666666666826</v>
      </c>
    </row>
    <row r="6002" spans="4:38" x14ac:dyDescent="0.55000000000000004">
      <c r="D6002">
        <f t="shared" si="2065"/>
        <v>4.9333232304354109</v>
      </c>
      <c r="E6002">
        <f t="shared" si="2051"/>
        <v>5</v>
      </c>
      <c r="F6002" s="2">
        <f t="shared" si="2066"/>
        <v>43538</v>
      </c>
      <c r="G6002" s="1">
        <v>2019.2883561643835</v>
      </c>
      <c r="H6002" s="3">
        <v>369.52</v>
      </c>
      <c r="I6002" s="1">
        <f t="shared" si="2052"/>
        <v>369.52</v>
      </c>
      <c r="J6002" s="1">
        <f t="shared" si="2053"/>
        <v>6.1714904451327165E-4</v>
      </c>
      <c r="K6002">
        <f t="shared" si="2054"/>
        <v>0</v>
      </c>
      <c r="L6002">
        <f t="shared" si="2061"/>
        <v>0.45986346776161657</v>
      </c>
      <c r="M6002">
        <f t="shared" si="2067"/>
        <v>0.45986346776161657</v>
      </c>
      <c r="N6002">
        <f t="shared" si="2062"/>
        <v>3.3714435153142679</v>
      </c>
      <c r="O6002">
        <f t="shared" si="2063"/>
        <v>-9.3171917980683361E-3</v>
      </c>
      <c r="P6002">
        <f t="shared" si="2055"/>
        <v>-0.13912082723133529</v>
      </c>
      <c r="Q6002">
        <f t="shared" si="2064"/>
        <v>128.71800235047806</v>
      </c>
      <c r="R6002">
        <f t="shared" si="2068"/>
        <v>22.053931179922415</v>
      </c>
      <c r="S6002">
        <v>10.39</v>
      </c>
      <c r="T6002">
        <f t="shared" si="2056"/>
        <v>12.469780638376516</v>
      </c>
      <c r="U6002">
        <f t="shared" si="2057"/>
        <v>0.6706604312154627</v>
      </c>
      <c r="V6002">
        <f t="shared" si="2058"/>
        <v>0.58398369730655908</v>
      </c>
      <c r="W6002">
        <f t="shared" si="2059"/>
        <v>5.6572979745604778E-3</v>
      </c>
      <c r="X6002">
        <f t="shared" si="2060"/>
        <v>-1.0333641981217454E-2</v>
      </c>
      <c r="Y6002">
        <f t="shared" si="2071"/>
        <v>0.17093887451074408</v>
      </c>
      <c r="Z6002">
        <f t="shared" si="2071"/>
        <v>0.33215205823100113</v>
      </c>
      <c r="AL6002">
        <v>9.2655208333333388</v>
      </c>
    </row>
    <row r="6003" spans="4:38" x14ac:dyDescent="0.55000000000000004">
      <c r="D6003">
        <f t="shared" si="2065"/>
        <v>4.93999090739187</v>
      </c>
      <c r="E6003">
        <f t="shared" si="2051"/>
        <v>5</v>
      </c>
      <c r="F6003" s="2">
        <f t="shared" si="2066"/>
        <v>43539</v>
      </c>
      <c r="G6003" s="1">
        <v>2019.291095890411</v>
      </c>
      <c r="H6003" s="3">
        <v>258.67</v>
      </c>
      <c r="I6003" s="1">
        <f t="shared" si="2052"/>
        <v>258.67</v>
      </c>
      <c r="J6003" s="1">
        <f t="shared" si="2053"/>
        <v>5.6652741048359382E-3</v>
      </c>
      <c r="K6003">
        <f t="shared" si="2054"/>
        <v>0</v>
      </c>
      <c r="L6003">
        <f t="shared" si="2061"/>
        <v>0.45948231481029783</v>
      </c>
      <c r="M6003">
        <f t="shared" si="2067"/>
        <v>0.45948231481029783</v>
      </c>
      <c r="N6003">
        <f t="shared" si="2062"/>
        <v>3.3705117961344611</v>
      </c>
      <c r="O6003">
        <f t="shared" si="2063"/>
        <v>-8.5416611333544168E-3</v>
      </c>
      <c r="P6003">
        <f t="shared" si="2055"/>
        <v>-0.12747333294166541</v>
      </c>
      <c r="Q6003">
        <f t="shared" si="2064"/>
        <v>128.61053186772719</v>
      </c>
      <c r="R6003">
        <f t="shared" si="2068"/>
        <v>22.047791643549427</v>
      </c>
      <c r="S6003">
        <v>10.26</v>
      </c>
      <c r="T6003">
        <f t="shared" si="2056"/>
        <v>12.507275633739331</v>
      </c>
      <c r="U6003">
        <f t="shared" si="2057"/>
        <v>0.66174341666930725</v>
      </c>
      <c r="V6003">
        <f t="shared" si="2058"/>
        <v>0.57355351211308259</v>
      </c>
      <c r="W6003">
        <f t="shared" si="2059"/>
        <v>2.193412564724001E-2</v>
      </c>
      <c r="X6003">
        <f t="shared" si="2060"/>
        <v>-9.9174778216516418E-3</v>
      </c>
      <c r="Y6003">
        <f t="shared" si="2071"/>
        <v>0.17659617248530454</v>
      </c>
      <c r="Z6003">
        <f t="shared" si="2071"/>
        <v>0.32181841624978369</v>
      </c>
      <c r="AL6003">
        <v>9.2270833333333293</v>
      </c>
    </row>
    <row r="6004" spans="4:38" x14ac:dyDescent="0.55000000000000004">
      <c r="D6004">
        <f t="shared" si="2065"/>
        <v>4.9459918166526835</v>
      </c>
      <c r="E6004">
        <f t="shared" si="2051"/>
        <v>5</v>
      </c>
      <c r="F6004" s="2">
        <f t="shared" si="2066"/>
        <v>43540</v>
      </c>
      <c r="G6004" s="1">
        <v>2019.2938356164384</v>
      </c>
      <c r="H6004" s="3">
        <v>440.69</v>
      </c>
      <c r="I6004" s="1">
        <f t="shared" si="2052"/>
        <v>440.69</v>
      </c>
      <c r="J6004" s="1">
        <f t="shared" si="2053"/>
        <v>1.4866724566682562E-4</v>
      </c>
      <c r="K6004">
        <f t="shared" si="2054"/>
        <v>0</v>
      </c>
      <c r="L6004">
        <f t="shared" si="2061"/>
        <v>0.45913307280223847</v>
      </c>
      <c r="M6004">
        <f t="shared" si="2067"/>
        <v>0.45913307280223847</v>
      </c>
      <c r="N6004">
        <f t="shared" si="2062"/>
        <v>3.3696576300211256</v>
      </c>
      <c r="O6004">
        <f t="shared" si="2063"/>
        <v>-9.4122471760771376E-3</v>
      </c>
      <c r="P6004">
        <f t="shared" si="2055"/>
        <v>-0.1403908905423388</v>
      </c>
      <c r="Q6004">
        <f t="shared" si="2064"/>
        <v>128.50571410779949</v>
      </c>
      <c r="R6004">
        <f t="shared" si="2068"/>
        <v>22.041800355472066</v>
      </c>
      <c r="S6004">
        <v>10.43</v>
      </c>
      <c r="T6004">
        <f t="shared" si="2056"/>
        <v>12.545292962370592</v>
      </c>
      <c r="U6004">
        <f t="shared" si="2057"/>
        <v>0.67342822686476189</v>
      </c>
      <c r="V6004">
        <f t="shared" si="2058"/>
        <v>0.58723098560682674</v>
      </c>
      <c r="W6004">
        <f t="shared" si="2059"/>
        <v>-3.2318226613634402E-3</v>
      </c>
      <c r="X6004">
        <f t="shared" si="2060"/>
        <v>-9.2561046498394924E-3</v>
      </c>
      <c r="Y6004">
        <f t="shared" si="2071"/>
        <v>0.19853029813254455</v>
      </c>
      <c r="Z6004">
        <f t="shared" si="2071"/>
        <v>0.31190093842813205</v>
      </c>
      <c r="AL6004">
        <v>9.2340624999999985</v>
      </c>
    </row>
    <row r="6005" spans="4:38" x14ac:dyDescent="0.55000000000000004">
      <c r="D6005">
        <f t="shared" si="2065"/>
        <v>4.9513926349874149</v>
      </c>
      <c r="E6005">
        <f t="shared" si="2051"/>
        <v>5</v>
      </c>
      <c r="F6005" s="2">
        <f t="shared" si="2066"/>
        <v>43541</v>
      </c>
      <c r="G6005" s="1">
        <v>2019.2965753424658</v>
      </c>
      <c r="H6005" s="3">
        <v>381.8</v>
      </c>
      <c r="I6005" s="1">
        <f t="shared" si="2052"/>
        <v>381.8</v>
      </c>
      <c r="J6005" s="1">
        <f t="shared" si="2053"/>
        <v>4.8275561762820023E-4</v>
      </c>
      <c r="K6005">
        <f t="shared" si="2054"/>
        <v>0</v>
      </c>
      <c r="L6005">
        <f t="shared" si="2061"/>
        <v>0.45874844022541017</v>
      </c>
      <c r="M6005">
        <f t="shared" si="2067"/>
        <v>0.45874844022541017</v>
      </c>
      <c r="N6005">
        <f t="shared" si="2062"/>
        <v>3.3687164053035179</v>
      </c>
      <c r="O6005">
        <f t="shared" si="2063"/>
        <v>-9.3848728902568013E-3</v>
      </c>
      <c r="P6005">
        <f t="shared" si="2055"/>
        <v>-0.13990449489661075</v>
      </c>
      <c r="Q6005">
        <f t="shared" si="2064"/>
        <v>128.39787048724827</v>
      </c>
      <c r="R6005">
        <f t="shared" si="2068"/>
        <v>22.035632710617882</v>
      </c>
      <c r="S6005">
        <v>10.45</v>
      </c>
      <c r="T6005">
        <f t="shared" si="2056"/>
        <v>12.583821358923377</v>
      </c>
      <c r="U6005">
        <f t="shared" si="2057"/>
        <v>0.67481640522652997</v>
      </c>
      <c r="V6005">
        <f t="shared" si="2058"/>
        <v>0.58886139479749078</v>
      </c>
      <c r="W6005">
        <f t="shared" si="2059"/>
        <v>2.6855564105768568E-3</v>
      </c>
      <c r="X6005">
        <f t="shared" si="2060"/>
        <v>-9.0322774695329646E-3</v>
      </c>
      <c r="Y6005">
        <f t="shared" si="2071"/>
        <v>0.19529847547118112</v>
      </c>
      <c r="Z6005">
        <f t="shared" si="2071"/>
        <v>0.30264483377829254</v>
      </c>
      <c r="AL6005">
        <v>9.1094791666666683</v>
      </c>
    </row>
    <row r="6006" spans="4:38" x14ac:dyDescent="0.55000000000000004">
      <c r="D6006">
        <f t="shared" si="2065"/>
        <v>4.9562533714886738</v>
      </c>
      <c r="E6006">
        <f t="shared" si="2051"/>
        <v>5</v>
      </c>
      <c r="F6006" s="2">
        <f t="shared" si="2066"/>
        <v>43542</v>
      </c>
      <c r="G6006" s="1">
        <v>2019.2993150684931</v>
      </c>
      <c r="H6006" s="3">
        <v>219.46</v>
      </c>
      <c r="I6006" s="1">
        <f t="shared" si="2052"/>
        <v>219.46</v>
      </c>
      <c r="J6006" s="1">
        <f t="shared" si="2053"/>
        <v>1.2410653773111518E-2</v>
      </c>
      <c r="K6006">
        <f t="shared" si="2054"/>
        <v>0</v>
      </c>
      <c r="L6006">
        <f t="shared" si="2061"/>
        <v>0.45836514023939207</v>
      </c>
      <c r="M6006">
        <f t="shared" si="2067"/>
        <v>0.45836514023939207</v>
      </c>
      <c r="N6006">
        <f t="shared" si="2062"/>
        <v>3.3677779180144922</v>
      </c>
      <c r="O6006">
        <f t="shared" si="2063"/>
        <v>-7.919435495691296E-3</v>
      </c>
      <c r="P6006">
        <f t="shared" si="2055"/>
        <v>-0.11799791985286689</v>
      </c>
      <c r="Q6006">
        <f t="shared" si="2064"/>
        <v>128.28997238091162</v>
      </c>
      <c r="R6006">
        <f t="shared" si="2068"/>
        <v>22.029458492558362</v>
      </c>
      <c r="S6006">
        <v>10.6</v>
      </c>
      <c r="T6006">
        <f t="shared" si="2056"/>
        <v>12.622849406594135</v>
      </c>
      <c r="U6006">
        <f t="shared" si="2057"/>
        <v>0.68531936293496576</v>
      </c>
      <c r="V6006">
        <f t="shared" si="2058"/>
        <v>0.60123462444908882</v>
      </c>
      <c r="W6006">
        <f t="shared" si="2059"/>
        <v>2.9040013858878888E-2</v>
      </c>
      <c r="X6006">
        <f t="shared" si="2060"/>
        <v>-8.7217111714762516E-3</v>
      </c>
      <c r="Y6006">
        <f t="shared" ref="Y6006:Z6021" si="2072">MAX(0.0000000001,Y6005+W6005)</f>
        <v>0.19798403188175798</v>
      </c>
      <c r="Z6006">
        <f t="shared" si="2072"/>
        <v>0.2936125563087596</v>
      </c>
      <c r="AL6006">
        <v>8.8894791666666695</v>
      </c>
    </row>
    <row r="6007" spans="4:38" x14ac:dyDescent="0.55000000000000004">
      <c r="D6007">
        <f t="shared" si="2065"/>
        <v>4.9606280343398064</v>
      </c>
      <c r="E6007">
        <f t="shared" si="2051"/>
        <v>5</v>
      </c>
      <c r="F6007" s="2">
        <f t="shared" si="2066"/>
        <v>43543</v>
      </c>
      <c r="G6007" s="1">
        <v>2019.3020547945205</v>
      </c>
      <c r="H6007" s="3">
        <v>933.07</v>
      </c>
      <c r="I6007" s="1">
        <f t="shared" si="2052"/>
        <v>933.07</v>
      </c>
      <c r="J6007" s="1">
        <f t="shared" si="2053"/>
        <v>7.8606227764427438E-9</v>
      </c>
      <c r="K6007">
        <f t="shared" si="2054"/>
        <v>0</v>
      </c>
      <c r="L6007">
        <f t="shared" si="2061"/>
        <v>0.4580418582671924</v>
      </c>
      <c r="M6007">
        <f t="shared" si="2067"/>
        <v>0.4580418582671924</v>
      </c>
      <c r="N6007">
        <f t="shared" si="2062"/>
        <v>3.3669859744649231</v>
      </c>
      <c r="O6007">
        <f t="shared" si="2063"/>
        <v>-9.9428371171716989E-3</v>
      </c>
      <c r="P6007">
        <f t="shared" si="2055"/>
        <v>-0.14806760427490265</v>
      </c>
      <c r="Q6007">
        <f t="shared" si="2064"/>
        <v>128.18329640131151</v>
      </c>
      <c r="R6007">
        <f t="shared" si="2068"/>
        <v>22.023350803637527</v>
      </c>
      <c r="S6007">
        <v>10.95</v>
      </c>
      <c r="T6007">
        <f t="shared" si="2056"/>
        <v>12.662365540534093</v>
      </c>
      <c r="U6007">
        <f t="shared" si="2057"/>
        <v>0.71046638344575574</v>
      </c>
      <c r="V6007">
        <f t="shared" si="2058"/>
        <v>0.63112601605605778</v>
      </c>
      <c r="W6007">
        <f t="shared" si="2059"/>
        <v>-1.9509219019557399E-2</v>
      </c>
      <c r="X6007">
        <f t="shared" si="2060"/>
        <v>-8.0324260480994971E-3</v>
      </c>
      <c r="Y6007">
        <f t="shared" si="2072"/>
        <v>0.22702404574063687</v>
      </c>
      <c r="Z6007">
        <f t="shared" si="2072"/>
        <v>0.28489084513728336</v>
      </c>
      <c r="AL6007">
        <v>8.9136458333333319</v>
      </c>
    </row>
    <row r="6008" spans="4:38" x14ac:dyDescent="0.55000000000000004">
      <c r="D6008">
        <f t="shared" si="2065"/>
        <v>4.9645652309058255</v>
      </c>
      <c r="E6008">
        <f t="shared" si="2051"/>
        <v>5</v>
      </c>
      <c r="F6008" s="2">
        <f t="shared" si="2066"/>
        <v>43544</v>
      </c>
      <c r="G6008" s="1">
        <v>2019.3047945205481</v>
      </c>
      <c r="H6008" s="3">
        <v>1033.8</v>
      </c>
      <c r="I6008" s="1">
        <f t="shared" si="2052"/>
        <v>1033.8</v>
      </c>
      <c r="J6008" s="1">
        <f t="shared" si="2053"/>
        <v>1.0484006756723142E-9</v>
      </c>
      <c r="K6008">
        <f t="shared" si="2054"/>
        <v>0</v>
      </c>
      <c r="L6008">
        <f t="shared" si="2061"/>
        <v>0.45763619359794611</v>
      </c>
      <c r="M6008">
        <f t="shared" si="2067"/>
        <v>0.45763619359794611</v>
      </c>
      <c r="N6008">
        <f t="shared" si="2062"/>
        <v>3.3659916907532059</v>
      </c>
      <c r="O6008">
        <f t="shared" si="2063"/>
        <v>-1.0368623635437224E-2</v>
      </c>
      <c r="P6008">
        <f t="shared" si="2055"/>
        <v>-0.15431522188899824</v>
      </c>
      <c r="Q6008">
        <f t="shared" si="2064"/>
        <v>128.06977088278595</v>
      </c>
      <c r="R6008">
        <f t="shared" si="2068"/>
        <v>22.016847224108627</v>
      </c>
      <c r="S6008">
        <v>11.36</v>
      </c>
      <c r="T6008">
        <f t="shared" si="2056"/>
        <v>12.70235805126844</v>
      </c>
      <c r="U6008">
        <f t="shared" si="2057"/>
        <v>0.74110034062824492</v>
      </c>
      <c r="V6008">
        <f t="shared" si="2058"/>
        <v>0.66803703919504964</v>
      </c>
      <c r="W6008">
        <f t="shared" si="2059"/>
        <v>-1.80305971043789E-2</v>
      </c>
      <c r="X6008">
        <f t="shared" si="2060"/>
        <v>-8.0868209666620262E-3</v>
      </c>
      <c r="Y6008">
        <f t="shared" si="2072"/>
        <v>0.20751482672107946</v>
      </c>
      <c r="Z6008">
        <f t="shared" si="2072"/>
        <v>0.27685841908918385</v>
      </c>
      <c r="AL6008">
        <v>8.6466666666666718</v>
      </c>
    </row>
    <row r="6009" spans="4:38" x14ac:dyDescent="0.55000000000000004">
      <c r="D6009">
        <f t="shared" si="2065"/>
        <v>4.9681087078152428</v>
      </c>
      <c r="E6009">
        <f t="shared" si="2051"/>
        <v>5</v>
      </c>
      <c r="F6009" s="2">
        <f t="shared" si="2066"/>
        <v>43545</v>
      </c>
      <c r="G6009" s="1">
        <v>2019.3075342465754</v>
      </c>
      <c r="H6009" s="3">
        <v>1054.9100000000001</v>
      </c>
      <c r="I6009" s="1">
        <f t="shared" si="2052"/>
        <v>1054.9100000000001</v>
      </c>
      <c r="J6009" s="1">
        <f t="shared" si="2053"/>
        <v>6.8733452930794912E-10</v>
      </c>
      <c r="K6009">
        <f t="shared" si="2054"/>
        <v>0</v>
      </c>
      <c r="L6009">
        <f t="shared" si="2061"/>
        <v>0.45721341216811323</v>
      </c>
      <c r="M6009">
        <f t="shared" si="2067"/>
        <v>0.45721341216811323</v>
      </c>
      <c r="N6009">
        <f t="shared" si="2062"/>
        <v>3.3649548283896622</v>
      </c>
      <c r="O6009">
        <f t="shared" si="2063"/>
        <v>-1.0690702674374108E-2</v>
      </c>
      <c r="P6009">
        <f t="shared" si="2055"/>
        <v>-0.1590091470187236</v>
      </c>
      <c r="Q6009">
        <f t="shared" si="2064"/>
        <v>127.95145523751044</v>
      </c>
      <c r="R6009">
        <f t="shared" si="2068"/>
        <v>22.010065139468814</v>
      </c>
      <c r="S6009">
        <v>11.66</v>
      </c>
      <c r="T6009">
        <f t="shared" si="2056"/>
        <v>12.742815088136235</v>
      </c>
      <c r="U6009">
        <f t="shared" si="2057"/>
        <v>0.76434909168583764</v>
      </c>
      <c r="V6009">
        <f t="shared" si="2058"/>
        <v>0.69640574033451752</v>
      </c>
      <c r="W6009">
        <f t="shared" si="2059"/>
        <v>-1.6275491696696866E-2</v>
      </c>
      <c r="X6009">
        <f t="shared" si="2060"/>
        <v>-8.102609005819909E-3</v>
      </c>
      <c r="Y6009">
        <f t="shared" si="2072"/>
        <v>0.18948422961670056</v>
      </c>
      <c r="Z6009">
        <f t="shared" si="2072"/>
        <v>0.26877159812252183</v>
      </c>
      <c r="AL6009">
        <v>8.317083333333338</v>
      </c>
    </row>
    <row r="6010" spans="4:38" x14ac:dyDescent="0.55000000000000004">
      <c r="D6010">
        <f t="shared" si="2065"/>
        <v>4.9712978370337186</v>
      </c>
      <c r="E6010">
        <f t="shared" si="2051"/>
        <v>5</v>
      </c>
      <c r="F6010" s="2">
        <f t="shared" si="2066"/>
        <v>43546</v>
      </c>
      <c r="G6010" s="1">
        <v>2019.3102739726028</v>
      </c>
      <c r="H6010" s="3">
        <v>710.83</v>
      </c>
      <c r="I6010" s="1">
        <f t="shared" si="2052"/>
        <v>710.83</v>
      </c>
      <c r="J6010" s="1">
        <f t="shared" si="2053"/>
        <v>6.6959016885172988E-7</v>
      </c>
      <c r="K6010">
        <f t="shared" si="2054"/>
        <v>0</v>
      </c>
      <c r="L6010">
        <f t="shared" si="2061"/>
        <v>0.45677777066943182</v>
      </c>
      <c r="M6010">
        <f t="shared" si="2067"/>
        <v>0.45677777066943182</v>
      </c>
      <c r="N6010">
        <f t="shared" si="2062"/>
        <v>3.3638857581222248</v>
      </c>
      <c r="O6010">
        <f t="shared" si="2063"/>
        <v>-1.0621362110314614E-2</v>
      </c>
      <c r="P6010">
        <f t="shared" si="2055"/>
        <v>-0.15787774789091227</v>
      </c>
      <c r="Q6010">
        <f t="shared" si="2064"/>
        <v>127.82954069452292</v>
      </c>
      <c r="R6010">
        <f t="shared" si="2068"/>
        <v>22.003072383956425</v>
      </c>
      <c r="S6010">
        <v>11.6</v>
      </c>
      <c r="T6010">
        <f t="shared" si="2056"/>
        <v>12.783724662852718</v>
      </c>
      <c r="U6010">
        <f t="shared" si="2057"/>
        <v>0.75964171507817635</v>
      </c>
      <c r="V6010">
        <f t="shared" si="2058"/>
        <v>0.6906372240719284</v>
      </c>
      <c r="W6010">
        <f t="shared" si="2059"/>
        <v>-1.1294122031108609E-2</v>
      </c>
      <c r="X6010">
        <f t="shared" si="2060"/>
        <v>-8.0789519404391476E-3</v>
      </c>
      <c r="Y6010">
        <f t="shared" si="2072"/>
        <v>0.17320873792000369</v>
      </c>
      <c r="Z6010">
        <f t="shared" si="2072"/>
        <v>0.26066898911670194</v>
      </c>
      <c r="AL6010">
        <v>8.3040625000000059</v>
      </c>
    </row>
    <row r="6011" spans="4:38" x14ac:dyDescent="0.55000000000000004">
      <c r="D6011">
        <f t="shared" si="2065"/>
        <v>4.974168053330347</v>
      </c>
      <c r="E6011">
        <f t="shared" si="2051"/>
        <v>5</v>
      </c>
      <c r="F6011" s="2">
        <f t="shared" si="2066"/>
        <v>43547</v>
      </c>
      <c r="G6011" s="1">
        <v>2019.3130136986301</v>
      </c>
      <c r="H6011" s="3">
        <v>406.06</v>
      </c>
      <c r="I6011" s="1">
        <f t="shared" si="2052"/>
        <v>406.06</v>
      </c>
      <c r="J6011" s="1">
        <f t="shared" si="2053"/>
        <v>2.9717184018402418E-4</v>
      </c>
      <c r="K6011">
        <f t="shared" si="2054"/>
        <v>0</v>
      </c>
      <c r="L6011">
        <f t="shared" si="2061"/>
        <v>0.45634522889438822</v>
      </c>
      <c r="M6011">
        <f t="shared" si="2067"/>
        <v>0.45634522889438822</v>
      </c>
      <c r="N6011">
        <f t="shared" si="2062"/>
        <v>3.3628236219111933</v>
      </c>
      <c r="O6011">
        <f t="shared" si="2063"/>
        <v>-1.0648453123125456E-2</v>
      </c>
      <c r="P6011">
        <f t="shared" si="2055"/>
        <v>-0.15818035282545578</v>
      </c>
      <c r="Q6011">
        <f t="shared" si="2064"/>
        <v>127.70849261097135</v>
      </c>
      <c r="R6011">
        <f t="shared" si="2068"/>
        <v>21.996124926471726</v>
      </c>
      <c r="S6011">
        <v>11.67</v>
      </c>
      <c r="T6011">
        <f t="shared" si="2056"/>
        <v>12.825074653028006</v>
      </c>
      <c r="U6011">
        <f t="shared" si="2057"/>
        <v>0.76513648564063375</v>
      </c>
      <c r="V6011">
        <f t="shared" si="2058"/>
        <v>0.69737183317520279</v>
      </c>
      <c r="W6011">
        <f t="shared" si="2059"/>
        <v>4.4749197473514506E-3</v>
      </c>
      <c r="X6011">
        <f t="shared" si="2060"/>
        <v>-7.9769045070191835E-3</v>
      </c>
      <c r="Y6011">
        <f t="shared" si="2072"/>
        <v>0.16191461588889508</v>
      </c>
      <c r="Z6011">
        <f t="shared" si="2072"/>
        <v>0.25259003717626277</v>
      </c>
      <c r="AL6011">
        <v>8.4872916666666711</v>
      </c>
    </row>
    <row r="6012" spans="4:38" x14ac:dyDescent="0.55000000000000004">
      <c r="D6012">
        <f t="shared" si="2065"/>
        <v>4.9767512479973126</v>
      </c>
      <c r="E6012">
        <f t="shared" si="2051"/>
        <v>5</v>
      </c>
      <c r="F6012" s="2">
        <f t="shared" si="2066"/>
        <v>43548</v>
      </c>
      <c r="G6012" s="1">
        <v>2019.3157534246575</v>
      </c>
      <c r="H6012" s="3">
        <v>320.73</v>
      </c>
      <c r="I6012" s="1">
        <f t="shared" si="2052"/>
        <v>320.73</v>
      </c>
      <c r="J6012" s="1">
        <f t="shared" si="2053"/>
        <v>1.6374747670642592E-3</v>
      </c>
      <c r="K6012">
        <f t="shared" si="2054"/>
        <v>0</v>
      </c>
      <c r="L6012">
        <f t="shared" si="2061"/>
        <v>0.45591185806472945</v>
      </c>
      <c r="M6012">
        <f t="shared" si="2067"/>
        <v>0.45591185806472945</v>
      </c>
      <c r="N6012">
        <f t="shared" si="2062"/>
        <v>3.3617587765988808</v>
      </c>
      <c r="O6012">
        <f t="shared" si="2063"/>
        <v>-1.04460591293698E-2</v>
      </c>
      <c r="P6012">
        <f t="shared" si="2055"/>
        <v>-0.15507649748982122</v>
      </c>
      <c r="Q6012">
        <f t="shared" si="2064"/>
        <v>127.5867651365385</v>
      </c>
      <c r="R6012">
        <f t="shared" si="2068"/>
        <v>21.989134047368218</v>
      </c>
      <c r="S6012">
        <v>11.68</v>
      </c>
      <c r="T6012">
        <f t="shared" si="2056"/>
        <v>12.866852805772039</v>
      </c>
      <c r="U6012">
        <f t="shared" si="2057"/>
        <v>0.76592469072904257</v>
      </c>
      <c r="V6012">
        <f t="shared" si="2058"/>
        <v>0.69833926623369891</v>
      </c>
      <c r="W6012">
        <f t="shared" si="2059"/>
        <v>1.4186579930479606E-2</v>
      </c>
      <c r="X6012">
        <f t="shared" si="2060"/>
        <v>-7.6680698978908671E-3</v>
      </c>
      <c r="Y6012">
        <f t="shared" si="2072"/>
        <v>0.16638953563624653</v>
      </c>
      <c r="Z6012">
        <f t="shared" si="2072"/>
        <v>0.24461313266924359</v>
      </c>
      <c r="AL6012">
        <v>8.583020833333336</v>
      </c>
    </row>
    <row r="6013" spans="4:38" x14ac:dyDescent="0.55000000000000004">
      <c r="D6013">
        <f t="shared" si="2065"/>
        <v>4.9790761231975811</v>
      </c>
      <c r="E6013">
        <f t="shared" si="2051"/>
        <v>5</v>
      </c>
      <c r="F6013" s="2">
        <f t="shared" si="2066"/>
        <v>43549</v>
      </c>
      <c r="G6013" s="1">
        <v>2019.3184931506848</v>
      </c>
      <c r="H6013" s="3">
        <v>237.75</v>
      </c>
      <c r="I6013" s="1">
        <f t="shared" si="2052"/>
        <v>237.75</v>
      </c>
      <c r="J6013" s="1">
        <f t="shared" si="2053"/>
        <v>8.6085446932764997E-3</v>
      </c>
      <c r="K6013">
        <f t="shared" si="2054"/>
        <v>0</v>
      </c>
      <c r="L6013">
        <f t="shared" si="2061"/>
        <v>0.45548699094831896</v>
      </c>
      <c r="M6013">
        <f t="shared" si="2067"/>
        <v>0.45548699094831896</v>
      </c>
      <c r="N6013">
        <f t="shared" si="2062"/>
        <v>3.3607141706859438</v>
      </c>
      <c r="O6013">
        <f t="shared" si="2063"/>
        <v>-9.498265707690301E-3</v>
      </c>
      <c r="P6013">
        <f t="shared" si="2055"/>
        <v>-0.14092241765886851</v>
      </c>
      <c r="Q6013">
        <f t="shared" si="2064"/>
        <v>127.46539370946331</v>
      </c>
      <c r="R6013">
        <f t="shared" si="2068"/>
        <v>21.982159187804157</v>
      </c>
      <c r="S6013">
        <v>11.84</v>
      </c>
      <c r="T6013">
        <f t="shared" si="2056"/>
        <v>12.909046741307685</v>
      </c>
      <c r="U6013">
        <f t="shared" si="2057"/>
        <v>0.7786469707971424</v>
      </c>
      <c r="V6013">
        <f t="shared" si="2058"/>
        <v>0.71400198984253216</v>
      </c>
      <c r="W6013">
        <f t="shared" si="2059"/>
        <v>2.7842188312434832E-2</v>
      </c>
      <c r="X6013">
        <f t="shared" si="2060"/>
        <v>-7.2528983208799309E-3</v>
      </c>
      <c r="Y6013">
        <f t="shared" si="2072"/>
        <v>0.18057611556672615</v>
      </c>
      <c r="Z6013">
        <f t="shared" si="2072"/>
        <v>0.23694506277135272</v>
      </c>
      <c r="AL6013">
        <v>8.6171875000000036</v>
      </c>
    </row>
    <row r="6014" spans="4:38" x14ac:dyDescent="0.55000000000000004">
      <c r="D6014">
        <f t="shared" si="2065"/>
        <v>4.981168510877823</v>
      </c>
      <c r="E6014">
        <f t="shared" si="2051"/>
        <v>5</v>
      </c>
      <c r="F6014" s="2">
        <f t="shared" si="2066"/>
        <v>43550</v>
      </c>
      <c r="G6014" s="1">
        <v>2019.3212328767124</v>
      </c>
      <c r="H6014" s="3">
        <v>197.23</v>
      </c>
      <c r="I6014" s="1" t="str">
        <f t="shared" si="2052"/>
        <v/>
      </c>
      <c r="J6014" s="1">
        <f t="shared" si="2053"/>
        <v>1.9358958404529215E-2</v>
      </c>
      <c r="K6014">
        <f t="shared" si="2054"/>
        <v>0</v>
      </c>
      <c r="L6014">
        <f t="shared" si="2061"/>
        <v>0.45510090213281523</v>
      </c>
      <c r="M6014">
        <f t="shared" si="2067"/>
        <v>0.45510090213281523</v>
      </c>
      <c r="N6014">
        <f t="shared" si="2062"/>
        <v>3.3597643441151748</v>
      </c>
      <c r="O6014">
        <f t="shared" si="2063"/>
        <v>-7.9618905917167027E-3</v>
      </c>
      <c r="P6014">
        <f t="shared" si="2055"/>
        <v>-0.118066389354406</v>
      </c>
      <c r="Q6014">
        <f t="shared" si="2064"/>
        <v>127.34406742711856</v>
      </c>
      <c r="R6014">
        <f t="shared" si="2068"/>
        <v>21.975182496040414</v>
      </c>
      <c r="S6014">
        <v>12.11</v>
      </c>
      <c r="T6014">
        <f t="shared" si="2056"/>
        <v>12.951643956670143</v>
      </c>
      <c r="U6014">
        <f t="shared" si="2057"/>
        <v>0.80059682827929712</v>
      </c>
      <c r="V6014">
        <f t="shared" si="2058"/>
        <v>0.74123350490141748</v>
      </c>
      <c r="W6014">
        <f t="shared" si="2059"/>
        <v>3.5379688876807883E-2</v>
      </c>
      <c r="X6014">
        <f t="shared" si="2060"/>
        <v>-6.6983399089056671E-3</v>
      </c>
      <c r="Y6014">
        <f t="shared" si="2072"/>
        <v>0.20841830387916099</v>
      </c>
      <c r="Z6014">
        <f t="shared" si="2072"/>
        <v>0.22969216445047277</v>
      </c>
      <c r="AL6014">
        <v>8.6737500000000018</v>
      </c>
    </row>
    <row r="6015" spans="4:38" x14ac:dyDescent="0.55000000000000004">
      <c r="D6015">
        <f t="shared" si="2065"/>
        <v>4.9830516597900409</v>
      </c>
      <c r="E6015">
        <f t="shared" si="2051"/>
        <v>5</v>
      </c>
      <c r="F6015" s="2">
        <f t="shared" si="2066"/>
        <v>43551</v>
      </c>
      <c r="G6015" s="1">
        <v>2019.3239726027398</v>
      </c>
      <c r="H6015" s="3">
        <v>205.25</v>
      </c>
      <c r="I6015" s="1">
        <f t="shared" si="2052"/>
        <v>205.25</v>
      </c>
      <c r="J6015" s="1">
        <f t="shared" si="2053"/>
        <v>1.6490018838362035E-2</v>
      </c>
      <c r="K6015">
        <f t="shared" si="2054"/>
        <v>0</v>
      </c>
      <c r="L6015">
        <f t="shared" si="2061"/>
        <v>0.45477743257294012</v>
      </c>
      <c r="M6015">
        <f t="shared" si="2067"/>
        <v>0.45477743257294012</v>
      </c>
      <c r="N6015">
        <f t="shared" si="2062"/>
        <v>3.3589681550560031</v>
      </c>
      <c r="O6015">
        <f t="shared" si="2063"/>
        <v>-8.4284957399738403E-3</v>
      </c>
      <c r="P6015">
        <f t="shared" si="2055"/>
        <v>-0.12492467547058975</v>
      </c>
      <c r="Q6015">
        <f t="shared" si="2064"/>
        <v>127.22256992264994</v>
      </c>
      <c r="R6015">
        <f t="shared" si="2068"/>
        <v>21.968191516263488</v>
      </c>
      <c r="S6015">
        <v>12.1</v>
      </c>
      <c r="T6015">
        <f t="shared" si="2056"/>
        <v>12.994631829380737</v>
      </c>
      <c r="U6015">
        <f t="shared" si="2057"/>
        <v>0.79977294245677188</v>
      </c>
      <c r="V6015">
        <f t="shared" si="2058"/>
        <v>0.74020664900002442</v>
      </c>
      <c r="W6015">
        <f t="shared" si="2059"/>
        <v>3.0512769367541534E-2</v>
      </c>
      <c r="X6015">
        <f t="shared" si="2060"/>
        <v>-6.0927497470117248E-3</v>
      </c>
      <c r="Y6015">
        <f t="shared" si="2072"/>
        <v>0.24379799275596886</v>
      </c>
      <c r="Z6015">
        <f t="shared" si="2072"/>
        <v>0.2229938245415671</v>
      </c>
      <c r="AL6015">
        <v>8.7908333333333353</v>
      </c>
    </row>
    <row r="6016" spans="4:38" x14ac:dyDescent="0.55000000000000004">
      <c r="D6016">
        <f t="shared" si="2065"/>
        <v>4.9847464938110368</v>
      </c>
      <c r="E6016">
        <f t="shared" si="2051"/>
        <v>5</v>
      </c>
      <c r="F6016" s="2">
        <f t="shared" si="2066"/>
        <v>43552</v>
      </c>
      <c r="G6016" s="1">
        <v>2019.3267123287671</v>
      </c>
      <c r="H6016" s="3">
        <v>235.56</v>
      </c>
      <c r="I6016" s="1">
        <f t="shared" si="2052"/>
        <v>235.56</v>
      </c>
      <c r="J6016" s="1">
        <f t="shared" si="2053"/>
        <v>8.9939783301848982E-3</v>
      </c>
      <c r="K6016">
        <f t="shared" si="2054"/>
        <v>0</v>
      </c>
      <c r="L6016">
        <f t="shared" si="2061"/>
        <v>0.45443517318808918</v>
      </c>
      <c r="M6016">
        <f t="shared" si="2067"/>
        <v>0.45443517318808918</v>
      </c>
      <c r="N6016">
        <f t="shared" si="2062"/>
        <v>3.3581253054820057</v>
      </c>
      <c r="O6016">
        <f t="shared" si="2063"/>
        <v>-9.8222336918896147E-3</v>
      </c>
      <c r="P6016">
        <f t="shared" si="2055"/>
        <v>-0.14550314786613433</v>
      </c>
      <c r="Q6016">
        <f t="shared" si="2064"/>
        <v>127.10048593029626</v>
      </c>
      <c r="R6016">
        <f t="shared" si="2068"/>
        <v>21.961162305267482</v>
      </c>
      <c r="S6016">
        <v>12.26</v>
      </c>
      <c r="T6016">
        <f t="shared" si="2056"/>
        <v>13.037997621200427</v>
      </c>
      <c r="U6016">
        <f t="shared" si="2057"/>
        <v>0.81305745396029638</v>
      </c>
      <c r="V6016">
        <f t="shared" si="2058"/>
        <v>0.7568083964847897</v>
      </c>
      <c r="W6016">
        <f t="shared" si="2059"/>
        <v>2.1010254598699801E-2</v>
      </c>
      <c r="X6016">
        <f t="shared" si="2060"/>
        <v>-5.5821314369024575E-3</v>
      </c>
      <c r="Y6016">
        <f t="shared" si="2072"/>
        <v>0.27431076212351041</v>
      </c>
      <c r="Z6016">
        <f t="shared" si="2072"/>
        <v>0.21690107479455539</v>
      </c>
      <c r="AL6016">
        <v>8.7915625000000066</v>
      </c>
    </row>
    <row r="6017" spans="4:38" x14ac:dyDescent="0.55000000000000004">
      <c r="D6017">
        <f t="shared" si="2065"/>
        <v>4.9862718444299334</v>
      </c>
      <c r="E6017">
        <f t="shared" si="2051"/>
        <v>5</v>
      </c>
      <c r="F6017" s="2">
        <f t="shared" si="2066"/>
        <v>43553</v>
      </c>
      <c r="G6017" s="1">
        <v>2019.3294520547945</v>
      </c>
      <c r="H6017" s="3">
        <v>160.38</v>
      </c>
      <c r="I6017" s="1" t="str">
        <f t="shared" si="2052"/>
        <v/>
      </c>
      <c r="J6017" s="1">
        <f t="shared" si="2053"/>
        <v>4.0453585463967705E-2</v>
      </c>
      <c r="K6017">
        <f t="shared" si="2054"/>
        <v>0</v>
      </c>
      <c r="L6017">
        <f t="shared" si="2061"/>
        <v>0.45403653442681208</v>
      </c>
      <c r="M6017">
        <f t="shared" si="2067"/>
        <v>0.45403653442681208</v>
      </c>
      <c r="N6017">
        <f t="shared" si="2062"/>
        <v>3.3571430821128168</v>
      </c>
      <c r="O6017">
        <f t="shared" si="2063"/>
        <v>-4.4618363310666709E-3</v>
      </c>
      <c r="P6017">
        <f t="shared" si="2055"/>
        <v>-6.606797288812942E-2</v>
      </c>
      <c r="Q6017">
        <f t="shared" si="2064"/>
        <v>126.97431422841778</v>
      </c>
      <c r="R6017">
        <f t="shared" si="2068"/>
        <v>21.953893005481163</v>
      </c>
      <c r="S6017">
        <v>12.18</v>
      </c>
      <c r="T6017">
        <f t="shared" si="2056"/>
        <v>13.081728481913709</v>
      </c>
      <c r="U6017">
        <f t="shared" si="2057"/>
        <v>0.80638784238121886</v>
      </c>
      <c r="V6017">
        <f t="shared" si="2058"/>
        <v>0.74846149339634571</v>
      </c>
      <c r="W6017">
        <f t="shared" si="2059"/>
        <v>3.9455831254363395E-2</v>
      </c>
      <c r="X6017">
        <f t="shared" si="2060"/>
        <v>-5.2075976236437664E-3</v>
      </c>
      <c r="Y6017">
        <f t="shared" si="2072"/>
        <v>0.29532101672221023</v>
      </c>
      <c r="Z6017">
        <f t="shared" si="2072"/>
        <v>0.21131894335765294</v>
      </c>
      <c r="AL6017">
        <v>8.6469791666666751</v>
      </c>
    </row>
    <row r="6018" spans="4:38" x14ac:dyDescent="0.55000000000000004">
      <c r="D6018">
        <f t="shared" si="2065"/>
        <v>4.9876446599869402</v>
      </c>
      <c r="E6018">
        <f t="shared" si="2051"/>
        <v>5</v>
      </c>
      <c r="F6018" s="2">
        <f t="shared" si="2066"/>
        <v>43554</v>
      </c>
      <c r="G6018" s="1">
        <v>2019.3321917808219</v>
      </c>
      <c r="H6018" s="3">
        <v>131.96</v>
      </c>
      <c r="I6018" s="1" t="str">
        <f t="shared" si="2052"/>
        <v/>
      </c>
      <c r="J6018" s="1">
        <f t="shared" si="2053"/>
        <v>7.1418381413728124E-2</v>
      </c>
      <c r="K6018">
        <f t="shared" si="2054"/>
        <v>0</v>
      </c>
      <c r="L6018">
        <f t="shared" si="2061"/>
        <v>0.45385552628191311</v>
      </c>
      <c r="M6018">
        <f t="shared" si="2067"/>
        <v>0.45385552628191311</v>
      </c>
      <c r="N6018">
        <f t="shared" si="2062"/>
        <v>3.3566968984797101</v>
      </c>
      <c r="O6018">
        <f t="shared" si="2063"/>
        <v>8.0215597184185583E-4</v>
      </c>
      <c r="P6018">
        <f t="shared" si="2055"/>
        <v>1.18765094660985E-2</v>
      </c>
      <c r="Q6018">
        <f t="shared" si="2064"/>
        <v>126.85845404105315</v>
      </c>
      <c r="R6018">
        <f t="shared" si="2068"/>
        <v>21.947213554307876</v>
      </c>
      <c r="S6018">
        <v>12.31</v>
      </c>
      <c r="T6018">
        <f t="shared" si="2056"/>
        <v>13.12581145312744</v>
      </c>
      <c r="U6018">
        <f t="shared" si="2057"/>
        <v>0.81725394537404938</v>
      </c>
      <c r="V6018">
        <f t="shared" si="2058"/>
        <v>0.76207241516988478</v>
      </c>
      <c r="W6018">
        <f t="shared" si="2059"/>
        <v>4.6170815352404256E-2</v>
      </c>
      <c r="X6018">
        <f t="shared" si="2060"/>
        <v>-4.6563858831942138E-3</v>
      </c>
      <c r="Y6018">
        <f t="shared" si="2072"/>
        <v>0.33477684797657364</v>
      </c>
      <c r="Z6018">
        <f t="shared" si="2072"/>
        <v>0.20611134573400919</v>
      </c>
      <c r="AL6018">
        <v>8.7028125000000056</v>
      </c>
    </row>
    <row r="6019" spans="4:38" x14ac:dyDescent="0.55000000000000004">
      <c r="D6019">
        <f t="shared" si="2065"/>
        <v>4.9888801939882459</v>
      </c>
      <c r="E6019">
        <f t="shared" si="2051"/>
        <v>5</v>
      </c>
      <c r="F6019" s="2">
        <f t="shared" si="2066"/>
        <v>43555</v>
      </c>
      <c r="G6019" s="1">
        <v>2019.3349315068492</v>
      </c>
      <c r="H6019" s="3">
        <v>126.82</v>
      </c>
      <c r="I6019" s="1" t="str">
        <f t="shared" si="2052"/>
        <v/>
      </c>
      <c r="J6019" s="1">
        <f t="shared" si="2053"/>
        <v>7.9150830498009486E-2</v>
      </c>
      <c r="K6019">
        <f t="shared" si="2054"/>
        <v>0</v>
      </c>
      <c r="L6019">
        <f t="shared" si="2061"/>
        <v>0.45388806466401199</v>
      </c>
      <c r="M6019">
        <f t="shared" si="2067"/>
        <v>0.45388806466401199</v>
      </c>
      <c r="N6019">
        <f t="shared" si="2062"/>
        <v>3.3567771140768943</v>
      </c>
      <c r="O6019">
        <f t="shared" si="2063"/>
        <v>2.0948647319007918E-3</v>
      </c>
      <c r="P6019">
        <f t="shared" si="2055"/>
        <v>3.1018690850265401E-2</v>
      </c>
      <c r="Q6019">
        <f t="shared" si="2064"/>
        <v>126.750372045974</v>
      </c>
      <c r="R6019">
        <f t="shared" si="2068"/>
        <v>21.940978855875411</v>
      </c>
      <c r="S6019">
        <v>12.27</v>
      </c>
      <c r="T6019">
        <f t="shared" si="2056"/>
        <v>13.17023347209655</v>
      </c>
      <c r="U6019">
        <f t="shared" si="2057"/>
        <v>0.8138950248177933</v>
      </c>
      <c r="V6019">
        <f t="shared" si="2058"/>
        <v>0.75785828325519911</v>
      </c>
      <c r="W6019">
        <f t="shared" si="2059"/>
        <v>4.4547423783149007E-2</v>
      </c>
      <c r="X6019">
        <f t="shared" si="2060"/>
        <v>-4.0675209905301456E-3</v>
      </c>
      <c r="Y6019">
        <f t="shared" si="2072"/>
        <v>0.38094766332897789</v>
      </c>
      <c r="Z6019">
        <f t="shared" si="2072"/>
        <v>0.20145495985081496</v>
      </c>
      <c r="AL6019">
        <v>8.8266666666666733</v>
      </c>
    </row>
    <row r="6020" spans="4:38" x14ac:dyDescent="0.55000000000000004">
      <c r="D6020">
        <f t="shared" si="2065"/>
        <v>4.9899921745894211</v>
      </c>
      <c r="E6020">
        <f t="shared" ref="E6020:E6083" si="2073">MIN(1/J6020,ftmax)</f>
        <v>5</v>
      </c>
      <c r="F6020" s="2">
        <f t="shared" si="2066"/>
        <v>43556</v>
      </c>
      <c r="G6020" s="1">
        <v>2019.3360730593606</v>
      </c>
      <c r="H6020" s="3">
        <v>105.33</v>
      </c>
      <c r="I6020" s="1" t="str">
        <f t="shared" ref="I6020:I6083" si="2074">IF(H6020&gt;cutoff,H6020,"")</f>
        <v/>
      </c>
      <c r="J6020" s="1">
        <f t="shared" ref="J6020:J6083" si="2075">MIN(1,EXP(-H6020/turbh))</f>
        <v>0.1216508770695662</v>
      </c>
      <c r="K6020">
        <f t="shared" ref="K6020:K6083" si="2076">IF(INT((G6020-INT(G6020))*365)=spawnday,1,0)</f>
        <v>0</v>
      </c>
      <c r="L6020">
        <f t="shared" si="2061"/>
        <v>0.45397304737867028</v>
      </c>
      <c r="M6020">
        <f t="shared" si="2067"/>
        <v>0.45397304737867028</v>
      </c>
      <c r="N6020">
        <f t="shared" si="2062"/>
        <v>3.3569866005500844</v>
      </c>
      <c r="O6020">
        <f t="shared" si="2063"/>
        <v>9.1608274348020657E-3</v>
      </c>
      <c r="P6020">
        <f t="shared" ref="P6020:P6083" si="2077">(V6020*J6020*hh*L6020^(2/3)-U6020*mm*L6020)</f>
        <v>0.13568998409868122</v>
      </c>
      <c r="Q6020">
        <f t="shared" si="2064"/>
        <v>126.64507868103428</v>
      </c>
      <c r="R6020">
        <f t="shared" si="2068"/>
        <v>21.93490161005661</v>
      </c>
      <c r="S6020">
        <v>12.18</v>
      </c>
      <c r="T6020">
        <f t="shared" ref="T6020:T6083" si="2078">tbar+tamp*SIN(2*PI()*G6020+tshift)</f>
        <v>13.188839586676483</v>
      </c>
      <c r="U6020">
        <f t="shared" ref="U6020:U6083" si="2079">qten^((S6020-tbar)/10)*IF(S6020&gt;Ttorp,1,torpmult)</f>
        <v>0.80638784238121886</v>
      </c>
      <c r="V6020">
        <f t="shared" ref="V6020:V6083" si="2080">qtenq^((S6020-tbar)/10)*IF(S6020&gt;Ttorp,1,torpmult)</f>
        <v>0.74846149339634571</v>
      </c>
      <c r="W6020">
        <f t="shared" ref="W6020:W6083" si="2081">GA*MIN(1,EXP(-H6020/turbA))-mA*Y6020-aB*Y6020*Z6020</f>
        <v>4.9717584397665292E-2</v>
      </c>
      <c r="X6020">
        <f t="shared" ref="X6020:X6083" si="2082">eB*aB*Y6020*Z6020-zB*Z6020</f>
        <v>-3.5281535087911741E-3</v>
      </c>
      <c r="Y6020">
        <f t="shared" si="2072"/>
        <v>0.42549508711212691</v>
      </c>
      <c r="Z6020">
        <f t="shared" si="2072"/>
        <v>0.19738743886028481</v>
      </c>
      <c r="AL6020">
        <v>8.9755208333333361</v>
      </c>
    </row>
    <row r="6021" spans="4:38" x14ac:dyDescent="0.55000000000000004">
      <c r="D6021">
        <f t="shared" si="2065"/>
        <v>4.9909929571304792</v>
      </c>
      <c r="E6021">
        <f t="shared" si="2073"/>
        <v>5</v>
      </c>
      <c r="F6021" s="2">
        <f t="shared" si="2066"/>
        <v>43557</v>
      </c>
      <c r="G6021" s="1">
        <v>2019.338812785388</v>
      </c>
      <c r="H6021" s="3">
        <v>99.03</v>
      </c>
      <c r="I6021" s="1" t="str">
        <f t="shared" si="2074"/>
        <v/>
      </c>
      <c r="J6021" s="1">
        <f t="shared" si="2075"/>
        <v>0.13798642061599925</v>
      </c>
      <c r="K6021">
        <f t="shared" si="2076"/>
        <v>0</v>
      </c>
      <c r="L6021">
        <f t="shared" ref="L6021:L6084" si="2083">IF(K6021=1,wrec,L6020+P6020/365)</f>
        <v>0.45434480075976258</v>
      </c>
      <c r="M6021">
        <f t="shared" si="2067"/>
        <v>0.45434480075976258</v>
      </c>
      <c r="N6021">
        <f t="shared" ref="N6021:N6084" si="2084">(L6021/0.012)^(1/3)</f>
        <v>3.3579026832935646</v>
      </c>
      <c r="O6021">
        <f t="shared" ref="O6021:O6084" si="2085">MAX(-0.05,10*(N6022-N6021))</f>
        <v>1.2041253360042248E-2</v>
      </c>
      <c r="P6021">
        <f t="shared" si="2077"/>
        <v>0.17846744124516964</v>
      </c>
      <c r="Q6021">
        <f t="shared" ref="Q6021:Q6084" si="2086">Q6020+(J6020*V6020*hh*Q6020^(2/3)-U6020*mm*Q6020)/365</f>
        <v>126.55312734260471</v>
      </c>
      <c r="R6021">
        <f t="shared" si="2068"/>
        <v>21.929591673771341</v>
      </c>
      <c r="S6021">
        <v>12.25</v>
      </c>
      <c r="T6021">
        <f t="shared" si="2078"/>
        <v>13.23371936736701</v>
      </c>
      <c r="U6021">
        <f t="shared" si="2079"/>
        <v>0.81222074503820874</v>
      </c>
      <c r="V6021">
        <f t="shared" si="2080"/>
        <v>0.75575996415811331</v>
      </c>
      <c r="W6021">
        <f t="shared" si="2081"/>
        <v>4.8622062040346289E-2</v>
      </c>
      <c r="X6021">
        <f t="shared" si="2082"/>
        <v>-2.9639031918388993E-3</v>
      </c>
      <c r="Y6021">
        <f t="shared" si="2072"/>
        <v>0.47521267150979218</v>
      </c>
      <c r="Z6021">
        <f t="shared" si="2072"/>
        <v>0.19385928535149363</v>
      </c>
      <c r="AL6021">
        <v>9.0821874999999981</v>
      </c>
    </row>
    <row r="6022" spans="4:38" x14ac:dyDescent="0.55000000000000004">
      <c r="D6022">
        <f t="shared" ref="D6022:D6085" si="2087">0.9*D6021+0.1*E6022</f>
        <v>4.9918936614174312</v>
      </c>
      <c r="E6022">
        <f t="shared" si="2073"/>
        <v>5</v>
      </c>
      <c r="F6022" s="2">
        <f t="shared" ref="F6022:F6085" si="2088">F6021+1</f>
        <v>43558</v>
      </c>
      <c r="G6022" s="1">
        <v>2019.3415525114156</v>
      </c>
      <c r="H6022" s="3">
        <v>105.71</v>
      </c>
      <c r="I6022" s="1" t="str">
        <f t="shared" si="2074"/>
        <v/>
      </c>
      <c r="J6022" s="1">
        <f t="shared" si="2075"/>
        <v>0.1207298347977496</v>
      </c>
      <c r="K6022">
        <f t="shared" si="2076"/>
        <v>0</v>
      </c>
      <c r="L6022">
        <f t="shared" si="2083"/>
        <v>0.45483375265358494</v>
      </c>
      <c r="M6022">
        <f t="shared" ref="M6022:M6085" si="2089">IF(K6023=1,"",L6022)</f>
        <v>0.45483375265358494</v>
      </c>
      <c r="N6022">
        <f t="shared" si="2084"/>
        <v>3.3591068086295688</v>
      </c>
      <c r="O6022">
        <f t="shared" si="2085"/>
        <v>9.2834420214193969E-3</v>
      </c>
      <c r="P6022">
        <f t="shared" si="2077"/>
        <v>0.13768037491202464</v>
      </c>
      <c r="Q6022">
        <f t="shared" si="2086"/>
        <v>126.46546727756647</v>
      </c>
      <c r="R6022">
        <f t="shared" ref="R6022:R6085" si="2090">(Q6022/0.012)^(1/3)</f>
        <v>21.924527151338509</v>
      </c>
      <c r="S6022">
        <v>12.35</v>
      </c>
      <c r="T6022">
        <f t="shared" si="2078"/>
        <v>13.278906220378516</v>
      </c>
      <c r="U6022">
        <f t="shared" si="2079"/>
        <v>0.82062672809552206</v>
      </c>
      <c r="V6022">
        <f t="shared" si="2080"/>
        <v>0.76630998010389151</v>
      </c>
      <c r="W6022">
        <f t="shared" si="2081"/>
        <v>4.2088423641786381E-2</v>
      </c>
      <c r="X6022">
        <f t="shared" si="2082"/>
        <v>-2.4359384406093506E-3</v>
      </c>
      <c r="Y6022">
        <f t="shared" ref="Y6022:Z6037" si="2091">MAX(0.0000000001,Y6021+W6021)</f>
        <v>0.52383473355013843</v>
      </c>
      <c r="Z6022">
        <f t="shared" si="2091"/>
        <v>0.19089538215965474</v>
      </c>
      <c r="AL6022">
        <v>8.7237499999999937</v>
      </c>
    </row>
    <row r="6023" spans="4:38" x14ac:dyDescent="0.55000000000000004">
      <c r="D6023">
        <f t="shared" si="2087"/>
        <v>4.9927042952756882</v>
      </c>
      <c r="E6023">
        <f t="shared" si="2073"/>
        <v>5</v>
      </c>
      <c r="F6023" s="2">
        <f t="shared" si="2088"/>
        <v>43559</v>
      </c>
      <c r="G6023" s="1">
        <v>2019.3442922374429</v>
      </c>
      <c r="H6023" s="3">
        <v>95.57</v>
      </c>
      <c r="I6023" s="1" t="str">
        <f t="shared" si="2074"/>
        <v/>
      </c>
      <c r="J6023" s="1">
        <f t="shared" si="2075"/>
        <v>0.14787321910530932</v>
      </c>
      <c r="K6023">
        <f t="shared" si="2076"/>
        <v>0</v>
      </c>
      <c r="L6023">
        <f t="shared" si="2083"/>
        <v>0.45521095916019322</v>
      </c>
      <c r="M6023">
        <f t="shared" si="2089"/>
        <v>0.45521095916019322</v>
      </c>
      <c r="N6023">
        <f t="shared" si="2084"/>
        <v>3.3600351528317107</v>
      </c>
      <c r="O6023">
        <f t="shared" si="2085"/>
        <v>1.4343176992093198E-2</v>
      </c>
      <c r="P6023">
        <f t="shared" si="2077"/>
        <v>0.21286964772037767</v>
      </c>
      <c r="Q6023">
        <f t="shared" si="2086"/>
        <v>126.37198682057134</v>
      </c>
      <c r="R6023">
        <f t="shared" si="2090"/>
        <v>21.919123779033658</v>
      </c>
      <c r="S6023">
        <v>12.52</v>
      </c>
      <c r="T6023">
        <f t="shared" si="2078"/>
        <v>13.324386755866511</v>
      </c>
      <c r="U6023">
        <f t="shared" si="2079"/>
        <v>0.83511703856566777</v>
      </c>
      <c r="V6023">
        <f t="shared" si="2080"/>
        <v>0.78458409789675077</v>
      </c>
      <c r="W6023">
        <f t="shared" si="2081"/>
        <v>4.3274696705342154E-2</v>
      </c>
      <c r="X6023">
        <f t="shared" si="2082"/>
        <v>-1.9923924523717815E-3</v>
      </c>
      <c r="Y6023">
        <f t="shared" si="2091"/>
        <v>0.56592315719192476</v>
      </c>
      <c r="Z6023">
        <f t="shared" si="2091"/>
        <v>0.18845944371904538</v>
      </c>
      <c r="AL6023">
        <v>8.5253125000000001</v>
      </c>
    </row>
    <row r="6024" spans="4:38" x14ac:dyDescent="0.55000000000000004">
      <c r="D6024">
        <f t="shared" si="2087"/>
        <v>4.9934338657481199</v>
      </c>
      <c r="E6024">
        <f t="shared" si="2073"/>
        <v>5</v>
      </c>
      <c r="F6024" s="2">
        <f t="shared" si="2088"/>
        <v>43560</v>
      </c>
      <c r="G6024" s="1">
        <v>2019.3470319634703</v>
      </c>
      <c r="H6024" s="3">
        <v>82.65</v>
      </c>
      <c r="I6024" s="1" t="str">
        <f t="shared" si="2074"/>
        <v/>
      </c>
      <c r="J6024" s="1">
        <f t="shared" si="2075"/>
        <v>0.19147462225590384</v>
      </c>
      <c r="K6024">
        <f t="shared" si="2076"/>
        <v>0</v>
      </c>
      <c r="L6024">
        <f t="shared" si="2083"/>
        <v>0.4557941636744956</v>
      </c>
      <c r="M6024">
        <f t="shared" si="2089"/>
        <v>0.4557941636744956</v>
      </c>
      <c r="N6024">
        <f t="shared" si="2084"/>
        <v>3.36146947053092</v>
      </c>
      <c r="O6024">
        <f t="shared" si="2085"/>
        <v>2.2312670996402773E-2</v>
      </c>
      <c r="P6024">
        <f t="shared" si="2077"/>
        <v>0.33150761765467807</v>
      </c>
      <c r="Q6024">
        <f t="shared" si="2086"/>
        <v>126.28541454265599</v>
      </c>
      <c r="R6024">
        <f t="shared" si="2090"/>
        <v>21.914117337315364</v>
      </c>
      <c r="S6024">
        <v>12.61</v>
      </c>
      <c r="T6024">
        <f t="shared" si="2078"/>
        <v>13.370147496961932</v>
      </c>
      <c r="U6024">
        <f t="shared" si="2079"/>
        <v>0.84289167954474176</v>
      </c>
      <c r="V6024">
        <f t="shared" si="2080"/>
        <v>0.79443440009610466</v>
      </c>
      <c r="W6024">
        <f t="shared" si="2081"/>
        <v>4.5883441761214255E-2</v>
      </c>
      <c r="X6024">
        <f t="shared" si="2082"/>
        <v>-1.5517250230480655E-3</v>
      </c>
      <c r="Y6024">
        <f t="shared" si="2091"/>
        <v>0.60919785389726688</v>
      </c>
      <c r="Z6024">
        <f t="shared" si="2091"/>
        <v>0.18646705126667359</v>
      </c>
      <c r="AL6024">
        <v>8.0151041666666689</v>
      </c>
    </row>
    <row r="6025" spans="4:38" x14ac:dyDescent="0.55000000000000004">
      <c r="D6025">
        <f t="shared" si="2087"/>
        <v>4.8812242080480361</v>
      </c>
      <c r="E6025">
        <f t="shared" si="2073"/>
        <v>3.8713372887472794</v>
      </c>
      <c r="F6025" s="2">
        <f t="shared" si="2088"/>
        <v>43561</v>
      </c>
      <c r="G6025" s="1">
        <v>2019.3497716894976</v>
      </c>
      <c r="H6025" s="3">
        <v>67.680000000000007</v>
      </c>
      <c r="I6025" s="1" t="str">
        <f t="shared" si="2074"/>
        <v/>
      </c>
      <c r="J6025" s="1">
        <f t="shared" si="2075"/>
        <v>0.25830867357041593</v>
      </c>
      <c r="K6025">
        <f t="shared" si="2076"/>
        <v>0</v>
      </c>
      <c r="L6025">
        <f t="shared" si="2083"/>
        <v>0.45670240372286458</v>
      </c>
      <c r="M6025">
        <f t="shared" si="2089"/>
        <v>0.45670240372286458</v>
      </c>
      <c r="N6025">
        <f t="shared" si="2084"/>
        <v>3.3637007376305603</v>
      </c>
      <c r="O6025">
        <f t="shared" si="2085"/>
        <v>3.5607251869502754E-2</v>
      </c>
      <c r="P6025">
        <f t="shared" si="2077"/>
        <v>0.52994179728990454</v>
      </c>
      <c r="Q6025">
        <f t="shared" si="2086"/>
        <v>126.21167713623728</v>
      </c>
      <c r="R6025">
        <f t="shared" si="2090"/>
        <v>21.909851326634573</v>
      </c>
      <c r="S6025">
        <v>12.88</v>
      </c>
      <c r="T6025">
        <f t="shared" si="2078"/>
        <v>13.416174883774385</v>
      </c>
      <c r="U6025">
        <f t="shared" si="2079"/>
        <v>0.86665257881332858</v>
      </c>
      <c r="V6025">
        <f t="shared" si="2080"/>
        <v>0.82473354861008152</v>
      </c>
      <c r="W6025">
        <f t="shared" si="2081"/>
        <v>4.9697543261307792E-2</v>
      </c>
      <c r="X6025">
        <f t="shared" si="2082"/>
        <v>-1.0976153316002036E-3</v>
      </c>
      <c r="Y6025">
        <f t="shared" si="2091"/>
        <v>0.65508129565848117</v>
      </c>
      <c r="Z6025">
        <f t="shared" si="2091"/>
        <v>0.18491532624362553</v>
      </c>
      <c r="AL6025">
        <v>7.8538541666666655</v>
      </c>
    </row>
    <row r="6026" spans="4:38" x14ac:dyDescent="0.55000000000000004">
      <c r="D6026">
        <f t="shared" si="2087"/>
        <v>4.7175643582763538</v>
      </c>
      <c r="E6026">
        <f t="shared" si="2073"/>
        <v>3.2446257103312082</v>
      </c>
      <c r="F6026" s="2">
        <f t="shared" si="2088"/>
        <v>43562</v>
      </c>
      <c r="G6026" s="1">
        <v>2019.352511415525</v>
      </c>
      <c r="H6026" s="3">
        <v>58.85</v>
      </c>
      <c r="I6026" s="1" t="str">
        <f t="shared" si="2074"/>
        <v/>
      </c>
      <c r="J6026" s="1">
        <f t="shared" si="2075"/>
        <v>0.30820195895505031</v>
      </c>
      <c r="K6026">
        <f t="shared" si="2076"/>
        <v>0</v>
      </c>
      <c r="L6026">
        <f t="shared" si="2083"/>
        <v>0.45815429905790539</v>
      </c>
      <c r="M6026">
        <f t="shared" si="2089"/>
        <v>0.45815429905790539</v>
      </c>
      <c r="N6026">
        <f t="shared" si="2084"/>
        <v>3.3672614628175106</v>
      </c>
      <c r="O6026">
        <f t="shared" si="2085"/>
        <v>4.5803073415644491E-2</v>
      </c>
      <c r="P6026">
        <f t="shared" si="2077"/>
        <v>0.68333596597686308</v>
      </c>
      <c r="Q6026">
        <f t="shared" si="2086"/>
        <v>126.15785792083166</v>
      </c>
      <c r="R6026">
        <f t="shared" si="2090"/>
        <v>21.906736615745711</v>
      </c>
      <c r="S6026">
        <v>13.03</v>
      </c>
      <c r="T6026">
        <f t="shared" si="2078"/>
        <v>13.462455277400709</v>
      </c>
      <c r="U6026">
        <f t="shared" si="2079"/>
        <v>0.88014130747001784</v>
      </c>
      <c r="V6026">
        <f t="shared" si="2080"/>
        <v>0.84206295360841599</v>
      </c>
      <c r="W6026">
        <f t="shared" si="2081"/>
        <v>5.0454669665579023E-2</v>
      </c>
      <c r="X6026">
        <f t="shared" si="2082"/>
        <v>-6.160651272685393E-4</v>
      </c>
      <c r="Y6026">
        <f t="shared" si="2091"/>
        <v>0.70477883891978899</v>
      </c>
      <c r="Z6026">
        <f t="shared" si="2091"/>
        <v>0.18381771091202531</v>
      </c>
      <c r="AL6026">
        <v>7.9225000000000039</v>
      </c>
    </row>
    <row r="6027" spans="4:38" x14ac:dyDescent="0.55000000000000004">
      <c r="D6027">
        <f t="shared" si="2087"/>
        <v>4.5474889279612949</v>
      </c>
      <c r="E6027">
        <f t="shared" si="2073"/>
        <v>3.0168100551257648</v>
      </c>
      <c r="F6027" s="2">
        <f t="shared" si="2088"/>
        <v>43563</v>
      </c>
      <c r="G6027" s="1">
        <v>2019.3552511415523</v>
      </c>
      <c r="H6027" s="3">
        <v>55.21</v>
      </c>
      <c r="I6027" s="1" t="str">
        <f t="shared" si="2074"/>
        <v/>
      </c>
      <c r="J6027" s="1">
        <f t="shared" si="2075"/>
        <v>0.33147595696352583</v>
      </c>
      <c r="K6027">
        <f t="shared" si="2076"/>
        <v>0</v>
      </c>
      <c r="L6027">
        <f t="shared" si="2083"/>
        <v>0.46002645238934886</v>
      </c>
      <c r="M6027">
        <f t="shared" si="2089"/>
        <v>0.46002645238934886</v>
      </c>
      <c r="N6027">
        <f t="shared" si="2084"/>
        <v>3.371841770159075</v>
      </c>
      <c r="O6027">
        <f t="shared" si="2085"/>
        <v>5.2895547860423164E-2</v>
      </c>
      <c r="P6027">
        <f t="shared" si="2077"/>
        <v>0.79146183224010969</v>
      </c>
      <c r="Q6027">
        <f t="shared" si="2086"/>
        <v>126.11995773464999</v>
      </c>
      <c r="R6027">
        <f t="shared" si="2090"/>
        <v>21.904542664541065</v>
      </c>
      <c r="S6027">
        <v>13.39</v>
      </c>
      <c r="T6027">
        <f t="shared" si="2078"/>
        <v>13.50897496395168</v>
      </c>
      <c r="U6027">
        <f t="shared" si="2079"/>
        <v>0.91337704610734793</v>
      </c>
      <c r="V6027">
        <f t="shared" si="2080"/>
        <v>0.8851537645795452</v>
      </c>
      <c r="W6027">
        <f t="shared" si="2081"/>
        <v>4.8490124307501312E-2</v>
      </c>
      <c r="X6027">
        <f t="shared" si="2082"/>
        <v>-1.3334470170921729E-4</v>
      </c>
      <c r="Y6027">
        <f t="shared" si="2091"/>
        <v>0.75523350858536797</v>
      </c>
      <c r="Z6027">
        <f t="shared" si="2091"/>
        <v>0.18320164578475678</v>
      </c>
      <c r="AL6027">
        <v>8.0587499999999945</v>
      </c>
    </row>
    <row r="6028" spans="4:38" x14ac:dyDescent="0.55000000000000004">
      <c r="D6028">
        <f t="shared" si="2087"/>
        <v>4.3505880150449654</v>
      </c>
      <c r="E6028">
        <f t="shared" si="2073"/>
        <v>2.578479798797995</v>
      </c>
      <c r="F6028" s="2">
        <f t="shared" si="2088"/>
        <v>43564</v>
      </c>
      <c r="G6028" s="1">
        <v>2019.3579908675799</v>
      </c>
      <c r="H6028" s="3">
        <v>47.36</v>
      </c>
      <c r="I6028" s="1" t="str">
        <f t="shared" si="2074"/>
        <v/>
      </c>
      <c r="J6028" s="1">
        <f t="shared" si="2075"/>
        <v>0.38782541576093327</v>
      </c>
      <c r="K6028">
        <f t="shared" si="2076"/>
        <v>0</v>
      </c>
      <c r="L6028">
        <f t="shared" si="2083"/>
        <v>0.46219484097082864</v>
      </c>
      <c r="M6028">
        <f t="shared" si="2089"/>
        <v>0.46219484097082864</v>
      </c>
      <c r="N6028">
        <f t="shared" si="2084"/>
        <v>3.3771313249451174</v>
      </c>
      <c r="O6028">
        <f t="shared" si="2085"/>
        <v>6.4205189289094911E-2</v>
      </c>
      <c r="P6028">
        <f t="shared" si="2077"/>
        <v>0.96402168377824848</v>
      </c>
      <c r="Q6028">
        <f t="shared" si="2086"/>
        <v>126.08997367688852</v>
      </c>
      <c r="R6028">
        <f t="shared" si="2090"/>
        <v>21.902806647657169</v>
      </c>
      <c r="S6028">
        <v>13.41</v>
      </c>
      <c r="T6028">
        <f t="shared" si="2078"/>
        <v>13.555720158650027</v>
      </c>
      <c r="U6028">
        <f t="shared" si="2079"/>
        <v>0.91525984549258432</v>
      </c>
      <c r="V6028">
        <f t="shared" si="2080"/>
        <v>0.88761133726949792</v>
      </c>
      <c r="W6028">
        <f t="shared" si="2081"/>
        <v>4.9009881092530239E-2</v>
      </c>
      <c r="X6028">
        <f t="shared" si="2082"/>
        <v>3.2835659740571271E-4</v>
      </c>
      <c r="Y6028">
        <f t="shared" si="2091"/>
        <v>0.8037236328928693</v>
      </c>
      <c r="Z6028">
        <f t="shared" si="2091"/>
        <v>0.18306830108304756</v>
      </c>
      <c r="AL6028">
        <v>8.1403125000000056</v>
      </c>
    </row>
    <row r="6029" spans="4:38" x14ac:dyDescent="0.55000000000000004">
      <c r="D6029">
        <f t="shared" si="2087"/>
        <v>4.2031290870371061</v>
      </c>
      <c r="E6029">
        <f t="shared" si="2073"/>
        <v>2.8759987349663687</v>
      </c>
      <c r="F6029" s="2">
        <f t="shared" si="2088"/>
        <v>43565</v>
      </c>
      <c r="G6029" s="1">
        <v>2019.3607305936073</v>
      </c>
      <c r="H6029" s="3">
        <v>52.82</v>
      </c>
      <c r="I6029" s="1" t="str">
        <f t="shared" si="2074"/>
        <v/>
      </c>
      <c r="J6029" s="1">
        <f t="shared" si="2075"/>
        <v>0.34770529897736335</v>
      </c>
      <c r="K6029">
        <f t="shared" si="2076"/>
        <v>0</v>
      </c>
      <c r="L6029">
        <f t="shared" si="2083"/>
        <v>0.46483599626885125</v>
      </c>
      <c r="M6029">
        <f t="shared" si="2089"/>
        <v>0.46483599626885125</v>
      </c>
      <c r="N6029">
        <f t="shared" si="2084"/>
        <v>3.3835518438740269</v>
      </c>
      <c r="O6029">
        <f t="shared" si="2085"/>
        <v>5.5815692295566599E-2</v>
      </c>
      <c r="P6029">
        <f t="shared" si="2077"/>
        <v>0.84103404180595642</v>
      </c>
      <c r="Q6029">
        <f t="shared" si="2086"/>
        <v>126.07938986062965</v>
      </c>
      <c r="R6029">
        <f t="shared" si="2090"/>
        <v>21.902193800178118</v>
      </c>
      <c r="S6029">
        <v>13.36</v>
      </c>
      <c r="T6029">
        <f t="shared" si="2078"/>
        <v>13.60267700987584</v>
      </c>
      <c r="U6029">
        <f t="shared" si="2079"/>
        <v>0.91056010668471055</v>
      </c>
      <c r="V6029">
        <f t="shared" si="2080"/>
        <v>0.88148015790717005</v>
      </c>
      <c r="W6029">
        <f t="shared" si="2081"/>
        <v>4.2100613276304502E-2</v>
      </c>
      <c r="X6029">
        <f t="shared" si="2082"/>
        <v>7.9633446334744645E-4</v>
      </c>
      <c r="Y6029">
        <f t="shared" si="2091"/>
        <v>0.85273351398539954</v>
      </c>
      <c r="Z6029">
        <f t="shared" si="2091"/>
        <v>0.18339665768045327</v>
      </c>
      <c r="AL6029">
        <v>8.0439583333333342</v>
      </c>
    </row>
    <row r="6030" spans="4:38" x14ac:dyDescent="0.55000000000000004">
      <c r="D6030">
        <f t="shared" si="2087"/>
        <v>4.0860093661789891</v>
      </c>
      <c r="E6030">
        <f t="shared" si="2073"/>
        <v>3.031931878455933</v>
      </c>
      <c r="F6030" s="2">
        <f t="shared" si="2088"/>
        <v>43566</v>
      </c>
      <c r="G6030" s="1">
        <v>2019.3634703196346</v>
      </c>
      <c r="H6030" s="3">
        <v>55.46</v>
      </c>
      <c r="I6030" s="1" t="str">
        <f t="shared" si="2074"/>
        <v/>
      </c>
      <c r="J6030" s="1">
        <f t="shared" si="2075"/>
        <v>0.32982271373104477</v>
      </c>
      <c r="K6030">
        <f t="shared" si="2076"/>
        <v>0</v>
      </c>
      <c r="L6030">
        <f t="shared" si="2083"/>
        <v>0.46714019912311416</v>
      </c>
      <c r="M6030">
        <f t="shared" si="2089"/>
        <v>0.46714019912311416</v>
      </c>
      <c r="N6030">
        <f t="shared" si="2084"/>
        <v>3.3891334131035835</v>
      </c>
      <c r="O6030">
        <f t="shared" si="2085"/>
        <v>4.8705431982645209E-2</v>
      </c>
      <c r="P6030">
        <f t="shared" si="2077"/>
        <v>0.7361631474526672</v>
      </c>
      <c r="Q6030">
        <f t="shared" si="2086"/>
        <v>126.05493735430566</v>
      </c>
      <c r="R6030">
        <f t="shared" si="2090"/>
        <v>21.900777766042602</v>
      </c>
      <c r="S6030">
        <v>12.88</v>
      </c>
      <c r="T6030">
        <f t="shared" si="2078"/>
        <v>13.649831603310611</v>
      </c>
      <c r="U6030">
        <f t="shared" si="2079"/>
        <v>0.86665257881332858</v>
      </c>
      <c r="V6030">
        <f t="shared" si="2080"/>
        <v>0.82473354861008152</v>
      </c>
      <c r="W6030">
        <f t="shared" si="2081"/>
        <v>3.7265955113464838E-2</v>
      </c>
      <c r="X6030">
        <f t="shared" si="2082"/>
        <v>1.2030334336294033E-3</v>
      </c>
      <c r="Y6030">
        <f t="shared" si="2091"/>
        <v>0.89483412726170408</v>
      </c>
      <c r="Z6030">
        <f t="shared" si="2091"/>
        <v>0.18419299214380072</v>
      </c>
      <c r="AL6030">
        <v>8.1490625000000065</v>
      </c>
    </row>
    <row r="6031" spans="4:38" x14ac:dyDescent="0.55000000000000004">
      <c r="D6031">
        <f t="shared" si="2087"/>
        <v>3.9614072787462575</v>
      </c>
      <c r="E6031">
        <f t="shared" si="2073"/>
        <v>2.8399884918516709</v>
      </c>
      <c r="F6031" s="2">
        <f t="shared" si="2088"/>
        <v>43567</v>
      </c>
      <c r="G6031" s="1">
        <v>2019.366210045662</v>
      </c>
      <c r="H6031" s="3">
        <v>52.19</v>
      </c>
      <c r="I6031" s="1" t="str">
        <f t="shared" si="2074"/>
        <v/>
      </c>
      <c r="J6031" s="1">
        <f t="shared" si="2075"/>
        <v>0.35211410288074813</v>
      </c>
      <c r="K6031">
        <f t="shared" si="2076"/>
        <v>0</v>
      </c>
      <c r="L6031">
        <f t="shared" si="2083"/>
        <v>0.46915708445860094</v>
      </c>
      <c r="M6031">
        <f t="shared" si="2089"/>
        <v>0.46915708445860094</v>
      </c>
      <c r="N6031">
        <f t="shared" si="2084"/>
        <v>3.394003956301848</v>
      </c>
      <c r="O6031">
        <f t="shared" si="2085"/>
        <v>5.1572522214220484E-2</v>
      </c>
      <c r="P6031">
        <f t="shared" si="2077"/>
        <v>0.78180451952121166</v>
      </c>
      <c r="Q6031">
        <f t="shared" si="2086"/>
        <v>126.02404995549985</v>
      </c>
      <c r="R6031">
        <f t="shared" si="2090"/>
        <v>21.898988828272415</v>
      </c>
      <c r="S6031">
        <v>12.72</v>
      </c>
      <c r="T6031">
        <f t="shared" si="2078"/>
        <v>13.69716996602066</v>
      </c>
      <c r="U6031">
        <f t="shared" si="2079"/>
        <v>0.85249237882164752</v>
      </c>
      <c r="V6031">
        <f t="shared" si="2080"/>
        <v>0.80664175922212633</v>
      </c>
      <c r="W6031">
        <f t="shared" si="2081"/>
        <v>3.5961651821735316E-2</v>
      </c>
      <c r="X6031">
        <f t="shared" si="2082"/>
        <v>1.5701568139658761E-3</v>
      </c>
      <c r="Y6031">
        <f t="shared" si="2091"/>
        <v>0.93210008237516895</v>
      </c>
      <c r="Z6031">
        <f t="shared" si="2091"/>
        <v>0.18539602557743012</v>
      </c>
      <c r="AL6031">
        <v>8.2908333333333406</v>
      </c>
    </row>
    <row r="6032" spans="4:38" x14ac:dyDescent="0.55000000000000004">
      <c r="D6032">
        <f t="shared" si="2087"/>
        <v>3.7919988870528005</v>
      </c>
      <c r="E6032">
        <f t="shared" si="2073"/>
        <v>2.2673233618116893</v>
      </c>
      <c r="F6032" s="2">
        <f t="shared" si="2088"/>
        <v>43568</v>
      </c>
      <c r="G6032" s="1">
        <v>2019.3689497716894</v>
      </c>
      <c r="H6032" s="3">
        <v>40.93</v>
      </c>
      <c r="I6032" s="1" t="str">
        <f t="shared" si="2074"/>
        <v/>
      </c>
      <c r="J6032" s="1">
        <f t="shared" si="2075"/>
        <v>0.44104869064682367</v>
      </c>
      <c r="K6032">
        <f t="shared" si="2076"/>
        <v>0</v>
      </c>
      <c r="L6032">
        <f t="shared" si="2083"/>
        <v>0.47129901464907004</v>
      </c>
      <c r="M6032">
        <f t="shared" si="2089"/>
        <v>0.47129901464907004</v>
      </c>
      <c r="N6032">
        <f t="shared" si="2084"/>
        <v>3.3991612085232701</v>
      </c>
      <c r="O6032">
        <f t="shared" si="2085"/>
        <v>6.4242201387822995E-2</v>
      </c>
      <c r="P6032">
        <f t="shared" si="2077"/>
        <v>0.9771918511465969</v>
      </c>
      <c r="Q6032">
        <f t="shared" si="2086"/>
        <v>126.00005309256389</v>
      </c>
      <c r="R6032">
        <f t="shared" si="2090"/>
        <v>21.897598775099066</v>
      </c>
      <c r="S6032">
        <v>12.37</v>
      </c>
      <c r="T6032">
        <f t="shared" si="2078"/>
        <v>13.744678070632444</v>
      </c>
      <c r="U6032">
        <f t="shared" si="2079"/>
        <v>0.82231833563673595</v>
      </c>
      <c r="V6032">
        <f t="shared" si="2080"/>
        <v>0.76843759064400619</v>
      </c>
      <c r="W6032">
        <f t="shared" si="2081"/>
        <v>3.9268549842348968E-2</v>
      </c>
      <c r="X6032">
        <f t="shared" si="2082"/>
        <v>1.9330826559676153E-3</v>
      </c>
      <c r="Y6032">
        <f t="shared" si="2091"/>
        <v>0.96806173419690422</v>
      </c>
      <c r="Z6032">
        <f t="shared" si="2091"/>
        <v>0.18696618239139601</v>
      </c>
      <c r="AL6032">
        <v>8.3565624999999972</v>
      </c>
    </row>
    <row r="6033" spans="4:38" x14ac:dyDescent="0.55000000000000004">
      <c r="D6033">
        <f t="shared" si="2087"/>
        <v>3.6418558391780289</v>
      </c>
      <c r="E6033">
        <f t="shared" si="2073"/>
        <v>2.2905684083050812</v>
      </c>
      <c r="F6033" s="2">
        <f t="shared" si="2088"/>
        <v>43569</v>
      </c>
      <c r="G6033" s="1">
        <v>2019.3716894977167</v>
      </c>
      <c r="H6033" s="3">
        <v>41.44</v>
      </c>
      <c r="I6033" s="1" t="str">
        <f t="shared" si="2074"/>
        <v/>
      </c>
      <c r="J6033" s="1">
        <f t="shared" si="2075"/>
        <v>0.43657285954622749</v>
      </c>
      <c r="K6033">
        <f t="shared" si="2076"/>
        <v>0</v>
      </c>
      <c r="L6033">
        <f t="shared" si="2083"/>
        <v>0.47397625259741688</v>
      </c>
      <c r="M6033">
        <f t="shared" si="2089"/>
        <v>0.47397625259741688</v>
      </c>
      <c r="N6033">
        <f t="shared" si="2084"/>
        <v>3.4055854286620524</v>
      </c>
      <c r="O6033">
        <f t="shared" si="2085"/>
        <v>6.4192099900108879E-2</v>
      </c>
      <c r="P6033">
        <f t="shared" si="2077"/>
        <v>0.98011910182533912</v>
      </c>
      <c r="Q6033">
        <f t="shared" si="2086"/>
        <v>126.00204800509994</v>
      </c>
      <c r="R6033">
        <f t="shared" si="2090"/>
        <v>21.897714340033868</v>
      </c>
      <c r="S6033">
        <v>12.45</v>
      </c>
      <c r="T6033">
        <f t="shared" si="2078"/>
        <v>13.792341839474306</v>
      </c>
      <c r="U6033">
        <f t="shared" si="2079"/>
        <v>0.82911970788567135</v>
      </c>
      <c r="V6033">
        <f t="shared" si="2080"/>
        <v>0.77700726878404947</v>
      </c>
      <c r="W6033">
        <f t="shared" si="2081"/>
        <v>3.5614238130820652E-2</v>
      </c>
      <c r="X6033">
        <f t="shared" si="2082"/>
        <v>2.3387948144837391E-3</v>
      </c>
      <c r="Y6033">
        <f t="shared" si="2091"/>
        <v>1.0073302840392533</v>
      </c>
      <c r="Z6033">
        <f t="shared" si="2091"/>
        <v>0.18889926504736362</v>
      </c>
      <c r="AL6033">
        <v>8.3754166666666681</v>
      </c>
    </row>
    <row r="6034" spans="4:38" x14ac:dyDescent="0.55000000000000004">
      <c r="D6034">
        <f t="shared" si="2087"/>
        <v>3.5559342226011497</v>
      </c>
      <c r="E6034">
        <f t="shared" si="2073"/>
        <v>2.7826396734092391</v>
      </c>
      <c r="F6034" s="2">
        <f t="shared" si="2088"/>
        <v>43570</v>
      </c>
      <c r="G6034" s="1">
        <v>2019.3744292237443</v>
      </c>
      <c r="H6034" s="3">
        <v>51.17</v>
      </c>
      <c r="I6034" s="1" t="str">
        <f t="shared" si="2074"/>
        <v/>
      </c>
      <c r="J6034" s="1">
        <f t="shared" si="2075"/>
        <v>0.35937099925511318</v>
      </c>
      <c r="K6034">
        <f t="shared" si="2076"/>
        <v>0</v>
      </c>
      <c r="L6034">
        <f t="shared" si="2083"/>
        <v>0.47666151041063698</v>
      </c>
      <c r="M6034">
        <f t="shared" si="2089"/>
        <v>0.47666151041063698</v>
      </c>
      <c r="N6034">
        <f t="shared" si="2084"/>
        <v>3.4120046386520633</v>
      </c>
      <c r="O6034">
        <f t="shared" si="2085"/>
        <v>5.054489955986341E-2</v>
      </c>
      <c r="P6034">
        <f t="shared" si="2077"/>
        <v>0.77434612094032951</v>
      </c>
      <c r="Q6034">
        <f t="shared" si="2086"/>
        <v>126.00309078635381</v>
      </c>
      <c r="R6034">
        <f t="shared" si="2090"/>
        <v>21.897774747684338</v>
      </c>
      <c r="S6034">
        <v>12.42</v>
      </c>
      <c r="T6034">
        <f t="shared" si="2078"/>
        <v>13.840147148737854</v>
      </c>
      <c r="U6034">
        <f t="shared" si="2079"/>
        <v>0.82656262589945051</v>
      </c>
      <c r="V6034">
        <f t="shared" si="2080"/>
        <v>0.77378249677119493</v>
      </c>
      <c r="W6034">
        <f t="shared" si="2081"/>
        <v>2.6984268834791224E-2</v>
      </c>
      <c r="X6034">
        <f t="shared" si="2082"/>
        <v>2.7219133276201188E-3</v>
      </c>
      <c r="Y6034">
        <f t="shared" si="2091"/>
        <v>1.0429445221700739</v>
      </c>
      <c r="Z6034">
        <f t="shared" si="2091"/>
        <v>0.19123805986184736</v>
      </c>
      <c r="AL6034">
        <v>8.2076041666666644</v>
      </c>
    </row>
    <row r="6035" spans="4:38" x14ac:dyDescent="0.55000000000000004">
      <c r="D6035">
        <f t="shared" si="2087"/>
        <v>3.477327692955968</v>
      </c>
      <c r="E6035">
        <f t="shared" si="2073"/>
        <v>2.7698689261493299</v>
      </c>
      <c r="F6035" s="2">
        <f t="shared" si="2088"/>
        <v>43571</v>
      </c>
      <c r="G6035" s="1">
        <v>2019.3771689497717</v>
      </c>
      <c r="H6035" s="3">
        <v>50.94</v>
      </c>
      <c r="I6035" s="1" t="str">
        <f t="shared" si="2074"/>
        <v/>
      </c>
      <c r="J6035" s="1">
        <f t="shared" si="2075"/>
        <v>0.36102791383352545</v>
      </c>
      <c r="K6035">
        <f t="shared" si="2076"/>
        <v>0</v>
      </c>
      <c r="L6035">
        <f t="shared" si="2083"/>
        <v>0.47878300663239132</v>
      </c>
      <c r="M6035">
        <f t="shared" si="2089"/>
        <v>0.47878300663239132</v>
      </c>
      <c r="N6035">
        <f t="shared" si="2084"/>
        <v>3.4170591286080496</v>
      </c>
      <c r="O6035">
        <f t="shared" si="2085"/>
        <v>5.2711004117393934E-2</v>
      </c>
      <c r="P6035">
        <f t="shared" si="2077"/>
        <v>0.80997461070231125</v>
      </c>
      <c r="Q6035">
        <f t="shared" si="2086"/>
        <v>125.98087236047148</v>
      </c>
      <c r="R6035">
        <f t="shared" si="2090"/>
        <v>21.896487576387667</v>
      </c>
      <c r="S6035">
        <v>12.67</v>
      </c>
      <c r="T6035">
        <f t="shared" si="2078"/>
        <v>13.88807983267316</v>
      </c>
      <c r="U6035">
        <f t="shared" si="2079"/>
        <v>0.84811494269146459</v>
      </c>
      <c r="V6035">
        <f t="shared" si="2080"/>
        <v>0.80106987758962211</v>
      </c>
      <c r="W6035">
        <f t="shared" si="2081"/>
        <v>2.458287370063723E-2</v>
      </c>
      <c r="X6035">
        <f t="shared" si="2082"/>
        <v>3.0328157725543377E-3</v>
      </c>
      <c r="Y6035">
        <f t="shared" si="2091"/>
        <v>1.0699287910048652</v>
      </c>
      <c r="Z6035">
        <f t="shared" si="2091"/>
        <v>0.19395997318946748</v>
      </c>
      <c r="AL6035">
        <v>-2.4508333333333332</v>
      </c>
    </row>
    <row r="6036" spans="4:38" x14ac:dyDescent="0.55000000000000004">
      <c r="D6036">
        <f t="shared" si="2087"/>
        <v>3.3563272598415401</v>
      </c>
      <c r="E6036">
        <f t="shared" si="2073"/>
        <v>2.2673233618116893</v>
      </c>
      <c r="F6036" s="2">
        <f t="shared" si="2088"/>
        <v>43572</v>
      </c>
      <c r="G6036" s="1">
        <v>2019.379908675799</v>
      </c>
      <c r="H6036" s="3">
        <v>40.93</v>
      </c>
      <c r="I6036" s="1" t="str">
        <f t="shared" si="2074"/>
        <v/>
      </c>
      <c r="J6036" s="1">
        <f t="shared" si="2075"/>
        <v>0.44104869064682367</v>
      </c>
      <c r="K6036">
        <f t="shared" si="2076"/>
        <v>0</v>
      </c>
      <c r="L6036">
        <f t="shared" si="2083"/>
        <v>0.48100211515486341</v>
      </c>
      <c r="M6036">
        <f t="shared" si="2089"/>
        <v>0.48100211515486341</v>
      </c>
      <c r="N6036">
        <f t="shared" si="2084"/>
        <v>3.422330229019789</v>
      </c>
      <c r="O6036">
        <f t="shared" si="2085"/>
        <v>6.8285659179339042E-2</v>
      </c>
      <c r="P6036">
        <f t="shared" si="2077"/>
        <v>1.0530159669465127</v>
      </c>
      <c r="Q6036">
        <f t="shared" si="2086"/>
        <v>125.95958756419007</v>
      </c>
      <c r="R6036">
        <f t="shared" si="2090"/>
        <v>21.895254350743816</v>
      </c>
      <c r="S6036">
        <v>12.8</v>
      </c>
      <c r="T6036">
        <f t="shared" si="2078"/>
        <v>13.936125687796546</v>
      </c>
      <c r="U6036">
        <f t="shared" si="2079"/>
        <v>0.85954331974862663</v>
      </c>
      <c r="V6036">
        <f t="shared" si="2080"/>
        <v>0.81563749333900992</v>
      </c>
      <c r="W6036">
        <f t="shared" si="2081"/>
        <v>2.7839693706233678E-2</v>
      </c>
      <c r="X6036">
        <f t="shared" si="2082"/>
        <v>3.3320555213728429E-3</v>
      </c>
      <c r="Y6036">
        <f t="shared" si="2091"/>
        <v>1.0945116647055024</v>
      </c>
      <c r="Z6036">
        <f t="shared" si="2091"/>
        <v>0.19699278896202183</v>
      </c>
      <c r="AL6036">
        <v>8.0462500000000041</v>
      </c>
    </row>
    <row r="6037" spans="4:38" x14ac:dyDescent="0.55000000000000004">
      <c r="D6037">
        <f t="shared" si="2087"/>
        <v>3.2203853369987603</v>
      </c>
      <c r="E6037">
        <f t="shared" si="2073"/>
        <v>1.9969080314137417</v>
      </c>
      <c r="F6037" s="2">
        <f t="shared" si="2088"/>
        <v>43573</v>
      </c>
      <c r="G6037" s="1">
        <v>2019.3826484018264</v>
      </c>
      <c r="H6037" s="3">
        <v>34.58</v>
      </c>
      <c r="I6037" s="1" t="str">
        <f t="shared" si="2074"/>
        <v/>
      </c>
      <c r="J6037" s="1">
        <f t="shared" si="2075"/>
        <v>0.50077418903064586</v>
      </c>
      <c r="K6037">
        <f t="shared" si="2076"/>
        <v>0</v>
      </c>
      <c r="L6037">
        <f t="shared" si="2083"/>
        <v>0.48388709040677164</v>
      </c>
      <c r="M6037">
        <f t="shared" si="2089"/>
        <v>0.48388709040677164</v>
      </c>
      <c r="N6037">
        <f t="shared" si="2084"/>
        <v>3.4291587949377229</v>
      </c>
      <c r="O6037">
        <f t="shared" si="2085"/>
        <v>8.5154551219979169E-2</v>
      </c>
      <c r="P6037">
        <f t="shared" si="2077"/>
        <v>1.3190353593375621</v>
      </c>
      <c r="Q6037">
        <f t="shared" si="2086"/>
        <v>125.96380513063609</v>
      </c>
      <c r="R6037">
        <f t="shared" si="2090"/>
        <v>21.895498724518006</v>
      </c>
      <c r="S6037">
        <v>13.31</v>
      </c>
      <c r="T6037">
        <f t="shared" si="2078"/>
        <v>13.984270477089316</v>
      </c>
      <c r="U6037">
        <f t="shared" si="2079"/>
        <v>0.90588450041687019</v>
      </c>
      <c r="V6037">
        <f t="shared" si="2080"/>
        <v>0.87539132969426403</v>
      </c>
      <c r="W6037">
        <f t="shared" si="2081"/>
        <v>2.8852122525492439E-2</v>
      </c>
      <c r="X6037">
        <f t="shared" si="2082"/>
        <v>3.6784190098012193E-3</v>
      </c>
      <c r="Y6037">
        <f t="shared" si="2091"/>
        <v>1.1223513584117362</v>
      </c>
      <c r="Z6037">
        <f t="shared" si="2091"/>
        <v>0.20032484448339466</v>
      </c>
      <c r="AL6037">
        <v>7.8812500000000023</v>
      </c>
    </row>
    <row r="6038" spans="4:38" x14ac:dyDescent="0.55000000000000004">
      <c r="D6038">
        <f t="shared" si="2087"/>
        <v>3.0631200367637037</v>
      </c>
      <c r="E6038">
        <f t="shared" si="2073"/>
        <v>1.6477323346481916</v>
      </c>
      <c r="F6038" s="2">
        <f t="shared" si="2088"/>
        <v>43574</v>
      </c>
      <c r="G6038" s="1">
        <v>2019.3853881278537</v>
      </c>
      <c r="H6038" s="3">
        <v>24.97</v>
      </c>
      <c r="I6038" s="1" t="str">
        <f t="shared" si="2074"/>
        <v/>
      </c>
      <c r="J6038" s="1">
        <f t="shared" si="2075"/>
        <v>0.60689468730581819</v>
      </c>
      <c r="K6038">
        <f t="shared" si="2076"/>
        <v>0</v>
      </c>
      <c r="L6038">
        <f t="shared" si="2083"/>
        <v>0.48750088591180607</v>
      </c>
      <c r="M6038">
        <f t="shared" si="2089"/>
        <v>0.48750088591180607</v>
      </c>
      <c r="N6038">
        <f t="shared" si="2084"/>
        <v>3.4376742500597208</v>
      </c>
      <c r="O6038">
        <f t="shared" si="2085"/>
        <v>0.1102988725933729</v>
      </c>
      <c r="P6038">
        <f t="shared" si="2077"/>
        <v>1.7182588254999496</v>
      </c>
      <c r="Q6038">
        <f t="shared" si="2086"/>
        <v>125.99117009883658</v>
      </c>
      <c r="R6038">
        <f t="shared" si="2090"/>
        <v>21.897084170014665</v>
      </c>
      <c r="S6038">
        <v>13.6</v>
      </c>
      <c r="T6038">
        <f t="shared" si="2078"/>
        <v>14.032499934201184</v>
      </c>
      <c r="U6038">
        <f t="shared" si="2079"/>
        <v>0.93334114586612371</v>
      </c>
      <c r="V6038">
        <f t="shared" si="2080"/>
        <v>0.91130128063714155</v>
      </c>
      <c r="W6038">
        <f t="shared" si="2081"/>
        <v>3.185538012373771E-2</v>
      </c>
      <c r="X6038">
        <f t="shared" si="2082"/>
        <v>4.0520313471800982E-3</v>
      </c>
      <c r="Y6038">
        <f t="shared" ref="Y6038:Z6053" si="2092">MAX(0.0000000001,Y6037+W6037)</f>
        <v>1.1512034809372287</v>
      </c>
      <c r="Z6038">
        <f t="shared" si="2092"/>
        <v>0.20400326349319589</v>
      </c>
      <c r="AL6038">
        <v>7.779791666666668</v>
      </c>
    </row>
    <row r="6039" spans="4:38" x14ac:dyDescent="0.55000000000000004">
      <c r="D6039">
        <f t="shared" si="2087"/>
        <v>2.9116755754221497</v>
      </c>
      <c r="E6039">
        <f t="shared" si="2073"/>
        <v>1.5486754233481632</v>
      </c>
      <c r="F6039" s="2">
        <f t="shared" si="2088"/>
        <v>43575</v>
      </c>
      <c r="G6039" s="1">
        <v>2019.3881278538813</v>
      </c>
      <c r="H6039" s="3">
        <v>21.87</v>
      </c>
      <c r="I6039" s="1" t="str">
        <f t="shared" si="2074"/>
        <v/>
      </c>
      <c r="J6039" s="1">
        <f t="shared" si="2075"/>
        <v>0.64571309450888503</v>
      </c>
      <c r="K6039">
        <f t="shared" si="2076"/>
        <v>0</v>
      </c>
      <c r="L6039">
        <f t="shared" si="2083"/>
        <v>0.49220844433783334</v>
      </c>
      <c r="M6039">
        <f t="shared" si="2089"/>
        <v>0.49220844433783334</v>
      </c>
      <c r="N6039">
        <f t="shared" si="2084"/>
        <v>3.4487041373190581</v>
      </c>
      <c r="O6039">
        <f t="shared" si="2085"/>
        <v>0.12154229149630602</v>
      </c>
      <c r="P6039">
        <f t="shared" si="2077"/>
        <v>1.9061819003299199</v>
      </c>
      <c r="Q6039">
        <f t="shared" si="2086"/>
        <v>126.05859752228922</v>
      </c>
      <c r="R6039">
        <f t="shared" si="2090"/>
        <v>21.900989736451258</v>
      </c>
      <c r="S6039">
        <v>13.8</v>
      </c>
      <c r="T6039">
        <f t="shared" si="2078"/>
        <v>14.080799767713319</v>
      </c>
      <c r="U6039">
        <f t="shared" si="2079"/>
        <v>0.95276012456662218</v>
      </c>
      <c r="V6039">
        <f t="shared" si="2080"/>
        <v>0.93692144687242562</v>
      </c>
      <c r="W6039">
        <f t="shared" si="2081"/>
        <v>3.0601732575621224E-2</v>
      </c>
      <c r="X6039">
        <f t="shared" si="2082"/>
        <v>4.4771545342660191E-3</v>
      </c>
      <c r="Y6039">
        <f t="shared" si="2092"/>
        <v>1.1830588610609665</v>
      </c>
      <c r="Z6039">
        <f t="shared" si="2092"/>
        <v>0.20805529484037599</v>
      </c>
      <c r="AL6039">
        <v>7.9684374999999976</v>
      </c>
    </row>
    <row r="6040" spans="4:38" x14ac:dyDescent="0.55000000000000004">
      <c r="D6040">
        <f t="shared" si="2087"/>
        <v>2.7767444086869513</v>
      </c>
      <c r="E6040">
        <f t="shared" si="2073"/>
        <v>1.5623639080701628</v>
      </c>
      <c r="F6040" s="2">
        <f t="shared" si="2088"/>
        <v>43576</v>
      </c>
      <c r="G6040" s="1">
        <v>2019.3908675799087</v>
      </c>
      <c r="H6040" s="3">
        <v>22.31</v>
      </c>
      <c r="I6040" s="1" t="str">
        <f t="shared" si="2074"/>
        <v/>
      </c>
      <c r="J6040" s="1">
        <f t="shared" si="2075"/>
        <v>0.64005574811005672</v>
      </c>
      <c r="K6040">
        <f t="shared" si="2076"/>
        <v>0</v>
      </c>
      <c r="L6040">
        <f t="shared" si="2083"/>
        <v>0.4974308605031208</v>
      </c>
      <c r="M6040">
        <f t="shared" si="2089"/>
        <v>0.4974308605031208</v>
      </c>
      <c r="N6040">
        <f t="shared" si="2084"/>
        <v>3.4608583664686887</v>
      </c>
      <c r="O6040">
        <f t="shared" si="2085"/>
        <v>0.12100221186603477</v>
      </c>
      <c r="P6040">
        <f t="shared" si="2077"/>
        <v>1.9110580042286751</v>
      </c>
      <c r="Q6040">
        <f t="shared" si="2086"/>
        <v>126.14306907399866</v>
      </c>
      <c r="R6040">
        <f t="shared" si="2090"/>
        <v>21.905880577028515</v>
      </c>
      <c r="S6040">
        <v>13.84</v>
      </c>
      <c r="T6040">
        <f t="shared" si="2078"/>
        <v>14.129155665332451</v>
      </c>
      <c r="U6040">
        <f t="shared" si="2079"/>
        <v>0.95669213725868185</v>
      </c>
      <c r="V6040">
        <f t="shared" si="2080"/>
        <v>0.94213127390480877</v>
      </c>
      <c r="W6040">
        <f t="shared" si="2081"/>
        <v>2.7110820005112161E-2</v>
      </c>
      <c r="X6040">
        <f t="shared" si="2082"/>
        <v>4.9116994761177549E-3</v>
      </c>
      <c r="Y6040">
        <f t="shared" si="2092"/>
        <v>1.2136605936365876</v>
      </c>
      <c r="Z6040">
        <f t="shared" si="2092"/>
        <v>0.21253244937464202</v>
      </c>
      <c r="AL6040">
        <v>7.904270833333336</v>
      </c>
    </row>
    <row r="6041" spans="4:38" x14ac:dyDescent="0.55000000000000004">
      <c r="D6041">
        <f t="shared" si="2087"/>
        <v>2.6678118437535518</v>
      </c>
      <c r="E6041">
        <f t="shared" si="2073"/>
        <v>1.6874187593529566</v>
      </c>
      <c r="F6041" s="2">
        <f t="shared" si="2088"/>
        <v>43577</v>
      </c>
      <c r="G6041" s="1">
        <v>2019.393607305936</v>
      </c>
      <c r="H6041" s="3">
        <v>26.16</v>
      </c>
      <c r="I6041" s="1" t="str">
        <f t="shared" si="2074"/>
        <v/>
      </c>
      <c r="J6041" s="1">
        <f t="shared" si="2075"/>
        <v>0.59262112291761626</v>
      </c>
      <c r="K6041">
        <f t="shared" si="2076"/>
        <v>0</v>
      </c>
      <c r="L6041">
        <f t="shared" si="2083"/>
        <v>0.50266663585717197</v>
      </c>
      <c r="M6041">
        <f t="shared" si="2089"/>
        <v>0.50266663585717197</v>
      </c>
      <c r="N6041">
        <f t="shared" si="2084"/>
        <v>3.4729585876552922</v>
      </c>
      <c r="O6041">
        <f t="shared" si="2085"/>
        <v>0.11751728426870667</v>
      </c>
      <c r="P6041">
        <f t="shared" si="2077"/>
        <v>1.8688095709344013</v>
      </c>
      <c r="Q6041">
        <f t="shared" si="2086"/>
        <v>126.22616526479975</v>
      </c>
      <c r="R6041">
        <f t="shared" si="2090"/>
        <v>21.910689655291382</v>
      </c>
      <c r="S6041">
        <v>14.24</v>
      </c>
      <c r="T6041">
        <f t="shared" si="2078"/>
        <v>14.177553298172727</v>
      </c>
      <c r="U6041">
        <f t="shared" si="2079"/>
        <v>0.99691590736307345</v>
      </c>
      <c r="V6041">
        <f t="shared" si="2080"/>
        <v>0.99584975309445833</v>
      </c>
      <c r="W6041">
        <f t="shared" si="2081"/>
        <v>2.1659847199757255E-2</v>
      </c>
      <c r="X6041">
        <f t="shared" si="2082"/>
        <v>5.3317552117686275E-3</v>
      </c>
      <c r="Y6041">
        <f t="shared" si="2092"/>
        <v>1.2407714136416998</v>
      </c>
      <c r="Z6041">
        <f t="shared" si="2092"/>
        <v>0.21744414885075977</v>
      </c>
      <c r="AL6041">
        <v>7.9161458333333279</v>
      </c>
    </row>
    <row r="6042" spans="4:38" x14ac:dyDescent="0.55000000000000004">
      <c r="D6042">
        <f t="shared" si="2087"/>
        <v>2.5589951375396942</v>
      </c>
      <c r="E6042">
        <f t="shared" si="2073"/>
        <v>1.5796447816149743</v>
      </c>
      <c r="F6042" s="2">
        <f t="shared" si="2088"/>
        <v>43578</v>
      </c>
      <c r="G6042" s="1">
        <v>2019.3963470319634</v>
      </c>
      <c r="H6042" s="3">
        <v>22.86</v>
      </c>
      <c r="I6042" s="1" t="str">
        <f t="shared" si="2074"/>
        <v/>
      </c>
      <c r="J6042" s="1">
        <f t="shared" si="2075"/>
        <v>0.63305371665750987</v>
      </c>
      <c r="K6042">
        <f t="shared" si="2076"/>
        <v>0</v>
      </c>
      <c r="L6042">
        <f t="shared" si="2083"/>
        <v>0.5077866620789101</v>
      </c>
      <c r="M6042">
        <f t="shared" si="2089"/>
        <v>0.5077866620789101</v>
      </c>
      <c r="N6042">
        <f t="shared" si="2084"/>
        <v>3.4847103160821629</v>
      </c>
      <c r="O6042">
        <f t="shared" si="2085"/>
        <v>0.12860926851685495</v>
      </c>
      <c r="P6042">
        <f t="shared" si="2077"/>
        <v>2.0596946859051086</v>
      </c>
      <c r="Q6042">
        <f t="shared" si="2086"/>
        <v>126.29795509906266</v>
      </c>
      <c r="R6042">
        <f t="shared" si="2090"/>
        <v>21.91484269457953</v>
      </c>
      <c r="S6042">
        <v>14.36</v>
      </c>
      <c r="T6042">
        <f t="shared" si="2078"/>
        <v>14.225978324960801</v>
      </c>
      <c r="U6042">
        <f t="shared" si="2079"/>
        <v>1.0093096423854879</v>
      </c>
      <c r="V6042">
        <f t="shared" si="2080"/>
        <v>1.0125548073504929</v>
      </c>
      <c r="W6042">
        <f t="shared" si="2081"/>
        <v>2.1060674649691712E-2</v>
      </c>
      <c r="X6042">
        <f t="shared" si="2082"/>
        <v>5.7134056409380313E-3</v>
      </c>
      <c r="Y6042">
        <f t="shared" si="2092"/>
        <v>1.2624312608414572</v>
      </c>
      <c r="Z6042">
        <f t="shared" si="2092"/>
        <v>0.2227759040625284</v>
      </c>
      <c r="AL6042">
        <v>8.0160416666666716</v>
      </c>
    </row>
    <row r="6043" spans="4:38" x14ac:dyDescent="0.55000000000000004">
      <c r="D6043">
        <f t="shared" si="2087"/>
        <v>2.4615663979188547</v>
      </c>
      <c r="E6043">
        <f t="shared" si="2073"/>
        <v>1.5847077413312969</v>
      </c>
      <c r="F6043" s="2">
        <f t="shared" si="2088"/>
        <v>43579</v>
      </c>
      <c r="G6043" s="1">
        <v>2019.3990867579907</v>
      </c>
      <c r="H6043" s="3">
        <v>23.02</v>
      </c>
      <c r="I6043" s="1" t="str">
        <f t="shared" si="2074"/>
        <v/>
      </c>
      <c r="J6043" s="1">
        <f t="shared" si="2075"/>
        <v>0.63103118254468182</v>
      </c>
      <c r="K6043">
        <f t="shared" si="2076"/>
        <v>0</v>
      </c>
      <c r="L6043">
        <f t="shared" si="2083"/>
        <v>0.51342966121837619</v>
      </c>
      <c r="M6043">
        <f t="shared" si="2089"/>
        <v>0.51342966121837619</v>
      </c>
      <c r="N6043">
        <f t="shared" si="2084"/>
        <v>3.4975712429338484</v>
      </c>
      <c r="O6043">
        <f t="shared" si="2085"/>
        <v>0.13086270313888981</v>
      </c>
      <c r="P6043">
        <f t="shared" si="2077"/>
        <v>2.1113892404903809</v>
      </c>
      <c r="Q6043">
        <f t="shared" si="2086"/>
        <v>126.38749628786407</v>
      </c>
      <c r="R6043">
        <f t="shared" si="2090"/>
        <v>21.920020444071199</v>
      </c>
      <c r="S6043">
        <v>14.51</v>
      </c>
      <c r="T6043">
        <f t="shared" si="2078"/>
        <v>14.274416396321254</v>
      </c>
      <c r="U6043">
        <f t="shared" si="2079"/>
        <v>1.0250187099282853</v>
      </c>
      <c r="V6043">
        <f t="shared" si="2080"/>
        <v>1.0338307362479644</v>
      </c>
      <c r="W6043">
        <f t="shared" si="2081"/>
        <v>1.824202905097539E-2</v>
      </c>
      <c r="X6043">
        <f t="shared" si="2082"/>
        <v>6.1101653020789563E-3</v>
      </c>
      <c r="Y6043">
        <f t="shared" si="2092"/>
        <v>1.2834919354911489</v>
      </c>
      <c r="Z6043">
        <f t="shared" si="2092"/>
        <v>0.22848930970346643</v>
      </c>
      <c r="AL6043">
        <v>8.2084375000000005</v>
      </c>
    </row>
    <row r="6044" spans="4:38" x14ac:dyDescent="0.55000000000000004">
      <c r="D6044">
        <f t="shared" si="2087"/>
        <v>2.3669377217047418</v>
      </c>
      <c r="E6044">
        <f t="shared" si="2073"/>
        <v>1.5152796357777225</v>
      </c>
      <c r="F6044" s="2">
        <f t="shared" si="2088"/>
        <v>43580</v>
      </c>
      <c r="G6044" s="1">
        <v>2019.4018264840181</v>
      </c>
      <c r="H6044" s="3">
        <v>20.78</v>
      </c>
      <c r="I6044" s="1" t="str">
        <f t="shared" si="2074"/>
        <v/>
      </c>
      <c r="J6044" s="1">
        <f t="shared" si="2075"/>
        <v>0.6599441953740417</v>
      </c>
      <c r="K6044">
        <f t="shared" si="2076"/>
        <v>0</v>
      </c>
      <c r="L6044">
        <f t="shared" si="2083"/>
        <v>0.51921428927451418</v>
      </c>
      <c r="M6044">
        <f t="shared" si="2089"/>
        <v>0.51921428927451418</v>
      </c>
      <c r="N6044">
        <f t="shared" si="2084"/>
        <v>3.5106575132477373</v>
      </c>
      <c r="O6044">
        <f t="shared" si="2085"/>
        <v>0.13883174300553858</v>
      </c>
      <c r="P6044">
        <f t="shared" si="2077"/>
        <v>2.2572381837204136</v>
      </c>
      <c r="Q6044">
        <f t="shared" si="2086"/>
        <v>126.47897928541028</v>
      </c>
      <c r="R6044">
        <f t="shared" si="2090"/>
        <v>21.925307954296695</v>
      </c>
      <c r="S6044">
        <v>14.58</v>
      </c>
      <c r="T6044">
        <f t="shared" si="2078"/>
        <v>14.322853159013281</v>
      </c>
      <c r="U6044">
        <f t="shared" si="2079"/>
        <v>1.0324330508227981</v>
      </c>
      <c r="V6044">
        <f t="shared" si="2080"/>
        <v>1.043911927421719</v>
      </c>
      <c r="W6044">
        <f t="shared" si="2081"/>
        <v>1.709357309684529E-2</v>
      </c>
      <c r="X6044">
        <f t="shared" si="2082"/>
        <v>6.4960984430586042E-3</v>
      </c>
      <c r="Y6044">
        <f t="shared" si="2092"/>
        <v>1.3017339645421244</v>
      </c>
      <c r="Z6044">
        <f t="shared" si="2092"/>
        <v>0.23459947500554537</v>
      </c>
      <c r="AL6044">
        <v>8.5404166666666743</v>
      </c>
    </row>
    <row r="6045" spans="4:38" x14ac:dyDescent="0.55000000000000004">
      <c r="D6045">
        <f t="shared" si="2087"/>
        <v>2.2865741103039441</v>
      </c>
      <c r="E6045">
        <f t="shared" si="2073"/>
        <v>1.5633016076967619</v>
      </c>
      <c r="F6045" s="2">
        <f t="shared" si="2088"/>
        <v>43581</v>
      </c>
      <c r="G6045" s="1">
        <v>2019.4045662100457</v>
      </c>
      <c r="H6045" s="3">
        <v>22.34</v>
      </c>
      <c r="I6045" s="1" t="str">
        <f t="shared" si="2074"/>
        <v/>
      </c>
      <c r="J6045" s="1">
        <f t="shared" si="2075"/>
        <v>0.63967182984818682</v>
      </c>
      <c r="K6045">
        <f t="shared" si="2076"/>
        <v>0</v>
      </c>
      <c r="L6045">
        <f t="shared" si="2083"/>
        <v>0.52539850347648787</v>
      </c>
      <c r="M6045">
        <f t="shared" si="2089"/>
        <v>0.52539850347648787</v>
      </c>
      <c r="N6045">
        <f t="shared" si="2084"/>
        <v>3.5245406875482912</v>
      </c>
      <c r="O6045">
        <f t="shared" si="2085"/>
        <v>0.13930950650049567</v>
      </c>
      <c r="P6045">
        <f t="shared" si="2077"/>
        <v>2.2829511523370849</v>
      </c>
      <c r="Q6045">
        <f t="shared" si="2086"/>
        <v>126.5834762122789</v>
      </c>
      <c r="R6045">
        <f t="shared" si="2090"/>
        <v>21.931344521605748</v>
      </c>
      <c r="S6045">
        <v>14.85</v>
      </c>
      <c r="T6045">
        <f t="shared" si="2078"/>
        <v>14.371274260173626</v>
      </c>
      <c r="U6045">
        <f t="shared" si="2079"/>
        <v>1.0615370725108635</v>
      </c>
      <c r="V6045">
        <f t="shared" si="2080"/>
        <v>1.0837259668447801</v>
      </c>
      <c r="W6045">
        <f t="shared" si="2081"/>
        <v>1.3526418408790847E-2</v>
      </c>
      <c r="X6045">
        <f t="shared" si="2082"/>
        <v>6.8902780983334834E-3</v>
      </c>
      <c r="Y6045">
        <f t="shared" si="2092"/>
        <v>1.3188275376389698</v>
      </c>
      <c r="Z6045">
        <f t="shared" si="2092"/>
        <v>0.24109557344860397</v>
      </c>
      <c r="AL6045">
        <v>8.8154166666666711</v>
      </c>
    </row>
    <row r="6046" spans="4:38" x14ac:dyDescent="0.55000000000000004">
      <c r="D6046">
        <f t="shared" si="2087"/>
        <v>2.2135916502716717</v>
      </c>
      <c r="E6046">
        <f t="shared" si="2073"/>
        <v>1.5567495099812192</v>
      </c>
      <c r="F6046" s="2">
        <f t="shared" si="2088"/>
        <v>43582</v>
      </c>
      <c r="G6046" s="1">
        <v>2019.407305936073</v>
      </c>
      <c r="H6046" s="3">
        <v>22.13</v>
      </c>
      <c r="I6046" s="1" t="str">
        <f t="shared" si="2074"/>
        <v/>
      </c>
      <c r="J6046" s="1">
        <f t="shared" si="2075"/>
        <v>0.6423641013460567</v>
      </c>
      <c r="K6046">
        <f t="shared" si="2076"/>
        <v>0</v>
      </c>
      <c r="L6046">
        <f t="shared" si="2083"/>
        <v>0.53165316416782238</v>
      </c>
      <c r="M6046">
        <f t="shared" si="2089"/>
        <v>0.53165316416782238</v>
      </c>
      <c r="N6046">
        <f t="shared" si="2084"/>
        <v>3.5384716381983408</v>
      </c>
      <c r="O6046">
        <f t="shared" si="2085"/>
        <v>0.14331821561345492</v>
      </c>
      <c r="P6046">
        <f t="shared" si="2077"/>
        <v>2.3674783973650975</v>
      </c>
      <c r="Q6046">
        <f t="shared" si="2086"/>
        <v>126.68506458632834</v>
      </c>
      <c r="R6046">
        <f t="shared" si="2090"/>
        <v>21.937209884002453</v>
      </c>
      <c r="S6046">
        <v>15.02</v>
      </c>
      <c r="T6046">
        <f t="shared" si="2078"/>
        <v>14.419665351579891</v>
      </c>
      <c r="U6046">
        <f t="shared" si="2079"/>
        <v>1.0802812849885022</v>
      </c>
      <c r="V6046">
        <f t="shared" si="2080"/>
        <v>1.1095694720678451</v>
      </c>
      <c r="W6046">
        <f t="shared" si="2081"/>
        <v>1.1301409048366254E-2</v>
      </c>
      <c r="X6046">
        <f t="shared" si="2082"/>
        <v>7.2616223164491123E-3</v>
      </c>
      <c r="Y6046">
        <f t="shared" si="2092"/>
        <v>1.3323539560477606</v>
      </c>
      <c r="Z6046">
        <f t="shared" si="2092"/>
        <v>0.24798585154693745</v>
      </c>
      <c r="AL6046">
        <v>8.8338541666666703</v>
      </c>
    </row>
    <row r="6047" spans="4:38" x14ac:dyDescent="0.55000000000000004">
      <c r="D6047">
        <f t="shared" si="2087"/>
        <v>2.1418931035415092</v>
      </c>
      <c r="E6047">
        <f t="shared" si="2073"/>
        <v>1.4966061829700483</v>
      </c>
      <c r="F6047" s="2">
        <f t="shared" si="2088"/>
        <v>43583</v>
      </c>
      <c r="G6047" s="1">
        <v>2019.4100456621004</v>
      </c>
      <c r="H6047" s="3">
        <v>20.16</v>
      </c>
      <c r="I6047" s="1" t="str">
        <f t="shared" si="2074"/>
        <v/>
      </c>
      <c r="J6047" s="1">
        <f t="shared" si="2075"/>
        <v>0.66817845026904654</v>
      </c>
      <c r="K6047">
        <f t="shared" si="2076"/>
        <v>0</v>
      </c>
      <c r="L6047">
        <f t="shared" si="2083"/>
        <v>0.53813940635238433</v>
      </c>
      <c r="M6047">
        <f t="shared" si="2089"/>
        <v>0.53813940635238433</v>
      </c>
      <c r="N6047">
        <f t="shared" si="2084"/>
        <v>3.5528034597596863</v>
      </c>
      <c r="O6047">
        <f t="shared" si="2085"/>
        <v>0.15240908032286615</v>
      </c>
      <c r="P6047">
        <f t="shared" si="2077"/>
        <v>2.538693607790321</v>
      </c>
      <c r="Q6047">
        <f t="shared" si="2086"/>
        <v>126.7912830561843</v>
      </c>
      <c r="R6047">
        <f t="shared" si="2090"/>
        <v>21.943339219892639</v>
      </c>
      <c r="S6047">
        <v>15.15</v>
      </c>
      <c r="T6047">
        <f t="shared" si="2078"/>
        <v>14.468012093912442</v>
      </c>
      <c r="U6047">
        <f t="shared" si="2079"/>
        <v>1.0948381112288994</v>
      </c>
      <c r="V6047">
        <f t="shared" si="2080"/>
        <v>1.1297472145701237</v>
      </c>
      <c r="W6047">
        <f t="shared" si="2081"/>
        <v>1.0309094154329401E-2</v>
      </c>
      <c r="X6047">
        <f t="shared" si="2082"/>
        <v>7.6242622050207241E-3</v>
      </c>
      <c r="Y6047">
        <f t="shared" si="2092"/>
        <v>1.3436553650961269</v>
      </c>
      <c r="Z6047">
        <f t="shared" si="2092"/>
        <v>0.25524747386338653</v>
      </c>
      <c r="AL6047">
        <v>8.7828124999999986</v>
      </c>
    </row>
    <row r="6048" spans="4:38" x14ac:dyDescent="0.55000000000000004">
      <c r="D6048">
        <f t="shared" si="2087"/>
        <v>2.0715248960484693</v>
      </c>
      <c r="E6048">
        <f t="shared" si="2073"/>
        <v>1.4382110286111112</v>
      </c>
      <c r="F6048" s="2">
        <f t="shared" si="2088"/>
        <v>43584</v>
      </c>
      <c r="G6048" s="1">
        <v>2019.4127853881278</v>
      </c>
      <c r="H6048" s="3">
        <v>18.170000000000002</v>
      </c>
      <c r="I6048" s="1" t="str">
        <f t="shared" si="2074"/>
        <v/>
      </c>
      <c r="J6048" s="1">
        <f t="shared" si="2075"/>
        <v>0.69530825456519119</v>
      </c>
      <c r="K6048">
        <f t="shared" si="2076"/>
        <v>0</v>
      </c>
      <c r="L6048">
        <f t="shared" si="2083"/>
        <v>0.54509473130523456</v>
      </c>
      <c r="M6048">
        <f t="shared" si="2089"/>
        <v>0.54509473130523456</v>
      </c>
      <c r="N6048">
        <f t="shared" si="2084"/>
        <v>3.5680443677919729</v>
      </c>
      <c r="O6048">
        <f t="shared" si="2085"/>
        <v>0.15691631773329995</v>
      </c>
      <c r="P6048">
        <f t="shared" si="2077"/>
        <v>2.6365287804546544</v>
      </c>
      <c r="Q6048">
        <f t="shared" si="2086"/>
        <v>126.91158226070618</v>
      </c>
      <c r="R6048">
        <f t="shared" si="2090"/>
        <v>21.950276951891642</v>
      </c>
      <c r="S6048">
        <v>15.05</v>
      </c>
      <c r="T6048">
        <f t="shared" si="2078"/>
        <v>14.516300160993222</v>
      </c>
      <c r="U6048">
        <f t="shared" si="2079"/>
        <v>1.0836232795662146</v>
      </c>
      <c r="V6048">
        <f t="shared" si="2080"/>
        <v>1.1141936508193324</v>
      </c>
      <c r="W6048">
        <f t="shared" si="2081"/>
        <v>9.3452982839811738E-3</v>
      </c>
      <c r="X6048">
        <f t="shared" si="2082"/>
        <v>7.9929179321243746E-3</v>
      </c>
      <c r="Y6048">
        <f t="shared" si="2092"/>
        <v>1.3539644592504563</v>
      </c>
      <c r="Z6048">
        <f t="shared" si="2092"/>
        <v>0.26287173606840725</v>
      </c>
      <c r="AL6048">
        <v>8.8203125000000018</v>
      </c>
    </row>
    <row r="6049" spans="4:38" x14ac:dyDescent="0.55000000000000004">
      <c r="D6049">
        <f t="shared" si="2087"/>
        <v>2.0012613800983599</v>
      </c>
      <c r="E6049">
        <f t="shared" si="2073"/>
        <v>1.3688897365473756</v>
      </c>
      <c r="F6049" s="2">
        <f t="shared" si="2088"/>
        <v>43585</v>
      </c>
      <c r="G6049" s="1">
        <v>2019.4155251141551</v>
      </c>
      <c r="H6049" s="3">
        <v>15.7</v>
      </c>
      <c r="I6049" s="1" t="str">
        <f t="shared" si="2074"/>
        <v/>
      </c>
      <c r="J6049" s="1">
        <f t="shared" si="2075"/>
        <v>0.73051902815942493</v>
      </c>
      <c r="K6049">
        <f t="shared" si="2076"/>
        <v>0</v>
      </c>
      <c r="L6049">
        <f t="shared" si="2083"/>
        <v>0.55231809782702812</v>
      </c>
      <c r="M6049">
        <f t="shared" si="2089"/>
        <v>0.55231809782702812</v>
      </c>
      <c r="N6049">
        <f t="shared" si="2084"/>
        <v>3.5837359995653029</v>
      </c>
      <c r="O6049">
        <f t="shared" si="2085"/>
        <v>0.15579306027639905</v>
      </c>
      <c r="P6049">
        <f t="shared" si="2077"/>
        <v>2.6405968449152049</v>
      </c>
      <c r="Q6049">
        <f t="shared" si="2086"/>
        <v>127.04138991831054</v>
      </c>
      <c r="R6049">
        <f t="shared" si="2090"/>
        <v>21.957758126556723</v>
      </c>
      <c r="S6049">
        <v>14.62</v>
      </c>
      <c r="T6049">
        <f t="shared" si="2078"/>
        <v>14.564515244015608</v>
      </c>
      <c r="U6049">
        <f t="shared" si="2079"/>
        <v>1.0366938713114637</v>
      </c>
      <c r="V6049">
        <f t="shared" si="2080"/>
        <v>1.0497166836230671</v>
      </c>
      <c r="W6049">
        <f t="shared" si="2081"/>
        <v>8.7103069817879644E-3</v>
      </c>
      <c r="X6049">
        <f t="shared" si="2082"/>
        <v>8.3675799800246673E-3</v>
      </c>
      <c r="Y6049">
        <f t="shared" si="2092"/>
        <v>1.3633097575344375</v>
      </c>
      <c r="Z6049">
        <f t="shared" si="2092"/>
        <v>0.27086465400053161</v>
      </c>
      <c r="AL6049">
        <v>8.8923958333333335</v>
      </c>
    </row>
    <row r="6050" spans="4:38" x14ac:dyDescent="0.55000000000000004">
      <c r="D6050">
        <f t="shared" si="2087"/>
        <v>1.9432692294931844</v>
      </c>
      <c r="E6050">
        <f t="shared" si="2073"/>
        <v>1.4213398740466063</v>
      </c>
      <c r="F6050" s="2">
        <f t="shared" si="2088"/>
        <v>43586</v>
      </c>
      <c r="G6050" s="1">
        <v>2019.4194063926941</v>
      </c>
      <c r="H6050" s="3">
        <v>17.579999999999998</v>
      </c>
      <c r="I6050" s="1" t="str">
        <f t="shared" si="2074"/>
        <v/>
      </c>
      <c r="J6050" s="1">
        <f t="shared" si="2075"/>
        <v>0.70356149029504367</v>
      </c>
      <c r="K6050">
        <f t="shared" si="2076"/>
        <v>0</v>
      </c>
      <c r="L6050">
        <f t="shared" si="2083"/>
        <v>0.55955260973090537</v>
      </c>
      <c r="M6050">
        <f t="shared" si="2089"/>
        <v>0.55955260973090537</v>
      </c>
      <c r="N6050">
        <f t="shared" si="2084"/>
        <v>3.5993153055929428</v>
      </c>
      <c r="O6050">
        <f t="shared" si="2085"/>
        <v>0.15243352957003076</v>
      </c>
      <c r="P6050">
        <f t="shared" si="2077"/>
        <v>2.6058752839786057</v>
      </c>
      <c r="Q6050">
        <f t="shared" si="2086"/>
        <v>127.17559734276551</v>
      </c>
      <c r="R6050">
        <f t="shared" si="2090"/>
        <v>21.965487515823309</v>
      </c>
      <c r="S6050">
        <v>14.76</v>
      </c>
      <c r="T6050">
        <f t="shared" si="2078"/>
        <v>14.632667161971519</v>
      </c>
      <c r="U6050">
        <f t="shared" si="2079"/>
        <v>1.0517456961987768</v>
      </c>
      <c r="V6050">
        <f t="shared" si="2080"/>
        <v>1.070288698426624</v>
      </c>
      <c r="W6050">
        <f t="shared" si="2081"/>
        <v>5.2043178272441273E-3</v>
      </c>
      <c r="X6050">
        <f t="shared" si="2082"/>
        <v>8.7525464801904082E-3</v>
      </c>
      <c r="Y6050">
        <f t="shared" si="2092"/>
        <v>1.3720200645162255</v>
      </c>
      <c r="Z6050">
        <f t="shared" si="2092"/>
        <v>0.2792322339805563</v>
      </c>
      <c r="AL6050">
        <v>8.8778124999999957</v>
      </c>
    </row>
    <row r="6051" spans="4:38" x14ac:dyDescent="0.55000000000000004">
      <c r="D6051">
        <f t="shared" si="2087"/>
        <v>1.8931955205562041</v>
      </c>
      <c r="E6051">
        <f t="shared" si="2073"/>
        <v>1.4425321401233797</v>
      </c>
      <c r="F6051" s="2">
        <f t="shared" si="2088"/>
        <v>43587</v>
      </c>
      <c r="G6051" s="1">
        <v>2019.4221461187215</v>
      </c>
      <c r="H6051" s="3">
        <v>18.32</v>
      </c>
      <c r="I6051" s="1" t="str">
        <f t="shared" si="2074"/>
        <v/>
      </c>
      <c r="J6051" s="1">
        <f t="shared" si="2075"/>
        <v>0.69322545556209936</v>
      </c>
      <c r="K6051">
        <f t="shared" si="2076"/>
        <v>0</v>
      </c>
      <c r="L6051">
        <f t="shared" si="2083"/>
        <v>0.5666919940705728</v>
      </c>
      <c r="M6051">
        <f t="shared" si="2089"/>
        <v>0.5666919940705728</v>
      </c>
      <c r="N6051">
        <f t="shared" si="2084"/>
        <v>3.6145586585499458</v>
      </c>
      <c r="O6051">
        <f t="shared" si="2085"/>
        <v>0.14184385478869022</v>
      </c>
      <c r="P6051">
        <f t="shared" si="2077"/>
        <v>2.4446664053400613</v>
      </c>
      <c r="Q6051">
        <f t="shared" si="2086"/>
        <v>127.30207231212968</v>
      </c>
      <c r="R6051">
        <f t="shared" si="2090"/>
        <v>21.972766595564572</v>
      </c>
      <c r="S6051">
        <v>14.37</v>
      </c>
      <c r="T6051">
        <f t="shared" si="2078"/>
        <v>14.680646933956618</v>
      </c>
      <c r="U6051">
        <f t="shared" si="2079"/>
        <v>1.0103493823676197</v>
      </c>
      <c r="V6051">
        <f t="shared" si="2080"/>
        <v>1.0139594797900291</v>
      </c>
      <c r="W6051">
        <f t="shared" si="2081"/>
        <v>2.6823774543408563E-3</v>
      </c>
      <c r="X6051">
        <f t="shared" si="2082"/>
        <v>9.1048311740774546E-3</v>
      </c>
      <c r="Y6051">
        <f t="shared" si="2092"/>
        <v>1.3772243823434696</v>
      </c>
      <c r="Z6051">
        <f t="shared" si="2092"/>
        <v>0.28798478046074671</v>
      </c>
      <c r="AL6051">
        <v>8.9158333333333371</v>
      </c>
    </row>
    <row r="6052" spans="4:38" x14ac:dyDescent="0.55000000000000004">
      <c r="D6052">
        <f t="shared" si="2087"/>
        <v>1.8461806190675478</v>
      </c>
      <c r="E6052">
        <f t="shared" si="2073"/>
        <v>1.4230465056696404</v>
      </c>
      <c r="F6052" s="2">
        <f t="shared" si="2088"/>
        <v>43588</v>
      </c>
      <c r="G6052" s="1">
        <v>2019.424885844749</v>
      </c>
      <c r="H6052" s="3">
        <v>17.64</v>
      </c>
      <c r="I6052" s="1" t="str">
        <f t="shared" si="2074"/>
        <v/>
      </c>
      <c r="J6052" s="1">
        <f t="shared" si="2075"/>
        <v>0.70271772286839762</v>
      </c>
      <c r="K6052">
        <f t="shared" si="2076"/>
        <v>0</v>
      </c>
      <c r="L6052">
        <f t="shared" si="2083"/>
        <v>0.57338971024958663</v>
      </c>
      <c r="M6052">
        <f t="shared" si="2089"/>
        <v>0.57338971024958663</v>
      </c>
      <c r="N6052">
        <f t="shared" si="2084"/>
        <v>3.6287430440288149</v>
      </c>
      <c r="O6052">
        <f t="shared" si="2085"/>
        <v>0.14270807584198408</v>
      </c>
      <c r="P6052">
        <f t="shared" si="2077"/>
        <v>2.4789238437658097</v>
      </c>
      <c r="Q6052">
        <f t="shared" si="2086"/>
        <v>127.4156195146936</v>
      </c>
      <c r="R6052">
        <f t="shared" si="2090"/>
        <v>21.979297530769085</v>
      </c>
      <c r="S6052">
        <v>14.31</v>
      </c>
      <c r="T6052">
        <f t="shared" si="2078"/>
        <v>14.728505022402812</v>
      </c>
      <c r="U6052">
        <f t="shared" si="2079"/>
        <v>1.0041269702527154</v>
      </c>
      <c r="V6052">
        <f t="shared" si="2080"/>
        <v>1.0055605803984684</v>
      </c>
      <c r="W6052">
        <f t="shared" si="2081"/>
        <v>1.2434339334008171E-3</v>
      </c>
      <c r="X6052">
        <f t="shared" si="2082"/>
        <v>9.4341256293582407E-3</v>
      </c>
      <c r="Y6052">
        <f t="shared" si="2092"/>
        <v>1.3799067597978105</v>
      </c>
      <c r="Z6052">
        <f t="shared" si="2092"/>
        <v>0.29708961163482417</v>
      </c>
      <c r="AL6052">
        <v>9.1428125000000051</v>
      </c>
    </row>
    <row r="6053" spans="4:38" x14ac:dyDescent="0.55000000000000004">
      <c r="D6053">
        <f t="shared" si="2087"/>
        <v>1.8196850788090251</v>
      </c>
      <c r="E6053">
        <f t="shared" si="2073"/>
        <v>1.5812252164823202</v>
      </c>
      <c r="F6053" s="2">
        <f t="shared" si="2088"/>
        <v>43589</v>
      </c>
      <c r="G6053" s="1">
        <v>2019.4276255707764</v>
      </c>
      <c r="H6053" s="3">
        <v>22.91</v>
      </c>
      <c r="I6053" s="1" t="str">
        <f t="shared" si="2074"/>
        <v/>
      </c>
      <c r="J6053" s="1">
        <f t="shared" si="2075"/>
        <v>0.63242097936222808</v>
      </c>
      <c r="K6053">
        <f t="shared" si="2076"/>
        <v>0</v>
      </c>
      <c r="L6053">
        <f t="shared" si="2083"/>
        <v>0.58018128242428746</v>
      </c>
      <c r="M6053">
        <f t="shared" si="2089"/>
        <v>0.58018128242428746</v>
      </c>
      <c r="N6053">
        <f t="shared" si="2084"/>
        <v>3.6430138516130133</v>
      </c>
      <c r="O6053">
        <f t="shared" si="2085"/>
        <v>0.1258413286385629</v>
      </c>
      <c r="P6053">
        <f t="shared" si="2077"/>
        <v>2.2021131652502337</v>
      </c>
      <c r="Q6053">
        <f t="shared" si="2086"/>
        <v>127.53162626203488</v>
      </c>
      <c r="R6053">
        <f t="shared" si="2090"/>
        <v>21.985965926691616</v>
      </c>
      <c r="S6053">
        <v>14.25</v>
      </c>
      <c r="T6053">
        <f t="shared" si="2078"/>
        <v>14.776227245905405</v>
      </c>
      <c r="U6053">
        <f t="shared" si="2079"/>
        <v>0.99794287994332032</v>
      </c>
      <c r="V6053">
        <f t="shared" si="2080"/>
        <v>0.99723125135206958</v>
      </c>
      <c r="W6053">
        <f t="shared" si="2081"/>
        <v>-3.9512543947588172E-3</v>
      </c>
      <c r="X6053">
        <f t="shared" si="2082"/>
        <v>9.7535271029260077E-3</v>
      </c>
      <c r="Y6053">
        <f t="shared" si="2092"/>
        <v>1.3811501937312114</v>
      </c>
      <c r="Z6053">
        <f t="shared" si="2092"/>
        <v>0.30652373726418242</v>
      </c>
      <c r="AL6053">
        <v>8.9662499999999969</v>
      </c>
    </row>
    <row r="6054" spans="4:38" x14ac:dyDescent="0.55000000000000004">
      <c r="D6054">
        <f t="shared" si="2087"/>
        <v>1.7933603900493362</v>
      </c>
      <c r="E6054">
        <f t="shared" si="2073"/>
        <v>1.5564381912121374</v>
      </c>
      <c r="F6054" s="2">
        <f t="shared" si="2088"/>
        <v>43590</v>
      </c>
      <c r="G6054" s="1">
        <v>2019.4303652968038</v>
      </c>
      <c r="H6054" s="3">
        <v>22.12</v>
      </c>
      <c r="I6054" s="1" t="str">
        <f t="shared" si="2074"/>
        <v/>
      </c>
      <c r="J6054" s="1">
        <f t="shared" si="2075"/>
        <v>0.64249258701446454</v>
      </c>
      <c r="K6054">
        <f t="shared" si="2076"/>
        <v>0</v>
      </c>
      <c r="L6054">
        <f t="shared" si="2083"/>
        <v>0.5862144691783977</v>
      </c>
      <c r="M6054">
        <f t="shared" si="2089"/>
        <v>0.5862144691783977</v>
      </c>
      <c r="N6054">
        <f t="shared" si="2084"/>
        <v>3.6555979844768696</v>
      </c>
      <c r="O6054">
        <f t="shared" si="2085"/>
        <v>0.13475635395707286</v>
      </c>
      <c r="P6054">
        <f t="shared" si="2077"/>
        <v>2.374988069251291</v>
      </c>
      <c r="Q6054">
        <f t="shared" si="2086"/>
        <v>127.6190071028692</v>
      </c>
      <c r="R6054">
        <f t="shared" si="2090"/>
        <v>21.990986154851324</v>
      </c>
      <c r="S6054">
        <v>14.61</v>
      </c>
      <c r="T6054">
        <f t="shared" si="2078"/>
        <v>14.823799463349772</v>
      </c>
      <c r="U6054">
        <f t="shared" si="2079"/>
        <v>1.0356270204912974</v>
      </c>
      <c r="V6054">
        <f t="shared" si="2080"/>
        <v>1.0482624755169287</v>
      </c>
      <c r="W6054">
        <f t="shared" si="2081"/>
        <v>-4.8218189106537246E-3</v>
      </c>
      <c r="X6054">
        <f t="shared" si="2082"/>
        <v>9.9988985024917262E-3</v>
      </c>
      <c r="Y6054">
        <f t="shared" ref="Y6054:Z6069" si="2093">MAX(0.0000000001,Y6053+W6053)</f>
        <v>1.3771989393364525</v>
      </c>
      <c r="Z6054">
        <f t="shared" si="2093"/>
        <v>0.3162772643671084</v>
      </c>
      <c r="AL6054">
        <v>8.7080208333333378</v>
      </c>
    </row>
    <row r="6055" spans="4:38" x14ac:dyDescent="0.55000000000000004">
      <c r="D6055">
        <f t="shared" si="2087"/>
        <v>2.0434163215728169</v>
      </c>
      <c r="E6055">
        <f t="shared" si="2073"/>
        <v>4.293919705284142</v>
      </c>
      <c r="F6055" s="2">
        <f t="shared" si="2088"/>
        <v>43591</v>
      </c>
      <c r="G6055" s="1">
        <v>2019.4331050228311</v>
      </c>
      <c r="H6055" s="3">
        <v>72.86</v>
      </c>
      <c r="I6055" s="1" t="str">
        <f t="shared" si="2074"/>
        <v/>
      </c>
      <c r="J6055" s="1">
        <f t="shared" si="2075"/>
        <v>0.2328874475154693</v>
      </c>
      <c r="K6055">
        <f t="shared" si="2076"/>
        <v>0</v>
      </c>
      <c r="L6055">
        <f t="shared" si="2083"/>
        <v>0.59272128580648342</v>
      </c>
      <c r="M6055">
        <f t="shared" si="2089"/>
        <v>0.59272128580648342</v>
      </c>
      <c r="N6055">
        <f t="shared" si="2084"/>
        <v>3.6690736198725769</v>
      </c>
      <c r="O6055">
        <f t="shared" si="2085"/>
        <v>3.9256375823004674E-2</v>
      </c>
      <c r="P6055">
        <f t="shared" si="2077"/>
        <v>0.69515715954710378</v>
      </c>
      <c r="Q6055">
        <f t="shared" si="2086"/>
        <v>127.71711302323081</v>
      </c>
      <c r="R6055">
        <f t="shared" si="2090"/>
        <v>21.99661983325738</v>
      </c>
      <c r="S6055">
        <v>14.67</v>
      </c>
      <c r="T6055">
        <f t="shared" si="2078"/>
        <v>14.871207578066194</v>
      </c>
      <c r="U6055">
        <f t="shared" si="2079"/>
        <v>1.0420446333129167</v>
      </c>
      <c r="V6055">
        <f t="shared" si="2080"/>
        <v>1.0570180405613805</v>
      </c>
      <c r="W6055">
        <f t="shared" si="2081"/>
        <v>-3.4660460699971633E-2</v>
      </c>
      <c r="X6055">
        <f t="shared" si="2082"/>
        <v>1.023319841006916E-2</v>
      </c>
      <c r="Y6055">
        <f t="shared" si="2093"/>
        <v>1.3723771204257988</v>
      </c>
      <c r="Z6055">
        <f t="shared" si="2093"/>
        <v>0.32627616286960015</v>
      </c>
      <c r="AL6055">
        <v>8.6237499999999976</v>
      </c>
    </row>
    <row r="6056" spans="4:38" x14ac:dyDescent="0.55000000000000004">
      <c r="D6056">
        <f t="shared" si="2087"/>
        <v>2.1299719609279806</v>
      </c>
      <c r="E6056">
        <f t="shared" si="2073"/>
        <v>2.9089727151244551</v>
      </c>
      <c r="F6056" s="2">
        <f t="shared" si="2088"/>
        <v>43592</v>
      </c>
      <c r="G6056" s="1">
        <v>2019.4358447488585</v>
      </c>
      <c r="H6056" s="3">
        <v>53.39</v>
      </c>
      <c r="I6056" s="1" t="str">
        <f t="shared" si="2074"/>
        <v/>
      </c>
      <c r="J6056" s="1">
        <f t="shared" si="2075"/>
        <v>0.34376396684670069</v>
      </c>
      <c r="K6056">
        <f t="shared" si="2076"/>
        <v>0</v>
      </c>
      <c r="L6056">
        <f t="shared" si="2083"/>
        <v>0.59462582596962621</v>
      </c>
      <c r="M6056">
        <f t="shared" si="2089"/>
        <v>0.59462582596962621</v>
      </c>
      <c r="N6056">
        <f t="shared" si="2084"/>
        <v>3.6729992574548773</v>
      </c>
      <c r="O6056">
        <f t="shared" si="2085"/>
        <v>6.7787575167281844E-2</v>
      </c>
      <c r="P6056">
        <f t="shared" si="2077"/>
        <v>1.2038944638171292</v>
      </c>
      <c r="Q6056">
        <f t="shared" si="2086"/>
        <v>127.64733549833041</v>
      </c>
      <c r="R6056">
        <f t="shared" si="2090"/>
        <v>21.992613193742017</v>
      </c>
      <c r="S6056">
        <v>14.91</v>
      </c>
      <c r="T6056">
        <f t="shared" si="2078"/>
        <v>14.918437541997111</v>
      </c>
      <c r="U6056">
        <f t="shared" si="2079"/>
        <v>1.0681152457260989</v>
      </c>
      <c r="V6056">
        <f t="shared" si="2080"/>
        <v>1.0927777391009525</v>
      </c>
      <c r="W6056">
        <f t="shared" si="2081"/>
        <v>-2.2973999369789236E-2</v>
      </c>
      <c r="X6056">
        <f t="shared" si="2082"/>
        <v>9.9476428431637919E-3</v>
      </c>
      <c r="Y6056">
        <f t="shared" si="2093"/>
        <v>1.3377166597258272</v>
      </c>
      <c r="Z6056">
        <f t="shared" si="2093"/>
        <v>0.33650936127966929</v>
      </c>
      <c r="AL6056">
        <v>8.8822916666666618</v>
      </c>
    </row>
    <row r="6057" spans="4:38" x14ac:dyDescent="0.55000000000000004">
      <c r="D6057">
        <f t="shared" si="2087"/>
        <v>2.0608534076446605</v>
      </c>
      <c r="E6057">
        <f t="shared" si="2073"/>
        <v>1.4387864280947802</v>
      </c>
      <c r="F6057" s="2">
        <f t="shared" si="2088"/>
        <v>43593</v>
      </c>
      <c r="G6057" s="1">
        <v>2019.4385844748858</v>
      </c>
      <c r="H6057" s="3">
        <v>18.190000000000001</v>
      </c>
      <c r="I6057" s="1" t="str">
        <f t="shared" si="2074"/>
        <v/>
      </c>
      <c r="J6057" s="1">
        <f t="shared" si="2075"/>
        <v>0.69503018688060969</v>
      </c>
      <c r="K6057">
        <f t="shared" si="2076"/>
        <v>0</v>
      </c>
      <c r="L6057">
        <f t="shared" si="2083"/>
        <v>0.59792416696638551</v>
      </c>
      <c r="M6057">
        <f t="shared" si="2089"/>
        <v>0.59792416696638551</v>
      </c>
      <c r="N6057">
        <f t="shared" si="2084"/>
        <v>3.6797780149716055</v>
      </c>
      <c r="O6057">
        <f t="shared" si="2085"/>
        <v>0.1524284384545993</v>
      </c>
      <c r="P6057">
        <f t="shared" si="2077"/>
        <v>2.7233430682884476</v>
      </c>
      <c r="Q6057">
        <f t="shared" si="2086"/>
        <v>127.62401181199355</v>
      </c>
      <c r="R6057">
        <f t="shared" si="2090"/>
        <v>21.99127361738768</v>
      </c>
      <c r="S6057">
        <v>14.87</v>
      </c>
      <c r="T6057">
        <f t="shared" si="2078"/>
        <v>14.965475359889925</v>
      </c>
      <c r="U6057">
        <f t="shared" si="2079"/>
        <v>1.0637252831255786</v>
      </c>
      <c r="V6057">
        <f t="shared" si="2080"/>
        <v>1.086734862526058</v>
      </c>
      <c r="W6057">
        <f t="shared" si="2081"/>
        <v>-1.4643078533554399E-3</v>
      </c>
      <c r="X6057">
        <f t="shared" si="2082"/>
        <v>9.8278136066573714E-3</v>
      </c>
      <c r="Y6057">
        <f t="shared" si="2093"/>
        <v>1.3147426603560379</v>
      </c>
      <c r="Z6057">
        <f t="shared" si="2093"/>
        <v>0.34645700412283309</v>
      </c>
      <c r="AL6057">
        <v>9.0124999999999904</v>
      </c>
    </row>
    <row r="6058" spans="4:38" x14ac:dyDescent="0.55000000000000004">
      <c r="D6058">
        <f t="shared" si="2087"/>
        <v>1.9923707171489826</v>
      </c>
      <c r="E6058">
        <f t="shared" si="2073"/>
        <v>1.3760265026878815</v>
      </c>
      <c r="F6058" s="2">
        <f t="shared" si="2088"/>
        <v>43594</v>
      </c>
      <c r="G6058" s="1">
        <v>2019.4413242009134</v>
      </c>
      <c r="H6058" s="3">
        <v>15.96</v>
      </c>
      <c r="I6058" s="1" t="str">
        <f t="shared" si="2074"/>
        <v/>
      </c>
      <c r="J6058" s="1">
        <f t="shared" si="2075"/>
        <v>0.72673018873301887</v>
      </c>
      <c r="K6058">
        <f t="shared" si="2076"/>
        <v>0</v>
      </c>
      <c r="L6058">
        <f t="shared" si="2083"/>
        <v>0.60538538085210725</v>
      </c>
      <c r="M6058">
        <f t="shared" si="2089"/>
        <v>0.60538538085210725</v>
      </c>
      <c r="N6058">
        <f t="shared" si="2084"/>
        <v>3.6950208588170654</v>
      </c>
      <c r="O6058">
        <f t="shared" si="2085"/>
        <v>0.15292927231707498</v>
      </c>
      <c r="P6058">
        <f t="shared" si="2077"/>
        <v>2.7549643998227773</v>
      </c>
      <c r="Q6058">
        <f t="shared" si="2086"/>
        <v>127.74957937857604</v>
      </c>
      <c r="R6058">
        <f t="shared" si="2090"/>
        <v>21.998483560453593</v>
      </c>
      <c r="S6058">
        <v>14.55</v>
      </c>
      <c r="T6058">
        <f t="shared" si="2078"/>
        <v>15.012307093428973</v>
      </c>
      <c r="U6058">
        <f t="shared" si="2079"/>
        <v>1.0292489316526359</v>
      </c>
      <c r="V6058">
        <f t="shared" si="2080"/>
        <v>1.039579435175279</v>
      </c>
      <c r="W6058">
        <f t="shared" si="2081"/>
        <v>-1.5407107305986725E-3</v>
      </c>
      <c r="X6058">
        <f t="shared" si="2082"/>
        <v>1.007946649019458E-2</v>
      </c>
      <c r="Y6058">
        <f t="shared" si="2093"/>
        <v>1.3132783525026825</v>
      </c>
      <c r="Z6058">
        <f t="shared" si="2093"/>
        <v>0.35628481772949044</v>
      </c>
      <c r="AL6058">
        <v>8.9789583333333347</v>
      </c>
    </row>
    <row r="6059" spans="4:38" x14ac:dyDescent="0.55000000000000004">
      <c r="D6059">
        <f t="shared" si="2087"/>
        <v>1.9190440004975722</v>
      </c>
      <c r="E6059">
        <f t="shared" si="2073"/>
        <v>1.2591035506348769</v>
      </c>
      <c r="F6059" s="2">
        <f t="shared" si="2088"/>
        <v>43595</v>
      </c>
      <c r="G6059" s="1">
        <v>2019.4440639269408</v>
      </c>
      <c r="H6059" s="3">
        <v>11.52</v>
      </c>
      <c r="I6059" s="1" t="str">
        <f t="shared" si="2074"/>
        <v/>
      </c>
      <c r="J6059" s="1">
        <f t="shared" si="2075"/>
        <v>0.7942158526165467</v>
      </c>
      <c r="K6059">
        <f t="shared" si="2076"/>
        <v>0</v>
      </c>
      <c r="L6059">
        <f t="shared" si="2083"/>
        <v>0.61293322852285459</v>
      </c>
      <c r="M6059">
        <f t="shared" si="2089"/>
        <v>0.61293322852285459</v>
      </c>
      <c r="N6059">
        <f t="shared" si="2084"/>
        <v>3.7103137860487729</v>
      </c>
      <c r="O6059">
        <f t="shared" si="2085"/>
        <v>0.16010025856604049</v>
      </c>
      <c r="P6059">
        <f t="shared" si="2077"/>
        <v>2.9085820133458027</v>
      </c>
      <c r="Q6059">
        <f t="shared" si="2086"/>
        <v>127.88073450349908</v>
      </c>
      <c r="R6059">
        <f t="shared" si="2090"/>
        <v>22.006009291811139</v>
      </c>
      <c r="S6059">
        <v>14.19</v>
      </c>
      <c r="T6059">
        <f t="shared" si="2078"/>
        <v>15.058918865355913</v>
      </c>
      <c r="U6059">
        <f t="shared" si="2079"/>
        <v>0.99179687542794104</v>
      </c>
      <c r="V6059">
        <f t="shared" si="2080"/>
        <v>0.98897091638093149</v>
      </c>
      <c r="W6059">
        <f t="shared" si="2081"/>
        <v>-1.5747352245303048E-4</v>
      </c>
      <c r="X6059">
        <f t="shared" si="2082"/>
        <v>1.0335267386228652E-2</v>
      </c>
      <c r="Y6059">
        <f t="shared" si="2093"/>
        <v>1.3117376417720839</v>
      </c>
      <c r="Z6059">
        <f t="shared" si="2093"/>
        <v>0.36636428421968503</v>
      </c>
      <c r="AL6059">
        <v>8.5894791666666706</v>
      </c>
    </row>
    <row r="6060" spans="4:38" x14ac:dyDescent="0.55000000000000004">
      <c r="D6060">
        <f t="shared" si="2087"/>
        <v>1.8510762055861154</v>
      </c>
      <c r="E6060">
        <f t="shared" si="2073"/>
        <v>1.2393660513830034</v>
      </c>
      <c r="F6060" s="2">
        <f t="shared" si="2088"/>
        <v>43596</v>
      </c>
      <c r="G6060" s="1">
        <v>2019.4468036529681</v>
      </c>
      <c r="H6060" s="3">
        <v>10.73</v>
      </c>
      <c r="I6060" s="1" t="str">
        <f t="shared" si="2074"/>
        <v/>
      </c>
      <c r="J6060" s="1">
        <f t="shared" si="2075"/>
        <v>0.80686412128531693</v>
      </c>
      <c r="K6060">
        <f t="shared" si="2076"/>
        <v>0</v>
      </c>
      <c r="L6060">
        <f t="shared" si="2083"/>
        <v>0.62090194636763762</v>
      </c>
      <c r="M6060">
        <f t="shared" si="2089"/>
        <v>0.62090194636763762</v>
      </c>
      <c r="N6060">
        <f t="shared" si="2084"/>
        <v>3.726323811905377</v>
      </c>
      <c r="O6060">
        <f t="shared" si="2085"/>
        <v>0.15738562493054609</v>
      </c>
      <c r="P6060">
        <f t="shared" si="2077"/>
        <v>2.883730120340946</v>
      </c>
      <c r="Q6060">
        <f t="shared" si="2086"/>
        <v>128.02960369628642</v>
      </c>
      <c r="R6060">
        <f t="shared" si="2090"/>
        <v>22.014545230766693</v>
      </c>
      <c r="S6060">
        <v>13.95</v>
      </c>
      <c r="T6060">
        <f t="shared" si="2078"/>
        <v>15.105296863591871</v>
      </c>
      <c r="U6060">
        <f t="shared" si="2079"/>
        <v>0.96758904576222937</v>
      </c>
      <c r="V6060">
        <f t="shared" si="2080"/>
        <v>0.95660815809187438</v>
      </c>
      <c r="W6060">
        <f t="shared" si="2081"/>
        <v>-1.3724526841599055E-3</v>
      </c>
      <c r="X6060">
        <f t="shared" si="2082"/>
        <v>1.0623744322055383E-2</v>
      </c>
      <c r="Y6060">
        <f t="shared" si="2093"/>
        <v>1.3115801682496309</v>
      </c>
      <c r="Z6060">
        <f t="shared" si="2093"/>
        <v>0.37669955160591367</v>
      </c>
      <c r="AL6060">
        <v>8.5231250000000003</v>
      </c>
    </row>
    <row r="6061" spans="4:38" x14ac:dyDescent="0.55000000000000004">
      <c r="D6061">
        <f t="shared" si="2087"/>
        <v>1.8311707863158504</v>
      </c>
      <c r="E6061">
        <f t="shared" si="2073"/>
        <v>1.6520220128834642</v>
      </c>
      <c r="F6061" s="2">
        <f t="shared" si="2088"/>
        <v>43597</v>
      </c>
      <c r="G6061" s="1">
        <v>2019.4495433789955</v>
      </c>
      <c r="H6061" s="3">
        <v>25.1</v>
      </c>
      <c r="I6061" s="1" t="str">
        <f t="shared" si="2074"/>
        <v/>
      </c>
      <c r="J6061" s="1">
        <f t="shared" si="2075"/>
        <v>0.60531881064622428</v>
      </c>
      <c r="K6061">
        <f t="shared" si="2076"/>
        <v>0</v>
      </c>
      <c r="L6061">
        <f t="shared" si="2083"/>
        <v>0.62880257683432517</v>
      </c>
      <c r="M6061">
        <f t="shared" si="2089"/>
        <v>0.62880257683432517</v>
      </c>
      <c r="N6061">
        <f t="shared" si="2084"/>
        <v>3.7420623743984316</v>
      </c>
      <c r="O6061">
        <f t="shared" si="2085"/>
        <v>0.11457970318010435</v>
      </c>
      <c r="P6061">
        <f t="shared" si="2077"/>
        <v>2.114726500239291</v>
      </c>
      <c r="Q6061">
        <f t="shared" si="2086"/>
        <v>128.17706984300114</v>
      </c>
      <c r="R6061">
        <f t="shared" si="2090"/>
        <v>22.022994199976306</v>
      </c>
      <c r="S6061">
        <v>13.96</v>
      </c>
      <c r="T6061">
        <f t="shared" si="2078"/>
        <v>15.151427345339988</v>
      </c>
      <c r="U6061">
        <f t="shared" si="2079"/>
        <v>0.96858580728605082</v>
      </c>
      <c r="V6061">
        <f t="shared" si="2080"/>
        <v>0.95793521822269656</v>
      </c>
      <c r="W6061">
        <f t="shared" si="2081"/>
        <v>-1.2379918186270489E-2</v>
      </c>
      <c r="X6061">
        <f t="shared" si="2082"/>
        <v>1.0895714641521047E-2</v>
      </c>
      <c r="Y6061">
        <f t="shared" si="2093"/>
        <v>1.310207715565471</v>
      </c>
      <c r="Z6061">
        <f t="shared" si="2093"/>
        <v>0.38732329592796905</v>
      </c>
      <c r="AL6061">
        <v>8.883645833333329</v>
      </c>
    </row>
    <row r="6062" spans="4:38" x14ac:dyDescent="0.55000000000000004">
      <c r="D6062">
        <f t="shared" si="2087"/>
        <v>1.7699255702563155</v>
      </c>
      <c r="E6062">
        <f t="shared" si="2073"/>
        <v>1.2187186257205012</v>
      </c>
      <c r="F6062" s="2">
        <f t="shared" si="2088"/>
        <v>43598</v>
      </c>
      <c r="G6062" s="1">
        <v>2019.4522831050228</v>
      </c>
      <c r="H6062" s="3">
        <v>9.89</v>
      </c>
      <c r="I6062" s="1" t="str">
        <f t="shared" si="2074"/>
        <v/>
      </c>
      <c r="J6062" s="1">
        <f t="shared" si="2075"/>
        <v>0.82053394351694953</v>
      </c>
      <c r="K6062">
        <f t="shared" si="2076"/>
        <v>0</v>
      </c>
      <c r="L6062">
        <f t="shared" si="2083"/>
        <v>0.63459634806785747</v>
      </c>
      <c r="M6062">
        <f t="shared" si="2089"/>
        <v>0.63459634806785747</v>
      </c>
      <c r="N6062">
        <f t="shared" si="2084"/>
        <v>3.753520344716442</v>
      </c>
      <c r="O6062">
        <f t="shared" si="2085"/>
        <v>0.17143215742561946</v>
      </c>
      <c r="P6062">
        <f t="shared" si="2077"/>
        <v>3.1882122050273281</v>
      </c>
      <c r="Q6062">
        <f t="shared" si="2086"/>
        <v>128.24927805060071</v>
      </c>
      <c r="R6062">
        <f t="shared" si="2090"/>
        <v>22.027128955158368</v>
      </c>
      <c r="S6062">
        <v>14.43</v>
      </c>
      <c r="T6062">
        <f t="shared" si="2078"/>
        <v>15.197296641147778</v>
      </c>
      <c r="U6062">
        <f t="shared" si="2079"/>
        <v>1.0166103537620523</v>
      </c>
      <c r="V6062">
        <f t="shared" si="2080"/>
        <v>1.0224285306099223</v>
      </c>
      <c r="W6062">
        <f t="shared" si="2081"/>
        <v>-3.0091114608587072E-3</v>
      </c>
      <c r="X6062">
        <f t="shared" si="2082"/>
        <v>1.0945864048040547E-2</v>
      </c>
      <c r="Y6062">
        <f t="shared" si="2093"/>
        <v>1.2978277973792005</v>
      </c>
      <c r="Z6062">
        <f t="shared" si="2093"/>
        <v>0.39821901056949011</v>
      </c>
      <c r="AL6062">
        <v>9.3287499999999994</v>
      </c>
    </row>
    <row r="6063" spans="4:38" x14ac:dyDescent="0.55000000000000004">
      <c r="D6063">
        <f t="shared" si="2087"/>
        <v>2.092933013230684</v>
      </c>
      <c r="E6063">
        <f t="shared" si="2073"/>
        <v>5</v>
      </c>
      <c r="F6063" s="2">
        <f t="shared" si="2088"/>
        <v>43599</v>
      </c>
      <c r="G6063" s="1">
        <v>2019.4550228310502</v>
      </c>
      <c r="H6063" s="3">
        <v>111.53</v>
      </c>
      <c r="I6063" s="1" t="str">
        <f t="shared" si="2074"/>
        <v/>
      </c>
      <c r="J6063" s="1">
        <f t="shared" si="2075"/>
        <v>0.10746393242896046</v>
      </c>
      <c r="K6063">
        <f t="shared" si="2076"/>
        <v>0</v>
      </c>
      <c r="L6063">
        <f t="shared" si="2083"/>
        <v>0.64333117602683643</v>
      </c>
      <c r="M6063">
        <f t="shared" si="2089"/>
        <v>0.64333117602683643</v>
      </c>
      <c r="N6063">
        <f t="shared" si="2084"/>
        <v>3.770663560459004</v>
      </c>
      <c r="O6063">
        <f t="shared" si="2085"/>
        <v>9.3221847867575036E-3</v>
      </c>
      <c r="P6063">
        <f t="shared" si="2077"/>
        <v>0.17420315105575623</v>
      </c>
      <c r="Q6063">
        <f t="shared" si="2086"/>
        <v>128.41525583021848</v>
      </c>
      <c r="R6063">
        <f t="shared" si="2090"/>
        <v>22.036627222809734</v>
      </c>
      <c r="S6063">
        <v>14.77</v>
      </c>
      <c r="T6063">
        <f t="shared" si="2078"/>
        <v>15.242891158943261</v>
      </c>
      <c r="U6063">
        <f t="shared" si="2079"/>
        <v>1.0528291516671981</v>
      </c>
      <c r="V6063">
        <f t="shared" si="2080"/>
        <v>1.0717734625362931</v>
      </c>
      <c r="W6063">
        <f t="shared" si="2081"/>
        <v>-5.8434035916298005E-2</v>
      </c>
      <c r="X6063">
        <f t="shared" si="2082"/>
        <v>1.1182709929661909E-2</v>
      </c>
      <c r="Y6063">
        <f t="shared" si="2093"/>
        <v>1.2948186859183417</v>
      </c>
      <c r="Z6063">
        <f t="shared" si="2093"/>
        <v>0.40916487461753065</v>
      </c>
      <c r="AL6063">
        <v>9.526250000000001</v>
      </c>
    </row>
    <row r="6064" spans="4:38" x14ac:dyDescent="0.55000000000000004">
      <c r="D6064">
        <f t="shared" si="2087"/>
        <v>2.3836397119076156</v>
      </c>
      <c r="E6064">
        <f t="shared" si="2073"/>
        <v>5</v>
      </c>
      <c r="F6064" s="2">
        <f t="shared" si="2088"/>
        <v>43600</v>
      </c>
      <c r="G6064" s="1">
        <v>2019.4577625570778</v>
      </c>
      <c r="H6064" s="3">
        <v>91.46</v>
      </c>
      <c r="I6064" s="1" t="str">
        <f t="shared" si="2074"/>
        <v/>
      </c>
      <c r="J6064" s="1">
        <f t="shared" si="2075"/>
        <v>0.16054194997542595</v>
      </c>
      <c r="K6064">
        <f t="shared" si="2076"/>
        <v>0</v>
      </c>
      <c r="L6064">
        <f t="shared" si="2083"/>
        <v>0.64380844493383849</v>
      </c>
      <c r="M6064">
        <f t="shared" si="2089"/>
        <v>0.64380844493383849</v>
      </c>
      <c r="N6064">
        <f t="shared" si="2084"/>
        <v>3.7715957789376797</v>
      </c>
      <c r="O6064">
        <f t="shared" si="2085"/>
        <v>2.4192425134845763E-2</v>
      </c>
      <c r="P6064">
        <f t="shared" si="2077"/>
        <v>0.45248438440999972</v>
      </c>
      <c r="Q6064">
        <f t="shared" si="2086"/>
        <v>128.29185885806609</v>
      </c>
      <c r="R6064">
        <f t="shared" si="2090"/>
        <v>22.029566471552354</v>
      </c>
      <c r="S6064">
        <v>15.33</v>
      </c>
      <c r="T6064">
        <f t="shared" si="2078"/>
        <v>15.288197388096439</v>
      </c>
      <c r="U6064">
        <f t="shared" si="2079"/>
        <v>1.1153181028074519</v>
      </c>
      <c r="V6064">
        <f t="shared" si="2080"/>
        <v>1.1582928061946434</v>
      </c>
      <c r="W6064">
        <f t="shared" si="2081"/>
        <v>-4.5330219304170916E-2</v>
      </c>
      <c r="X6064">
        <f t="shared" si="2082"/>
        <v>1.0211084280490727E-2</v>
      </c>
      <c r="Y6064">
        <f t="shared" si="2093"/>
        <v>1.2363846500020437</v>
      </c>
      <c r="Z6064">
        <f t="shared" si="2093"/>
        <v>0.42034758454719257</v>
      </c>
      <c r="AL6064">
        <v>9.5681249999999931</v>
      </c>
    </row>
    <row r="6065" spans="4:38" x14ac:dyDescent="0.55000000000000004">
      <c r="D6065">
        <f t="shared" si="2087"/>
        <v>2.6452757407168539</v>
      </c>
      <c r="E6065">
        <f t="shared" si="2073"/>
        <v>5</v>
      </c>
      <c r="F6065" s="2">
        <f t="shared" si="2088"/>
        <v>43601</v>
      </c>
      <c r="G6065" s="1">
        <v>2019.4605022831051</v>
      </c>
      <c r="H6065" s="3">
        <v>96.06</v>
      </c>
      <c r="I6065" s="1" t="str">
        <f t="shared" si="2074"/>
        <v/>
      </c>
      <c r="J6065" s="1">
        <f t="shared" si="2075"/>
        <v>0.14643113929059631</v>
      </c>
      <c r="K6065">
        <f t="shared" si="2076"/>
        <v>0</v>
      </c>
      <c r="L6065">
        <f t="shared" si="2083"/>
        <v>0.64504812817879742</v>
      </c>
      <c r="M6065">
        <f t="shared" si="2089"/>
        <v>0.64504812817879742</v>
      </c>
      <c r="N6065">
        <f t="shared" si="2084"/>
        <v>3.7740150214511643</v>
      </c>
      <c r="O6065">
        <f t="shared" si="2085"/>
        <v>2.1369308885352822E-2</v>
      </c>
      <c r="P6065">
        <f t="shared" si="2077"/>
        <v>0.40016488374639753</v>
      </c>
      <c r="Q6065">
        <f t="shared" si="2086"/>
        <v>128.18632211144325</v>
      </c>
      <c r="R6065">
        <f t="shared" si="2090"/>
        <v>22.023524086098998</v>
      </c>
      <c r="S6065">
        <v>15.57</v>
      </c>
      <c r="T6065">
        <f t="shared" si="2078"/>
        <v>15.33320190338425</v>
      </c>
      <c r="U6065">
        <f t="shared" si="2079"/>
        <v>1.143221922899357</v>
      </c>
      <c r="V6065">
        <f t="shared" si="2080"/>
        <v>1.1974787046189288</v>
      </c>
      <c r="W6065">
        <f t="shared" si="2081"/>
        <v>-4.399625485962548E-2</v>
      </c>
      <c r="X6065">
        <f t="shared" si="2082"/>
        <v>9.4442313763873631E-3</v>
      </c>
      <c r="Y6065">
        <f t="shared" si="2093"/>
        <v>1.1910544306978728</v>
      </c>
      <c r="Z6065">
        <f t="shared" si="2093"/>
        <v>0.43055866882768329</v>
      </c>
      <c r="AL6065">
        <v>9.56</v>
      </c>
    </row>
    <row r="6066" spans="4:38" x14ac:dyDescent="0.55000000000000004">
      <c r="D6066">
        <f t="shared" si="2087"/>
        <v>2.7427937721644264</v>
      </c>
      <c r="E6066">
        <f t="shared" si="2073"/>
        <v>3.620456055192582</v>
      </c>
      <c r="F6066" s="2">
        <f t="shared" si="2088"/>
        <v>43602</v>
      </c>
      <c r="G6066" s="1">
        <v>2019.4632420091325</v>
      </c>
      <c r="H6066" s="3">
        <v>64.33</v>
      </c>
      <c r="I6066" s="1" t="str">
        <f t="shared" si="2074"/>
        <v/>
      </c>
      <c r="J6066" s="1">
        <f t="shared" si="2075"/>
        <v>0.27620829662212465</v>
      </c>
      <c r="K6066">
        <f t="shared" si="2076"/>
        <v>0</v>
      </c>
      <c r="L6066">
        <f t="shared" si="2083"/>
        <v>0.64614447032604783</v>
      </c>
      <c r="M6066">
        <f t="shared" si="2089"/>
        <v>0.64614447032604783</v>
      </c>
      <c r="N6066">
        <f t="shared" si="2084"/>
        <v>3.7761519523396996</v>
      </c>
      <c r="O6066">
        <f t="shared" si="2085"/>
        <v>5.215089618843205E-2</v>
      </c>
      <c r="P6066">
        <f t="shared" si="2077"/>
        <v>0.97848847225849267</v>
      </c>
      <c r="Q6066">
        <f t="shared" si="2086"/>
        <v>128.07228145484342</v>
      </c>
      <c r="R6066">
        <f t="shared" si="2090"/>
        <v>22.016991089752782</v>
      </c>
      <c r="S6066">
        <v>15.08</v>
      </c>
      <c r="T6066">
        <f t="shared" si="2078"/>
        <v>15.377891369007047</v>
      </c>
      <c r="U6066">
        <f t="shared" si="2079"/>
        <v>1.0869756130509436</v>
      </c>
      <c r="V6066">
        <f t="shared" si="2080"/>
        <v>1.1188371010357114</v>
      </c>
      <c r="W6066">
        <f t="shared" si="2081"/>
        <v>-2.5413020671376407E-2</v>
      </c>
      <c r="X6066">
        <f t="shared" si="2082"/>
        <v>8.6447480435613948E-3</v>
      </c>
      <c r="Y6066">
        <f t="shared" si="2093"/>
        <v>1.1470581758382472</v>
      </c>
      <c r="Z6066">
        <f t="shared" si="2093"/>
        <v>0.44000290020407062</v>
      </c>
      <c r="AL6066">
        <v>9.4969791666666605</v>
      </c>
    </row>
    <row r="6067" spans="4:38" x14ac:dyDescent="0.55000000000000004">
      <c r="D6067">
        <f t="shared" si="2087"/>
        <v>2.6754836355271809</v>
      </c>
      <c r="E6067">
        <f t="shared" si="2073"/>
        <v>2.0696924057919697</v>
      </c>
      <c r="F6067" s="2">
        <f t="shared" si="2088"/>
        <v>43603</v>
      </c>
      <c r="G6067" s="1">
        <v>2019.4659817351599</v>
      </c>
      <c r="H6067" s="3">
        <v>36.369999999999997</v>
      </c>
      <c r="I6067" s="1" t="str">
        <f t="shared" si="2074"/>
        <v/>
      </c>
      <c r="J6067" s="1">
        <f t="shared" si="2075"/>
        <v>0.48316358372941365</v>
      </c>
      <c r="K6067">
        <f t="shared" si="2076"/>
        <v>0</v>
      </c>
      <c r="L6067">
        <f t="shared" si="2083"/>
        <v>0.64882526066100255</v>
      </c>
      <c r="M6067">
        <f t="shared" si="2089"/>
        <v>0.64882526066100255</v>
      </c>
      <c r="N6067">
        <f t="shared" si="2084"/>
        <v>3.7813670419585428</v>
      </c>
      <c r="O6067">
        <f t="shared" si="2085"/>
        <v>0.10014836643525982</v>
      </c>
      <c r="P6067">
        <f t="shared" si="2077"/>
        <v>1.8866294624474522</v>
      </c>
      <c r="Q6067">
        <f t="shared" si="2086"/>
        <v>128.01964134434246</v>
      </c>
      <c r="R6067">
        <f t="shared" si="2090"/>
        <v>22.013974210914146</v>
      </c>
      <c r="S6067">
        <v>14.83</v>
      </c>
      <c r="T6067">
        <f t="shared" si="2078"/>
        <v>15.422252542502248</v>
      </c>
      <c r="U6067">
        <f t="shared" si="2079"/>
        <v>1.0593533633080923</v>
      </c>
      <c r="V6067">
        <f t="shared" si="2080"/>
        <v>1.0807254020393515</v>
      </c>
      <c r="W6067">
        <f t="shared" si="2081"/>
        <v>-8.3651595849044205E-3</v>
      </c>
      <c r="X6067">
        <f t="shared" si="2082"/>
        <v>8.2217140438609997E-3</v>
      </c>
      <c r="Y6067">
        <f t="shared" si="2093"/>
        <v>1.1216451551668709</v>
      </c>
      <c r="Z6067">
        <f t="shared" si="2093"/>
        <v>0.44864764824763204</v>
      </c>
      <c r="AL6067">
        <v>9.5540624999999935</v>
      </c>
    </row>
    <row r="6068" spans="4:38" x14ac:dyDescent="0.55000000000000004">
      <c r="D6068">
        <f t="shared" si="2087"/>
        <v>2.5800859599222803</v>
      </c>
      <c r="E6068">
        <f t="shared" si="2073"/>
        <v>1.721506879478172</v>
      </c>
      <c r="F6068" s="2">
        <f t="shared" si="2088"/>
        <v>43604</v>
      </c>
      <c r="G6068" s="1">
        <v>2019.4687214611872</v>
      </c>
      <c r="H6068" s="3">
        <v>27.16</v>
      </c>
      <c r="I6068" s="1" t="str">
        <f t="shared" si="2074"/>
        <v/>
      </c>
      <c r="J6068" s="1">
        <f t="shared" si="2075"/>
        <v>0.58088643845740706</v>
      </c>
      <c r="K6068">
        <f t="shared" si="2076"/>
        <v>0</v>
      </c>
      <c r="L6068">
        <f t="shared" si="2083"/>
        <v>0.65399410850332429</v>
      </c>
      <c r="M6068">
        <f t="shared" si="2089"/>
        <v>0.65399410850332429</v>
      </c>
      <c r="N6068">
        <f t="shared" si="2084"/>
        <v>3.7913818786020688</v>
      </c>
      <c r="O6068">
        <f t="shared" si="2085"/>
        <v>0.1199844969764241</v>
      </c>
      <c r="P6068">
        <f t="shared" si="2077"/>
        <v>2.27347001954046</v>
      </c>
      <c r="Q6068">
        <f t="shared" si="2086"/>
        <v>128.05480597161849</v>
      </c>
      <c r="R6068">
        <f t="shared" si="2090"/>
        <v>22.015989636887024</v>
      </c>
      <c r="S6068">
        <v>14.62</v>
      </c>
      <c r="T6068">
        <f t="shared" si="2078"/>
        <v>15.46627227870149</v>
      </c>
      <c r="U6068">
        <f t="shared" si="2079"/>
        <v>1.0366938713114637</v>
      </c>
      <c r="V6068">
        <f t="shared" si="2080"/>
        <v>1.0497166836230671</v>
      </c>
      <c r="W6068">
        <f t="shared" si="2081"/>
        <v>-3.0236257767510683E-3</v>
      </c>
      <c r="X6068">
        <f t="shared" si="2082"/>
        <v>8.173648633277561E-3</v>
      </c>
      <c r="Y6068">
        <f t="shared" si="2093"/>
        <v>1.1132799955819666</v>
      </c>
      <c r="Z6068">
        <f t="shared" si="2093"/>
        <v>0.45686936229149305</v>
      </c>
      <c r="AL6068">
        <v>9.4627083333333335</v>
      </c>
    </row>
    <row r="6069" spans="4:38" x14ac:dyDescent="0.55000000000000004">
      <c r="D6069">
        <f t="shared" si="2087"/>
        <v>2.4630788156185246</v>
      </c>
      <c r="E6069">
        <f t="shared" si="2073"/>
        <v>1.4100145168847216</v>
      </c>
      <c r="F6069" s="2">
        <f t="shared" si="2088"/>
        <v>43605</v>
      </c>
      <c r="G6069" s="1">
        <v>2019.4714611872148</v>
      </c>
      <c r="H6069" s="3">
        <v>17.18</v>
      </c>
      <c r="I6069" s="1" t="str">
        <f t="shared" si="2074"/>
        <v/>
      </c>
      <c r="J6069" s="1">
        <f t="shared" si="2075"/>
        <v>0.70921255634260749</v>
      </c>
      <c r="K6069">
        <f t="shared" si="2076"/>
        <v>0</v>
      </c>
      <c r="L6069">
        <f t="shared" si="2083"/>
        <v>0.66022279348836665</v>
      </c>
      <c r="M6069">
        <f t="shared" si="2089"/>
        <v>0.66022279348836665</v>
      </c>
      <c r="N6069">
        <f t="shared" si="2084"/>
        <v>3.8033803282997112</v>
      </c>
      <c r="O6069">
        <f t="shared" si="2085"/>
        <v>0.1392472960504465</v>
      </c>
      <c r="P6069">
        <f t="shared" si="2077"/>
        <v>2.6565053378169941</v>
      </c>
      <c r="Q6069">
        <f t="shared" si="2086"/>
        <v>128.12784547358646</v>
      </c>
      <c r="R6069">
        <f t="shared" si="2090"/>
        <v>22.020174645209629</v>
      </c>
      <c r="S6069">
        <v>14.1</v>
      </c>
      <c r="T6069">
        <f t="shared" si="2078"/>
        <v>15.509937533611513</v>
      </c>
      <c r="U6069">
        <f t="shared" si="2079"/>
        <v>0.9826487668183217</v>
      </c>
      <c r="V6069">
        <f t="shared" si="2080"/>
        <v>0.97670852896222737</v>
      </c>
      <c r="W6069">
        <f t="shared" si="2081"/>
        <v>2.4915548376184954E-3</v>
      </c>
      <c r="X6069">
        <f t="shared" si="2082"/>
        <v>8.2467617488655755E-3</v>
      </c>
      <c r="Y6069">
        <f t="shared" si="2093"/>
        <v>1.1102563698052155</v>
      </c>
      <c r="Z6069">
        <f t="shared" si="2093"/>
        <v>0.46504301092477063</v>
      </c>
      <c r="AL6069">
        <v>9.6286458333333318</v>
      </c>
    </row>
    <row r="6070" spans="4:38" x14ac:dyDescent="0.55000000000000004">
      <c r="D6070">
        <f t="shared" si="2087"/>
        <v>2.3428072624513914</v>
      </c>
      <c r="E6070">
        <f t="shared" si="2073"/>
        <v>1.2603632839471901</v>
      </c>
      <c r="F6070" s="2">
        <f t="shared" si="2088"/>
        <v>43606</v>
      </c>
      <c r="G6070" s="1">
        <v>2019.4742009132422</v>
      </c>
      <c r="H6070" s="3">
        <v>11.57</v>
      </c>
      <c r="I6070" s="1" t="str">
        <f t="shared" si="2074"/>
        <v/>
      </c>
      <c r="J6070" s="1">
        <f t="shared" si="2075"/>
        <v>0.79342203373952025</v>
      </c>
      <c r="K6070">
        <f t="shared" si="2076"/>
        <v>0</v>
      </c>
      <c r="L6070">
        <f t="shared" si="2083"/>
        <v>0.6675008903043036</v>
      </c>
      <c r="M6070">
        <f t="shared" si="2089"/>
        <v>0.6675008903043036</v>
      </c>
      <c r="N6070">
        <f t="shared" si="2084"/>
        <v>3.8173050579047558</v>
      </c>
      <c r="O6070">
        <f t="shared" si="2085"/>
        <v>0.14693072665856732</v>
      </c>
      <c r="P6070">
        <f t="shared" si="2077"/>
        <v>2.8241794232299866</v>
      </c>
      <c r="Q6070">
        <f t="shared" si="2086"/>
        <v>128.24196523913764</v>
      </c>
      <c r="R6070">
        <f t="shared" si="2090"/>
        <v>22.026710282748713</v>
      </c>
      <c r="S6070">
        <v>13.61</v>
      </c>
      <c r="T6070">
        <f t="shared" si="2078"/>
        <v>15.553235368270242</v>
      </c>
      <c r="U6070">
        <f t="shared" si="2079"/>
        <v>0.93430262692760657</v>
      </c>
      <c r="V6070">
        <f t="shared" si="2080"/>
        <v>0.91256548854345176</v>
      </c>
      <c r="W6070">
        <f t="shared" si="2081"/>
        <v>4.7223378140649058E-3</v>
      </c>
      <c r="X6070">
        <f t="shared" si="2082"/>
        <v>8.4543241325124585E-3</v>
      </c>
      <c r="Y6070">
        <f t="shared" ref="Y6070:Z6085" si="2094">MAX(0.0000000001,Y6069+W6069)</f>
        <v>1.112747924642834</v>
      </c>
      <c r="Z6070">
        <f t="shared" si="2094"/>
        <v>0.4732897726736362</v>
      </c>
      <c r="AL6070">
        <v>9.8676041666666663</v>
      </c>
    </row>
    <row r="6071" spans="4:38" x14ac:dyDescent="0.55000000000000004">
      <c r="D6071">
        <f t="shared" si="2087"/>
        <v>2.2304959352777578</v>
      </c>
      <c r="E6071">
        <f t="shared" si="2073"/>
        <v>1.2196939907150559</v>
      </c>
      <c r="F6071" s="2">
        <f t="shared" si="2088"/>
        <v>43607</v>
      </c>
      <c r="G6071" s="1">
        <v>2019.4769406392695</v>
      </c>
      <c r="H6071" s="3">
        <v>9.93</v>
      </c>
      <c r="I6071" s="1" t="str">
        <f t="shared" si="2074"/>
        <v/>
      </c>
      <c r="J6071" s="1">
        <f t="shared" si="2075"/>
        <v>0.81987777886299296</v>
      </c>
      <c r="K6071">
        <f t="shared" si="2076"/>
        <v>0</v>
      </c>
      <c r="L6071">
        <f t="shared" si="2083"/>
        <v>0.67523836817616656</v>
      </c>
      <c r="M6071">
        <f t="shared" si="2089"/>
        <v>0.67523836817616656</v>
      </c>
      <c r="N6071">
        <f t="shared" si="2084"/>
        <v>3.8319981305706126</v>
      </c>
      <c r="O6071">
        <f t="shared" si="2085"/>
        <v>0.14550313962512273</v>
      </c>
      <c r="P6071">
        <f t="shared" si="2077"/>
        <v>2.818164267121761</v>
      </c>
      <c r="Q6071">
        <f t="shared" si="2086"/>
        <v>128.37611248178911</v>
      </c>
      <c r="R6071">
        <f t="shared" si="2090"/>
        <v>22.034387937892333</v>
      </c>
      <c r="S6071">
        <v>13.29</v>
      </c>
      <c r="T6071">
        <f t="shared" si="2078"/>
        <v>15.596152952590305</v>
      </c>
      <c r="U6071">
        <f t="shared" si="2079"/>
        <v>0.90402098724202706</v>
      </c>
      <c r="V6071">
        <f t="shared" si="2080"/>
        <v>0.87296759113376277</v>
      </c>
      <c r="W6071">
        <f t="shared" si="2081"/>
        <v>4.0494875164349547E-3</v>
      </c>
      <c r="X6071">
        <f t="shared" si="2082"/>
        <v>8.7236406470955451E-3</v>
      </c>
      <c r="Y6071">
        <f t="shared" si="2094"/>
        <v>1.1174702624568988</v>
      </c>
      <c r="Z6071">
        <f t="shared" si="2094"/>
        <v>0.48174409680614866</v>
      </c>
      <c r="AL6071">
        <v>9.8882291666666742</v>
      </c>
    </row>
    <row r="6072" spans="4:38" x14ac:dyDescent="0.55000000000000004">
      <c r="D6072">
        <f t="shared" si="2087"/>
        <v>2.1668707987153604</v>
      </c>
      <c r="E6072">
        <f t="shared" si="2073"/>
        <v>1.5942445696537841</v>
      </c>
      <c r="F6072" s="2">
        <f t="shared" si="2088"/>
        <v>43608</v>
      </c>
      <c r="G6072" s="1">
        <v>2019.4796803652969</v>
      </c>
      <c r="H6072" s="3">
        <v>23.32</v>
      </c>
      <c r="I6072" s="1" t="str">
        <f t="shared" si="2074"/>
        <v/>
      </c>
      <c r="J6072" s="1">
        <f t="shared" si="2075"/>
        <v>0.62725633132761183</v>
      </c>
      <c r="K6072">
        <f t="shared" si="2076"/>
        <v>0</v>
      </c>
      <c r="L6072">
        <f t="shared" si="2083"/>
        <v>0.68295936616828101</v>
      </c>
      <c r="M6072">
        <f t="shared" si="2089"/>
        <v>0.68295936616828101</v>
      </c>
      <c r="N6072">
        <f t="shared" si="2084"/>
        <v>3.8465484445331248</v>
      </c>
      <c r="O6072">
        <f t="shared" si="2085"/>
        <v>0.10040311584185613</v>
      </c>
      <c r="P6072">
        <f t="shared" si="2077"/>
        <v>1.9571228016311462</v>
      </c>
      <c r="Q6072">
        <f t="shared" si="2086"/>
        <v>128.51188599469424</v>
      </c>
      <c r="R6072">
        <f t="shared" si="2090"/>
        <v>22.042153225178666</v>
      </c>
      <c r="S6072">
        <v>12.78</v>
      </c>
      <c r="T6072">
        <f t="shared" si="2078"/>
        <v>15.638677569169831</v>
      </c>
      <c r="U6072">
        <f t="shared" si="2079"/>
        <v>0.85777513594598642</v>
      </c>
      <c r="V6072">
        <f t="shared" si="2080"/>
        <v>0.81337919813212578</v>
      </c>
      <c r="W6072">
        <f t="shared" si="2081"/>
        <v>-6.4573411196070518E-3</v>
      </c>
      <c r="X6072">
        <f t="shared" si="2082"/>
        <v>8.9848917243547897E-3</v>
      </c>
      <c r="Y6072">
        <f t="shared" si="2094"/>
        <v>1.1215197499733338</v>
      </c>
      <c r="Z6072">
        <f t="shared" si="2094"/>
        <v>0.49046773745324418</v>
      </c>
      <c r="AL6072">
        <v>9.8993749999999938</v>
      </c>
    </row>
    <row r="6073" spans="4:38" x14ac:dyDescent="0.55000000000000004">
      <c r="D6073">
        <f t="shared" si="2087"/>
        <v>2.0785862605125986</v>
      </c>
      <c r="E6073">
        <f t="shared" si="2073"/>
        <v>1.2840254166877414</v>
      </c>
      <c r="F6073" s="2">
        <f t="shared" si="2088"/>
        <v>43609</v>
      </c>
      <c r="G6073" s="1">
        <v>2019.4824200913242</v>
      </c>
      <c r="H6073" s="3">
        <v>12.5</v>
      </c>
      <c r="I6073" s="1" t="str">
        <f t="shared" si="2074"/>
        <v/>
      </c>
      <c r="J6073" s="1">
        <f t="shared" si="2075"/>
        <v>0.77880078307140488</v>
      </c>
      <c r="K6073">
        <f t="shared" si="2076"/>
        <v>0</v>
      </c>
      <c r="L6073">
        <f t="shared" si="2083"/>
        <v>0.68832134644672249</v>
      </c>
      <c r="M6073">
        <f t="shared" si="2089"/>
        <v>0.68832134644672249</v>
      </c>
      <c r="N6073">
        <f t="shared" si="2084"/>
        <v>3.8565887561173104</v>
      </c>
      <c r="O6073">
        <f t="shared" si="2085"/>
        <v>0.12550023297267732</v>
      </c>
      <c r="P6073">
        <f t="shared" si="2077"/>
        <v>2.4607022333167867</v>
      </c>
      <c r="Q6073">
        <f t="shared" si="2086"/>
        <v>128.57452303301801</v>
      </c>
      <c r="R6073">
        <f t="shared" si="2090"/>
        <v>22.045733778408312</v>
      </c>
      <c r="S6073">
        <v>12.65</v>
      </c>
      <c r="T6073">
        <f t="shared" si="2078"/>
        <v>15.680796617051598</v>
      </c>
      <c r="U6073">
        <f t="shared" si="2079"/>
        <v>0.8463702684324842</v>
      </c>
      <c r="V6073">
        <f t="shared" si="2080"/>
        <v>0.79885191644914799</v>
      </c>
      <c r="W6073">
        <f t="shared" si="2081"/>
        <v>3.8199606626987404E-5</v>
      </c>
      <c r="X6073">
        <f t="shared" si="2082"/>
        <v>8.9817791264492804E-3</v>
      </c>
      <c r="Y6073">
        <f t="shared" si="2094"/>
        <v>1.1150624088537269</v>
      </c>
      <c r="Z6073">
        <f t="shared" si="2094"/>
        <v>0.49945262917759897</v>
      </c>
      <c r="AL6073">
        <v>9.7986458333333299</v>
      </c>
    </row>
    <row r="6074" spans="4:38" x14ac:dyDescent="0.55000000000000004">
      <c r="D6074">
        <f t="shared" si="2087"/>
        <v>2.2048710156940539</v>
      </c>
      <c r="E6074">
        <f t="shared" si="2073"/>
        <v>3.3414338123271508</v>
      </c>
      <c r="F6074" s="2">
        <f t="shared" si="2088"/>
        <v>43610</v>
      </c>
      <c r="G6074" s="1">
        <v>2019.4851598173516</v>
      </c>
      <c r="H6074" s="3">
        <v>60.32</v>
      </c>
      <c r="I6074" s="1" t="str">
        <f t="shared" si="2074"/>
        <v/>
      </c>
      <c r="J6074" s="1">
        <f t="shared" si="2075"/>
        <v>0.29927272427507617</v>
      </c>
      <c r="K6074">
        <f t="shared" si="2076"/>
        <v>0</v>
      </c>
      <c r="L6074">
        <f t="shared" si="2083"/>
        <v>0.6950629964010151</v>
      </c>
      <c r="M6074">
        <f t="shared" si="2089"/>
        <v>0.6950629964010151</v>
      </c>
      <c r="N6074">
        <f t="shared" si="2084"/>
        <v>3.8691387794145782</v>
      </c>
      <c r="O6074">
        <f t="shared" si="2085"/>
        <v>4.372027470219475E-2</v>
      </c>
      <c r="P6074">
        <f t="shared" si="2077"/>
        <v>0.8609888182393215</v>
      </c>
      <c r="Q6074">
        <f t="shared" si="2086"/>
        <v>128.68289649279029</v>
      </c>
      <c r="R6074">
        <f t="shared" si="2090"/>
        <v>22.051926040647107</v>
      </c>
      <c r="S6074">
        <v>13.25</v>
      </c>
      <c r="T6074">
        <f t="shared" si="2078"/>
        <v>15.722497615443816</v>
      </c>
      <c r="U6074">
        <f t="shared" si="2079"/>
        <v>0.90030545341741619</v>
      </c>
      <c r="V6074">
        <f t="shared" si="2080"/>
        <v>0.86814022760104292</v>
      </c>
      <c r="W6074">
        <f t="shared" si="2081"/>
        <v>-2.9666940239905897E-2</v>
      </c>
      <c r="X6074">
        <f t="shared" si="2082"/>
        <v>9.1443106070633329E-3</v>
      </c>
      <c r="Y6074">
        <f t="shared" si="2094"/>
        <v>1.1151006084603539</v>
      </c>
      <c r="Z6074">
        <f t="shared" si="2094"/>
        <v>0.50843440830404829</v>
      </c>
      <c r="AL6074">
        <v>9.6953125</v>
      </c>
    </row>
    <row r="6075" spans="4:38" x14ac:dyDescent="0.55000000000000004">
      <c r="D6075">
        <f t="shared" si="2087"/>
        <v>2.4843839141246482</v>
      </c>
      <c r="E6075">
        <f t="shared" si="2073"/>
        <v>5</v>
      </c>
      <c r="F6075" s="2">
        <f t="shared" si="2088"/>
        <v>43611</v>
      </c>
      <c r="G6075" s="1">
        <v>2019.4878995433792</v>
      </c>
      <c r="H6075" s="3">
        <v>132.37</v>
      </c>
      <c r="I6075" s="1" t="str">
        <f t="shared" si="2074"/>
        <v/>
      </c>
      <c r="J6075" s="1">
        <f t="shared" si="2075"/>
        <v>7.0835145222582385E-2</v>
      </c>
      <c r="K6075">
        <f t="shared" si="2076"/>
        <v>0</v>
      </c>
      <c r="L6075">
        <f t="shared" si="2083"/>
        <v>0.69742186987564336</v>
      </c>
      <c r="M6075">
        <f t="shared" si="2089"/>
        <v>0.69742186987564336</v>
      </c>
      <c r="N6075">
        <f t="shared" si="2084"/>
        <v>3.8735108068847977</v>
      </c>
      <c r="O6075">
        <f t="shared" si="2085"/>
        <v>-4.71437099642813E-4</v>
      </c>
      <c r="P6075">
        <f t="shared" si="2077"/>
        <v>-9.2944432418877176E-3</v>
      </c>
      <c r="Q6075">
        <f t="shared" si="2086"/>
        <v>128.64044005420718</v>
      </c>
      <c r="R6075">
        <f t="shared" si="2090"/>
        <v>22.0495005713904</v>
      </c>
      <c r="S6075">
        <v>13.77</v>
      </c>
      <c r="T6075">
        <f t="shared" si="2078"/>
        <v>15.763768207449491</v>
      </c>
      <c r="U6075">
        <f t="shared" si="2079"/>
        <v>0.94982172408168886</v>
      </c>
      <c r="V6075">
        <f t="shared" si="2080"/>
        <v>0.93303299153680741</v>
      </c>
      <c r="W6075">
        <f t="shared" si="2081"/>
        <v>-5.9175042898915356E-2</v>
      </c>
      <c r="X6075">
        <f t="shared" si="2082"/>
        <v>8.5103143515029983E-3</v>
      </c>
      <c r="Y6075">
        <f t="shared" si="2094"/>
        <v>1.085433668220448</v>
      </c>
      <c r="Z6075">
        <f t="shared" si="2094"/>
        <v>0.51757871891111162</v>
      </c>
      <c r="AL6075">
        <v>9.6850000000000023</v>
      </c>
    </row>
    <row r="6076" spans="4:38" x14ac:dyDescent="0.55000000000000004">
      <c r="D6076">
        <f t="shared" si="2087"/>
        <v>2.7359455227121834</v>
      </c>
      <c r="E6076">
        <f t="shared" si="2073"/>
        <v>5</v>
      </c>
      <c r="F6076" s="2">
        <f t="shared" si="2088"/>
        <v>43612</v>
      </c>
      <c r="G6076" s="1">
        <v>2019.4906392694065</v>
      </c>
      <c r="H6076" s="3">
        <v>152.56</v>
      </c>
      <c r="I6076" s="1" t="str">
        <f t="shared" si="2074"/>
        <v/>
      </c>
      <c r="J6076" s="1">
        <f t="shared" si="2075"/>
        <v>4.7302127766661831E-2</v>
      </c>
      <c r="K6076">
        <f t="shared" si="2076"/>
        <v>0</v>
      </c>
      <c r="L6076">
        <f t="shared" si="2083"/>
        <v>0.69739640564758343</v>
      </c>
      <c r="M6076">
        <f t="shared" si="2089"/>
        <v>0.69739640564758343</v>
      </c>
      <c r="N6076">
        <f t="shared" si="2084"/>
        <v>3.8734636631748334</v>
      </c>
      <c r="O6076">
        <f t="shared" si="2085"/>
        <v>-5.4223846072387616E-3</v>
      </c>
      <c r="P6076">
        <f t="shared" si="2077"/>
        <v>-0.10688674674263005</v>
      </c>
      <c r="Q6076">
        <f t="shared" si="2086"/>
        <v>128.51405893484633</v>
      </c>
      <c r="R6076">
        <f t="shared" si="2090"/>
        <v>22.042277457552085</v>
      </c>
      <c r="S6076">
        <v>13.91</v>
      </c>
      <c r="T6076">
        <f t="shared" si="2078"/>
        <v>15.804596163692802</v>
      </c>
      <c r="U6076">
        <f t="shared" si="2079"/>
        <v>0.96361224668500833</v>
      </c>
      <c r="V6076">
        <f t="shared" si="2080"/>
        <v>0.95131827633179922</v>
      </c>
      <c r="W6076">
        <f t="shared" si="2081"/>
        <v>-6.0128062017646831E-2</v>
      </c>
      <c r="X6076">
        <f t="shared" si="2082"/>
        <v>7.0314158892823136E-3</v>
      </c>
      <c r="Y6076">
        <f t="shared" si="2094"/>
        <v>1.0262586253215327</v>
      </c>
      <c r="Z6076">
        <f t="shared" si="2094"/>
        <v>0.52608903326261458</v>
      </c>
      <c r="AL6076">
        <v>9.68385416666667</v>
      </c>
    </row>
    <row r="6077" spans="4:38" x14ac:dyDescent="0.55000000000000004">
      <c r="D6077">
        <f t="shared" si="2087"/>
        <v>2.9623509704409652</v>
      </c>
      <c r="E6077">
        <f t="shared" si="2073"/>
        <v>5</v>
      </c>
      <c r="F6077" s="2">
        <f t="shared" si="2088"/>
        <v>43613</v>
      </c>
      <c r="G6077" s="1">
        <v>2019.4933789954339</v>
      </c>
      <c r="H6077" s="3">
        <v>97.77</v>
      </c>
      <c r="I6077" s="1" t="str">
        <f t="shared" si="2074"/>
        <v/>
      </c>
      <c r="J6077" s="1">
        <f t="shared" si="2075"/>
        <v>0.14150786222710462</v>
      </c>
      <c r="K6077">
        <f t="shared" si="2076"/>
        <v>0</v>
      </c>
      <c r="L6077">
        <f t="shared" si="2083"/>
        <v>0.69710356524554884</v>
      </c>
      <c r="M6077">
        <f t="shared" si="2089"/>
        <v>0.69710356524554884</v>
      </c>
      <c r="N6077">
        <f t="shared" si="2084"/>
        <v>3.8729214247141095</v>
      </c>
      <c r="O6077">
        <f t="shared" si="2085"/>
        <v>1.4926429518871132E-2</v>
      </c>
      <c r="P6077">
        <f t="shared" si="2077"/>
        <v>0.29430391555736107</v>
      </c>
      <c r="Q6077">
        <f t="shared" si="2086"/>
        <v>128.37733069837662</v>
      </c>
      <c r="R6077">
        <f t="shared" si="2090"/>
        <v>22.034457635625166</v>
      </c>
      <c r="S6077">
        <v>14.01</v>
      </c>
      <c r="T6077">
        <f t="shared" si="2078"/>
        <v>15.844969385977796</v>
      </c>
      <c r="U6077">
        <f t="shared" si="2079"/>
        <v>0.97358503828007248</v>
      </c>
      <c r="V6077">
        <f t="shared" si="2080"/>
        <v>0.96459818458413837</v>
      </c>
      <c r="W6077">
        <f t="shared" si="2081"/>
        <v>-3.2712154876993006E-2</v>
      </c>
      <c r="X6077">
        <f t="shared" si="2082"/>
        <v>5.4585079460171514E-3</v>
      </c>
      <c r="Y6077">
        <f t="shared" si="2094"/>
        <v>0.9661305633038858</v>
      </c>
      <c r="Z6077">
        <f t="shared" si="2094"/>
        <v>0.53312044915189694</v>
      </c>
      <c r="AL6077">
        <v>9.8750000000000036</v>
      </c>
    </row>
    <row r="6078" spans="4:38" x14ac:dyDescent="0.55000000000000004">
      <c r="D6078">
        <f t="shared" si="2087"/>
        <v>2.9066760291132878</v>
      </c>
      <c r="E6078">
        <f t="shared" si="2073"/>
        <v>2.4056015571641907</v>
      </c>
      <c r="F6078" s="2">
        <f t="shared" si="2088"/>
        <v>43614</v>
      </c>
      <c r="G6078" s="1">
        <v>2019.4961187214612</v>
      </c>
      <c r="H6078" s="3">
        <v>43.89</v>
      </c>
      <c r="I6078" s="1" t="str">
        <f t="shared" si="2074"/>
        <v/>
      </c>
      <c r="J6078" s="1">
        <f t="shared" si="2075"/>
        <v>0.41569643859843353</v>
      </c>
      <c r="K6078">
        <f t="shared" si="2076"/>
        <v>0</v>
      </c>
      <c r="L6078">
        <f t="shared" si="2083"/>
        <v>0.69790987734296628</v>
      </c>
      <c r="M6078">
        <f t="shared" si="2089"/>
        <v>0.69790987734296628</v>
      </c>
      <c r="N6078">
        <f t="shared" si="2084"/>
        <v>3.8744140676659966</v>
      </c>
      <c r="O6078">
        <f t="shared" si="2085"/>
        <v>7.7050650396546239E-2</v>
      </c>
      <c r="P6078">
        <f t="shared" si="2077"/>
        <v>1.5228149691979052</v>
      </c>
      <c r="Q6078">
        <f t="shared" si="2086"/>
        <v>128.27501059726669</v>
      </c>
      <c r="R6078">
        <f t="shared" si="2090"/>
        <v>22.02860206603318</v>
      </c>
      <c r="S6078">
        <v>14.28</v>
      </c>
      <c r="T6078">
        <f t="shared" si="2078"/>
        <v>15.884875910838858</v>
      </c>
      <c r="U6078">
        <f t="shared" si="2079"/>
        <v>1.0010301496572194</v>
      </c>
      <c r="V6078">
        <f t="shared" si="2080"/>
        <v>1.0013872557113346</v>
      </c>
      <c r="W6078">
        <f t="shared" si="2081"/>
        <v>-2.359239668879104E-3</v>
      </c>
      <c r="X6078">
        <f t="shared" si="2082"/>
        <v>4.5982563893040805E-3</v>
      </c>
      <c r="Y6078">
        <f t="shared" si="2094"/>
        <v>0.93341840842689283</v>
      </c>
      <c r="Z6078">
        <f t="shared" si="2094"/>
        <v>0.53857895709791404</v>
      </c>
      <c r="AL6078">
        <v>9.8117708333333304</v>
      </c>
    </row>
    <row r="6079" spans="4:38" x14ac:dyDescent="0.55000000000000004">
      <c r="D6079">
        <f t="shared" si="2087"/>
        <v>2.8047483845649577</v>
      </c>
      <c r="E6079">
        <f t="shared" si="2073"/>
        <v>1.8873995836299886</v>
      </c>
      <c r="F6079" s="2">
        <f t="shared" si="2088"/>
        <v>43615</v>
      </c>
      <c r="G6079" s="1">
        <v>2019.4988584474886</v>
      </c>
      <c r="H6079" s="3">
        <v>31.76</v>
      </c>
      <c r="I6079" s="1" t="str">
        <f t="shared" si="2074"/>
        <v/>
      </c>
      <c r="J6079" s="1">
        <f t="shared" si="2075"/>
        <v>0.52982951181790816</v>
      </c>
      <c r="K6079">
        <f t="shared" si="2076"/>
        <v>0</v>
      </c>
      <c r="L6079">
        <f t="shared" si="2083"/>
        <v>0.7020819731489879</v>
      </c>
      <c r="M6079">
        <f t="shared" si="2089"/>
        <v>0.7020819731489879</v>
      </c>
      <c r="N6079">
        <f t="shared" si="2084"/>
        <v>3.8821191327056512</v>
      </c>
      <c r="O6079">
        <f t="shared" si="2085"/>
        <v>0.11095893287968117</v>
      </c>
      <c r="P6079">
        <f t="shared" si="2077"/>
        <v>2.2036167528962212</v>
      </c>
      <c r="Q6079">
        <f t="shared" si="2086"/>
        <v>128.2779647718848</v>
      </c>
      <c r="R6079">
        <f t="shared" si="2090"/>
        <v>22.02877117103457</v>
      </c>
      <c r="S6079">
        <v>14.83</v>
      </c>
      <c r="T6079">
        <f t="shared" si="2078"/>
        <v>15.924303913115708</v>
      </c>
      <c r="U6079">
        <f t="shared" si="2079"/>
        <v>1.0593533633080923</v>
      </c>
      <c r="V6079">
        <f t="shared" si="2080"/>
        <v>1.0807254020393515</v>
      </c>
      <c r="W6079">
        <f t="shared" si="2081"/>
        <v>4.5155138953208024E-3</v>
      </c>
      <c r="X6079">
        <f t="shared" si="2082"/>
        <v>4.5708779541518557E-3</v>
      </c>
      <c r="Y6079">
        <f t="shared" si="2094"/>
        <v>0.93105916875801376</v>
      </c>
      <c r="Z6079">
        <f t="shared" si="2094"/>
        <v>0.54317721348721815</v>
      </c>
      <c r="AL6079">
        <v>9.7765624999999954</v>
      </c>
    </row>
    <row r="6080" spans="4:38" x14ac:dyDescent="0.55000000000000004">
      <c r="D6080">
        <f t="shared" si="2087"/>
        <v>2.688783353197036</v>
      </c>
      <c r="E6080">
        <f t="shared" si="2073"/>
        <v>1.6450980708857408</v>
      </c>
      <c r="F6080" s="2">
        <f t="shared" si="2088"/>
        <v>43616</v>
      </c>
      <c r="G6080" s="1">
        <v>2019.501598173516</v>
      </c>
      <c r="H6080" s="3">
        <v>24.89</v>
      </c>
      <c r="I6080" s="1" t="str">
        <f t="shared" si="2074"/>
        <v/>
      </c>
      <c r="J6080" s="1">
        <f t="shared" si="2075"/>
        <v>0.60786649604517973</v>
      </c>
      <c r="K6080">
        <f t="shared" si="2076"/>
        <v>0</v>
      </c>
      <c r="L6080">
        <f t="shared" si="2083"/>
        <v>0.70811927932130636</v>
      </c>
      <c r="M6080">
        <f t="shared" si="2089"/>
        <v>0.70811927932130636</v>
      </c>
      <c r="N6080">
        <f t="shared" si="2084"/>
        <v>3.8932150259936193</v>
      </c>
      <c r="O6080">
        <f t="shared" si="2085"/>
        <v>0.13137959953943845</v>
      </c>
      <c r="P6080">
        <f t="shared" si="2077"/>
        <v>2.6254564411029326</v>
      </c>
      <c r="Q6080">
        <f t="shared" si="2086"/>
        <v>128.33281409765314</v>
      </c>
      <c r="R6080">
        <f t="shared" si="2090"/>
        <v>22.031910424344929</v>
      </c>
      <c r="S6080">
        <v>14.92</v>
      </c>
      <c r="T6080">
        <f t="shared" si="2078"/>
        <v>15.963241709444436</v>
      </c>
      <c r="U6080">
        <f t="shared" si="2079"/>
        <v>1.0692155642803545</v>
      </c>
      <c r="V6080">
        <f t="shared" si="2080"/>
        <v>1.0942937012607397</v>
      </c>
      <c r="W6080">
        <f t="shared" si="2081"/>
        <v>7.6315555817787623E-3</v>
      </c>
      <c r="X6080">
        <f t="shared" si="2082"/>
        <v>4.7379571772051335E-3</v>
      </c>
      <c r="Y6080">
        <f t="shared" si="2094"/>
        <v>0.93557468265333454</v>
      </c>
      <c r="Z6080">
        <f t="shared" si="2094"/>
        <v>0.54774809144137004</v>
      </c>
      <c r="AL6080">
        <v>9.9119791666666686</v>
      </c>
    </row>
    <row r="6081" spans="4:38" x14ac:dyDescent="0.55000000000000004">
      <c r="D6081">
        <f t="shared" si="2087"/>
        <v>2.6637591399116118</v>
      </c>
      <c r="E6081">
        <f t="shared" si="2073"/>
        <v>2.4385412203427945</v>
      </c>
      <c r="F6081" s="2">
        <f t="shared" si="2088"/>
        <v>43617</v>
      </c>
      <c r="G6081" s="1">
        <v>2019.5027397260274</v>
      </c>
      <c r="H6081" s="3">
        <v>44.57</v>
      </c>
      <c r="I6081" s="1" t="str">
        <f t="shared" si="2074"/>
        <v/>
      </c>
      <c r="J6081" s="1">
        <f t="shared" si="2075"/>
        <v>0.41008123695338905</v>
      </c>
      <c r="K6081">
        <f t="shared" si="2076"/>
        <v>0</v>
      </c>
      <c r="L6081">
        <f t="shared" si="2083"/>
        <v>0.71531231066679379</v>
      </c>
      <c r="M6081">
        <f t="shared" si="2089"/>
        <v>0.71531231066679379</v>
      </c>
      <c r="N6081">
        <f t="shared" si="2084"/>
        <v>3.9063529859475632</v>
      </c>
      <c r="O6081">
        <f t="shared" si="2085"/>
        <v>8.150864239319322E-2</v>
      </c>
      <c r="P6081">
        <f t="shared" si="2077"/>
        <v>1.6377509604309561</v>
      </c>
      <c r="Q6081">
        <f t="shared" si="2086"/>
        <v>128.42234648445864</v>
      </c>
      <c r="R6081">
        <f t="shared" si="2090"/>
        <v>22.037032811245979</v>
      </c>
      <c r="S6081">
        <v>14.79</v>
      </c>
      <c r="T6081">
        <f t="shared" si="2078"/>
        <v>15.979318364094867</v>
      </c>
      <c r="U6081">
        <f t="shared" si="2079"/>
        <v>1.0549994121176507</v>
      </c>
      <c r="V6081">
        <f t="shared" si="2080"/>
        <v>1.0747491728555012</v>
      </c>
      <c r="W6081">
        <f t="shared" si="2081"/>
        <v>-5.6735185676121125E-3</v>
      </c>
      <c r="X6081">
        <f t="shared" si="2082"/>
        <v>4.9981890101922222E-3</v>
      </c>
      <c r="Y6081">
        <f t="shared" si="2094"/>
        <v>0.94320623823511329</v>
      </c>
      <c r="Z6081">
        <f t="shared" si="2094"/>
        <v>0.5524860486185752</v>
      </c>
      <c r="AL6081">
        <v>10.058854166666661</v>
      </c>
    </row>
    <row r="6082" spans="4:38" x14ac:dyDescent="0.55000000000000004">
      <c r="D6082">
        <f t="shared" si="2087"/>
        <v>2.8973832259204508</v>
      </c>
      <c r="E6082">
        <f t="shared" si="2073"/>
        <v>5</v>
      </c>
      <c r="F6082" s="2">
        <f t="shared" si="2088"/>
        <v>43618</v>
      </c>
      <c r="G6082" s="1">
        <v>2019.5054794520547</v>
      </c>
      <c r="H6082" s="3">
        <v>217.71</v>
      </c>
      <c r="I6082" s="1">
        <f t="shared" si="2074"/>
        <v>217.71</v>
      </c>
      <c r="J6082" s="1">
        <f t="shared" si="2075"/>
        <v>1.2852717646522686E-2</v>
      </c>
      <c r="K6082">
        <f t="shared" si="2076"/>
        <v>0</v>
      </c>
      <c r="L6082">
        <f t="shared" si="2083"/>
        <v>0.7197992995994813</v>
      </c>
      <c r="M6082">
        <f t="shared" si="2089"/>
        <v>0.7197992995994813</v>
      </c>
      <c r="N6082">
        <f t="shared" si="2084"/>
        <v>3.9145038501868825</v>
      </c>
      <c r="O6082">
        <f t="shared" si="2085"/>
        <v>-1.4379849077736928E-2</v>
      </c>
      <c r="P6082">
        <f t="shared" si="2077"/>
        <v>-0.28943003382895838</v>
      </c>
      <c r="Q6082">
        <f t="shared" si="2086"/>
        <v>128.42618880996497</v>
      </c>
      <c r="R6082">
        <f t="shared" si="2090"/>
        <v>22.037252587661126</v>
      </c>
      <c r="S6082">
        <v>15.02</v>
      </c>
      <c r="T6082">
        <f t="shared" si="2078"/>
        <v>16.017541986218085</v>
      </c>
      <c r="U6082">
        <f t="shared" si="2079"/>
        <v>1.0802812849885022</v>
      </c>
      <c r="V6082">
        <f t="shared" si="2080"/>
        <v>1.1095694720678451</v>
      </c>
      <c r="W6082">
        <f t="shared" si="2081"/>
        <v>-7.145501785332331E-2</v>
      </c>
      <c r="X6082">
        <f t="shared" si="2082"/>
        <v>4.8789355955941166E-3</v>
      </c>
      <c r="Y6082">
        <f t="shared" si="2094"/>
        <v>0.93753271966750118</v>
      </c>
      <c r="Z6082">
        <f t="shared" si="2094"/>
        <v>0.55748423762876742</v>
      </c>
      <c r="AL6082">
        <v>10.183229166666669</v>
      </c>
    </row>
    <row r="6083" spans="4:38" x14ac:dyDescent="0.55000000000000004">
      <c r="D6083">
        <f t="shared" si="2087"/>
        <v>3.1076449033284059</v>
      </c>
      <c r="E6083">
        <f t="shared" si="2073"/>
        <v>5</v>
      </c>
      <c r="F6083" s="2">
        <f t="shared" si="2088"/>
        <v>43619</v>
      </c>
      <c r="G6083" s="1">
        <v>2019.5082191780823</v>
      </c>
      <c r="H6083" s="3">
        <v>127.98</v>
      </c>
      <c r="I6083" s="1" t="str">
        <f t="shared" si="2074"/>
        <v/>
      </c>
      <c r="J6083" s="1">
        <f t="shared" si="2075"/>
        <v>7.7335668524680962E-2</v>
      </c>
      <c r="K6083">
        <f t="shared" si="2076"/>
        <v>0</v>
      </c>
      <c r="L6083">
        <f t="shared" si="2083"/>
        <v>0.71900634060268964</v>
      </c>
      <c r="M6083">
        <f t="shared" si="2089"/>
        <v>0.71900634060268964</v>
      </c>
      <c r="N6083">
        <f t="shared" si="2084"/>
        <v>3.9130658652791088</v>
      </c>
      <c r="O6083">
        <f t="shared" si="2085"/>
        <v>2.0578483984312612E-3</v>
      </c>
      <c r="P6083">
        <f t="shared" si="2077"/>
        <v>4.1406249766088421E-2</v>
      </c>
      <c r="Q6083">
        <f t="shared" si="2086"/>
        <v>128.25883278299344</v>
      </c>
      <c r="R6083">
        <f t="shared" si="2090"/>
        <v>22.027675957837761</v>
      </c>
      <c r="S6083">
        <v>15.45</v>
      </c>
      <c r="T6083">
        <f t="shared" si="2078"/>
        <v>16.055247773939751</v>
      </c>
      <c r="U6083">
        <f t="shared" si="2079"/>
        <v>1.129183823004916</v>
      </c>
      <c r="V6083">
        <f t="shared" si="2080"/>
        <v>1.1777227895949816</v>
      </c>
      <c r="W6083">
        <f t="shared" si="2081"/>
        <v>-3.5810919608285814E-2</v>
      </c>
      <c r="X6083">
        <f t="shared" si="2082"/>
        <v>2.8320837128818777E-3</v>
      </c>
      <c r="Y6083">
        <f t="shared" si="2094"/>
        <v>0.86607770181417787</v>
      </c>
      <c r="Z6083">
        <f t="shared" si="2094"/>
        <v>0.56236317322436158</v>
      </c>
      <c r="AL6083">
        <v>10.382916666666672</v>
      </c>
    </row>
    <row r="6084" spans="4:38" x14ac:dyDescent="0.55000000000000004">
      <c r="D6084">
        <f t="shared" si="2087"/>
        <v>3.2968804129955656</v>
      </c>
      <c r="E6084">
        <f t="shared" ref="E6084:E6147" si="2095">MIN(1/J6084,ftmax)</f>
        <v>5</v>
      </c>
      <c r="F6084" s="2">
        <f t="shared" si="2088"/>
        <v>43620</v>
      </c>
      <c r="G6084" s="1">
        <v>2019.5109589041097</v>
      </c>
      <c r="H6084" s="3">
        <v>94.1</v>
      </c>
      <c r="I6084" s="1" t="str">
        <f t="shared" ref="I6084:I6147" si="2096">IF(H6084&gt;cutoff,H6084,"")</f>
        <v/>
      </c>
      <c r="J6084" s="1">
        <f t="shared" ref="J6084:J6147" si="2097">MIN(1,EXP(-H6084/turbh))</f>
        <v>0.15228523052222984</v>
      </c>
      <c r="K6084">
        <f t="shared" ref="K6084:K6147" si="2098">IF(INT((G6084-INT(G6084))*365)=spawnday,1,0)</f>
        <v>0</v>
      </c>
      <c r="L6084">
        <f t="shared" si="2083"/>
        <v>0.71911978238287066</v>
      </c>
      <c r="M6084">
        <f t="shared" si="2089"/>
        <v>0.71911978238287066</v>
      </c>
      <c r="N6084">
        <f t="shared" si="2084"/>
        <v>3.9132716501189519</v>
      </c>
      <c r="O6084">
        <f t="shared" si="2085"/>
        <v>2.3469586103774809E-2</v>
      </c>
      <c r="P6084">
        <f t="shared" ref="P6084:P6147" si="2099">(V6084*J6084*hh*L6084^(2/3)-U6084*mm*L6084)</f>
        <v>0.4725428849515223</v>
      </c>
      <c r="Q6084">
        <f t="shared" si="2086"/>
        <v>128.11396030639776</v>
      </c>
      <c r="R6084">
        <f t="shared" si="2090"/>
        <v>22.019379177082151</v>
      </c>
      <c r="S6084">
        <v>15.88</v>
      </c>
      <c r="T6084">
        <f t="shared" ref="T6084:T6147" si="2100">tbar+tamp*SIN(2*PI()*G6084+tshift)</f>
        <v>16.092424554213231</v>
      </c>
      <c r="U6084">
        <f t="shared" ref="U6084:U6147" si="2101">qten^((S6084-tbar)/10)*IF(S6084&gt;Ttorp,1,torpmult)</f>
        <v>1.1803000976264888</v>
      </c>
      <c r="V6084">
        <f t="shared" ref="V6084:V6147" si="2102">qtenq^((S6084-tbar)/10)*IF(S6084&gt;Ttorp,1,torpmult)</f>
        <v>1.2500623025852093</v>
      </c>
      <c r="W6084">
        <f t="shared" ref="W6084:W6147" si="2103">GA*MIN(1,EXP(-H6084/turbA))-mA*Y6084-aB*Y6084*Z6084</f>
        <v>-1.7698809293829915E-2</v>
      </c>
      <c r="X6084">
        <f t="shared" ref="X6084:X6147" si="2104">eB*aB*Y6084*Z6084-zB*Z6084</f>
        <v>1.7938577818667756E-3</v>
      </c>
      <c r="Y6084">
        <f t="shared" si="2094"/>
        <v>0.83026678220589201</v>
      </c>
      <c r="Z6084">
        <f t="shared" si="2094"/>
        <v>0.56519525693724348</v>
      </c>
      <c r="AL6084">
        <v>10.420729166666669</v>
      </c>
    </row>
    <row r="6085" spans="4:38" x14ac:dyDescent="0.55000000000000004">
      <c r="D6085">
        <f t="shared" si="2087"/>
        <v>3.4671923716960089</v>
      </c>
      <c r="E6085">
        <f t="shared" si="2095"/>
        <v>5</v>
      </c>
      <c r="F6085" s="2">
        <f t="shared" si="2088"/>
        <v>43621</v>
      </c>
      <c r="G6085" s="1">
        <v>2019.513698630137</v>
      </c>
      <c r="H6085" s="3">
        <v>87.9</v>
      </c>
      <c r="I6085" s="1" t="str">
        <f t="shared" si="2096"/>
        <v/>
      </c>
      <c r="J6085" s="1">
        <f t="shared" si="2097"/>
        <v>0.17238929786993218</v>
      </c>
      <c r="K6085">
        <f t="shared" si="2098"/>
        <v>0</v>
      </c>
      <c r="L6085">
        <f t="shared" ref="L6085:L6148" si="2105">IF(K6085=1,wrec,L6084+P6084/365)</f>
        <v>0.72041442042383375</v>
      </c>
      <c r="M6085">
        <f t="shared" si="2089"/>
        <v>0.72041442042383375</v>
      </c>
      <c r="N6085">
        <f t="shared" ref="N6085:N6148" si="2106">(L6085/0.012)^(1/3)</f>
        <v>3.9156186087293294</v>
      </c>
      <c r="O6085">
        <f t="shared" ref="O6085:O6148" si="2107">MAX(-0.05,10*(N6086-N6085))</f>
        <v>3.1431918523106006E-2</v>
      </c>
      <c r="P6085">
        <f t="shared" si="2099"/>
        <v>0.63374653556867266</v>
      </c>
      <c r="Q6085">
        <f t="shared" ref="Q6085:Q6148" si="2108">Q6084+(J6084*V6084*hh*Q6084^(2/3)-U6084*mm*Q6084)/365</f>
        <v>127.99995187608246</v>
      </c>
      <c r="R6085">
        <f t="shared" si="2090"/>
        <v>22.012845567254196</v>
      </c>
      <c r="S6085">
        <v>16.36</v>
      </c>
      <c r="T6085">
        <f t="shared" si="2100"/>
        <v>16.129061310764055</v>
      </c>
      <c r="U6085">
        <f t="shared" si="2101"/>
        <v>1.2400980613088797</v>
      </c>
      <c r="V6085">
        <f t="shared" si="2102"/>
        <v>1.3360740783900993</v>
      </c>
      <c r="W6085">
        <f t="shared" si="2103"/>
        <v>-1.2822181971869212E-2</v>
      </c>
      <c r="X6085">
        <f t="shared" si="2104"/>
        <v>1.2777295829822163E-3</v>
      </c>
      <c r="Y6085">
        <f t="shared" si="2094"/>
        <v>0.81256797291206206</v>
      </c>
      <c r="Z6085">
        <f t="shared" si="2094"/>
        <v>0.56698911471911029</v>
      </c>
      <c r="AL6085">
        <v>10.42989583333334</v>
      </c>
    </row>
    <row r="6086" spans="4:38" x14ac:dyDescent="0.55000000000000004">
      <c r="D6086">
        <f t="shared" ref="D6086:D6149" si="2109">0.9*D6085+0.1*E6086</f>
        <v>3.5948348701613542</v>
      </c>
      <c r="E6086">
        <f t="shared" si="2095"/>
        <v>4.743617356349457</v>
      </c>
      <c r="F6086" s="2">
        <f t="shared" ref="F6086:F6149" si="2110">F6085+1</f>
        <v>43622</v>
      </c>
      <c r="G6086" s="1">
        <v>2019.5164383561644</v>
      </c>
      <c r="H6086" s="3">
        <v>77.84</v>
      </c>
      <c r="I6086" s="1" t="str">
        <f t="shared" si="2096"/>
        <v/>
      </c>
      <c r="J6086" s="1">
        <f t="shared" si="2097"/>
        <v>0.21080958367383357</v>
      </c>
      <c r="K6086">
        <f t="shared" si="2098"/>
        <v>0</v>
      </c>
      <c r="L6086">
        <f t="shared" si="2105"/>
        <v>0.72215071230210404</v>
      </c>
      <c r="M6086">
        <f t="shared" ref="M6086:M6149" si="2111">IF(K6087=1,"",L6086)</f>
        <v>0.72215071230210404</v>
      </c>
      <c r="N6086">
        <f t="shared" si="2106"/>
        <v>3.91876180058164</v>
      </c>
      <c r="O6086">
        <f t="shared" si="2107"/>
        <v>4.2702274179662325E-2</v>
      </c>
      <c r="P6086">
        <f t="shared" si="2099"/>
        <v>0.86261550759907324</v>
      </c>
      <c r="Q6086">
        <f t="shared" si="2108"/>
        <v>127.89215207716801</v>
      </c>
      <c r="R6086">
        <f t="shared" ref="R6086:R6149" si="2112">(Q6086/0.012)^(1/3)</f>
        <v>22.006664193051705</v>
      </c>
      <c r="S6086">
        <v>16.329999999999998</v>
      </c>
      <c r="T6086">
        <f t="shared" si="2100"/>
        <v>16.16514718732282</v>
      </c>
      <c r="U6086">
        <f t="shared" si="2101"/>
        <v>1.23627348400893</v>
      </c>
      <c r="V6086">
        <f t="shared" si="2102"/>
        <v>1.3305290410806858</v>
      </c>
      <c r="W6086">
        <f t="shared" si="2103"/>
        <v>-6.5822488476333027E-3</v>
      </c>
      <c r="X6086">
        <f t="shared" si="2104"/>
        <v>9.017151047124479E-4</v>
      </c>
      <c r="Y6086">
        <f t="shared" ref="Y6086:Z6101" si="2113">MAX(0.0000000001,Y6085+W6085)</f>
        <v>0.79974579094019282</v>
      </c>
      <c r="Z6086">
        <f t="shared" si="2113"/>
        <v>0.56826684430209251</v>
      </c>
      <c r="AL6086">
        <v>9.9278125000000017</v>
      </c>
    </row>
    <row r="6087" spans="4:38" x14ac:dyDescent="0.55000000000000004">
      <c r="D6087">
        <f t="shared" si="2109"/>
        <v>3.666464361276276</v>
      </c>
      <c r="E6087">
        <f t="shared" si="2095"/>
        <v>4.3111297813105693</v>
      </c>
      <c r="F6087" s="2">
        <f t="shared" si="2110"/>
        <v>43623</v>
      </c>
      <c r="G6087" s="1">
        <v>2019.5191780821917</v>
      </c>
      <c r="H6087" s="3">
        <v>73.06</v>
      </c>
      <c r="I6087" s="1" t="str">
        <f t="shared" si="2096"/>
        <v/>
      </c>
      <c r="J6087" s="1">
        <f t="shared" si="2097"/>
        <v>0.23195775834333693</v>
      </c>
      <c r="K6087">
        <f t="shared" si="2098"/>
        <v>0</v>
      </c>
      <c r="L6087">
        <f t="shared" si="2105"/>
        <v>0.72451404245990969</v>
      </c>
      <c r="M6087">
        <f t="shared" si="2111"/>
        <v>0.72451404245990969</v>
      </c>
      <c r="N6087">
        <f t="shared" si="2106"/>
        <v>3.9230320279996063</v>
      </c>
      <c r="O6087">
        <f t="shared" si="2107"/>
        <v>4.9425603483546077E-2</v>
      </c>
      <c r="P6087">
        <f t="shared" si="2099"/>
        <v>1.0007788041593761</v>
      </c>
      <c r="Q6087">
        <f t="shared" si="2108"/>
        <v>127.80468426777905</v>
      </c>
      <c r="R6087">
        <f t="shared" si="2112"/>
        <v>22.001646127273617</v>
      </c>
      <c r="S6087">
        <v>16.39</v>
      </c>
      <c r="T6087">
        <f t="shared" si="2100"/>
        <v>16.200671490869411</v>
      </c>
      <c r="U6087">
        <f t="shared" si="2101"/>
        <v>1.2439344704500137</v>
      </c>
      <c r="V6087">
        <f t="shared" si="2102"/>
        <v>1.3416422248822615</v>
      </c>
      <c r="W6087">
        <f t="shared" si="2103"/>
        <v>-3.4985051896378114E-3</v>
      </c>
      <c r="X6087">
        <f t="shared" si="2104"/>
        <v>7.0833265632248496E-4</v>
      </c>
      <c r="Y6087">
        <f t="shared" si="2113"/>
        <v>0.79316354209255957</v>
      </c>
      <c r="Z6087">
        <f t="shared" si="2113"/>
        <v>0.569168559406805</v>
      </c>
      <c r="AL6087">
        <v>9.4317708333333332</v>
      </c>
    </row>
    <row r="6088" spans="4:38" x14ac:dyDescent="0.55000000000000004">
      <c r="D6088">
        <f t="shared" si="2109"/>
        <v>3.53655974650593</v>
      </c>
      <c r="E6088">
        <f t="shared" si="2095"/>
        <v>2.3674182135728157</v>
      </c>
      <c r="F6088" s="2">
        <f t="shared" si="2110"/>
        <v>43624</v>
      </c>
      <c r="G6088" s="1">
        <v>2019.5219178082191</v>
      </c>
      <c r="H6088" s="3">
        <v>43.09</v>
      </c>
      <c r="I6088" s="1" t="str">
        <f t="shared" si="2096"/>
        <v/>
      </c>
      <c r="J6088" s="1">
        <f t="shared" si="2097"/>
        <v>0.42240107568102164</v>
      </c>
      <c r="K6088">
        <f t="shared" si="2098"/>
        <v>0</v>
      </c>
      <c r="L6088">
        <f t="shared" si="2105"/>
        <v>0.7272559021973326</v>
      </c>
      <c r="M6088">
        <f t="shared" si="2111"/>
        <v>0.7272559021973326</v>
      </c>
      <c r="N6088">
        <f t="shared" si="2106"/>
        <v>3.9279745883479609</v>
      </c>
      <c r="O6088">
        <f t="shared" si="2107"/>
        <v>0.10645287453020735</v>
      </c>
      <c r="P6088">
        <f t="shared" si="2099"/>
        <v>2.1640463403936545</v>
      </c>
      <c r="Q6088">
        <f t="shared" si="2108"/>
        <v>127.72808051260616</v>
      </c>
      <c r="R6088">
        <f t="shared" si="2112"/>
        <v>21.997249455979439</v>
      </c>
      <c r="S6088">
        <v>16.39</v>
      </c>
      <c r="T6088">
        <f t="shared" si="2100"/>
        <v>16.23562369478967</v>
      </c>
      <c r="U6088">
        <f t="shared" si="2101"/>
        <v>1.2439344704500137</v>
      </c>
      <c r="V6088">
        <f t="shared" si="2102"/>
        <v>1.3416422248822615</v>
      </c>
      <c r="W6088">
        <f t="shared" si="2103"/>
        <v>1.2827129061334243E-2</v>
      </c>
      <c r="X6088">
        <f t="shared" si="2104"/>
        <v>6.0554088153480512E-4</v>
      </c>
      <c r="Y6088">
        <f t="shared" si="2113"/>
        <v>0.78966503690292178</v>
      </c>
      <c r="Z6088">
        <f t="shared" si="2113"/>
        <v>0.56987689206312753</v>
      </c>
      <c r="AL6088">
        <v>9.1633333333333358</v>
      </c>
    </row>
    <row r="6089" spans="4:38" x14ac:dyDescent="0.55000000000000004">
      <c r="D6089">
        <f t="shared" si="2109"/>
        <v>3.387077284801908</v>
      </c>
      <c r="E6089">
        <f t="shared" si="2095"/>
        <v>2.0417351294657085</v>
      </c>
      <c r="F6089" s="2">
        <f t="shared" si="2110"/>
        <v>43625</v>
      </c>
      <c r="G6089" s="1">
        <v>2019.5246575342467</v>
      </c>
      <c r="H6089" s="3">
        <v>35.69</v>
      </c>
      <c r="I6089" s="1" t="str">
        <f t="shared" si="2096"/>
        <v/>
      </c>
      <c r="J6089" s="1">
        <f t="shared" si="2097"/>
        <v>0.48977949468973725</v>
      </c>
      <c r="K6089">
        <f t="shared" si="2098"/>
        <v>0</v>
      </c>
      <c r="L6089">
        <f t="shared" si="2105"/>
        <v>0.73318479628060285</v>
      </c>
      <c r="M6089">
        <f t="shared" si="2111"/>
        <v>0.73318479628060285</v>
      </c>
      <c r="N6089">
        <f t="shared" si="2106"/>
        <v>3.9386198758009816</v>
      </c>
      <c r="O6089">
        <f t="shared" si="2107"/>
        <v>0.12581861204467693</v>
      </c>
      <c r="P6089">
        <f t="shared" si="2099"/>
        <v>2.5728531574178723</v>
      </c>
      <c r="Q6089">
        <f t="shared" si="2108"/>
        <v>127.75132542576954</v>
      </c>
      <c r="R6089">
        <f t="shared" si="2112"/>
        <v>21.998583783133196</v>
      </c>
      <c r="S6089">
        <v>16.350000000000001</v>
      </c>
      <c r="T6089">
        <f t="shared" si="2100"/>
        <v>16.269993441987463</v>
      </c>
      <c r="U6089">
        <f t="shared" si="2101"/>
        <v>1.2388218893641953</v>
      </c>
      <c r="V6089">
        <f t="shared" si="2102"/>
        <v>1.3342231696777693</v>
      </c>
      <c r="W6089">
        <f t="shared" si="2103"/>
        <v>1.5430359594167317E-2</v>
      </c>
      <c r="X6089">
        <f t="shared" si="2104"/>
        <v>9.867022116461753E-4</v>
      </c>
      <c r="Y6089">
        <f t="shared" si="2113"/>
        <v>0.80249216596425599</v>
      </c>
      <c r="Z6089">
        <f t="shared" si="2113"/>
        <v>0.57048243294466228</v>
      </c>
      <c r="AL6089">
        <v>9.6179166666666713</v>
      </c>
    </row>
    <row r="6090" spans="4:38" x14ac:dyDescent="0.55000000000000004">
      <c r="D6090">
        <f t="shared" si="2109"/>
        <v>3.203268075262558</v>
      </c>
      <c r="E6090">
        <f t="shared" si="2095"/>
        <v>1.5489851894084061</v>
      </c>
      <c r="F6090" s="2">
        <f t="shared" si="2110"/>
        <v>43626</v>
      </c>
      <c r="G6090" s="1">
        <v>2019.527397260274</v>
      </c>
      <c r="H6090" s="3">
        <v>21.88</v>
      </c>
      <c r="I6090" s="1" t="str">
        <f t="shared" si="2096"/>
        <v/>
      </c>
      <c r="J6090" s="1">
        <f t="shared" si="2097"/>
        <v>0.64558396480338431</v>
      </c>
      <c r="K6090">
        <f t="shared" si="2098"/>
        <v>0</v>
      </c>
      <c r="L6090">
        <f t="shared" si="2105"/>
        <v>0.74023370904065178</v>
      </c>
      <c r="M6090">
        <f t="shared" si="2111"/>
        <v>0.74023370904065178</v>
      </c>
      <c r="N6090">
        <f t="shared" si="2106"/>
        <v>3.9512017370054493</v>
      </c>
      <c r="O6090">
        <f t="shared" si="2107"/>
        <v>0.17546666670280597</v>
      </c>
      <c r="P6090">
        <f t="shared" si="2099"/>
        <v>3.6155602705294503</v>
      </c>
      <c r="Q6090">
        <f t="shared" si="2108"/>
        <v>127.8092618355107</v>
      </c>
      <c r="R6090">
        <f t="shared" si="2112"/>
        <v>22.001908801065088</v>
      </c>
      <c r="S6090">
        <v>16.489999999999998</v>
      </c>
      <c r="T6090">
        <f t="shared" si="2100"/>
        <v>16.303770547961399</v>
      </c>
      <c r="U6090">
        <f t="shared" si="2101"/>
        <v>1.2568084239249633</v>
      </c>
      <c r="V6090">
        <f t="shared" si="2102"/>
        <v>1.3603708524059548</v>
      </c>
      <c r="W6090">
        <f t="shared" si="2103"/>
        <v>2.1836975548779315E-2</v>
      </c>
      <c r="X6090">
        <f t="shared" si="2104"/>
        <v>1.4469434656459203E-3</v>
      </c>
      <c r="Y6090">
        <f t="shared" si="2113"/>
        <v>0.81792252555842326</v>
      </c>
      <c r="Z6090">
        <f t="shared" si="2113"/>
        <v>0.57146913515630848</v>
      </c>
      <c r="AL6090">
        <v>10.069791666666667</v>
      </c>
    </row>
    <row r="6091" spans="4:38" x14ac:dyDescent="0.55000000000000004">
      <c r="D6091">
        <f t="shared" si="2109"/>
        <v>3.015254248970046</v>
      </c>
      <c r="E6091">
        <f t="shared" si="2095"/>
        <v>1.3231298123374369</v>
      </c>
      <c r="F6091" s="2">
        <f t="shared" si="2110"/>
        <v>43627</v>
      </c>
      <c r="G6091" s="1">
        <v>2019.5301369863014</v>
      </c>
      <c r="H6091" s="3">
        <v>14</v>
      </c>
      <c r="I6091" s="1" t="str">
        <f t="shared" si="2096"/>
        <v/>
      </c>
      <c r="J6091" s="1">
        <f t="shared" si="2097"/>
        <v>0.75578374145572547</v>
      </c>
      <c r="K6091">
        <f t="shared" si="2098"/>
        <v>0</v>
      </c>
      <c r="L6091">
        <f t="shared" si="2105"/>
        <v>0.75013935361744477</v>
      </c>
      <c r="M6091">
        <f t="shared" si="2111"/>
        <v>0.75013935361744477</v>
      </c>
      <c r="N6091">
        <f t="shared" si="2106"/>
        <v>3.9687484036757299</v>
      </c>
      <c r="O6091">
        <f t="shared" si="2107"/>
        <v>0.22236812933634553</v>
      </c>
      <c r="P6091">
        <f t="shared" si="2099"/>
        <v>4.6281360185622882</v>
      </c>
      <c r="Q6091">
        <f t="shared" si="2108"/>
        <v>127.95212830777444</v>
      </c>
      <c r="R6091">
        <f t="shared" si="2112"/>
        <v>22.010103732997255</v>
      </c>
      <c r="S6091">
        <v>16.940000000000001</v>
      </c>
      <c r="T6091">
        <f t="shared" si="2100"/>
        <v>16.336945003829669</v>
      </c>
      <c r="U6091">
        <f t="shared" si="2101"/>
        <v>1.3164100656282258</v>
      </c>
      <c r="V6091">
        <f t="shared" si="2102"/>
        <v>1.4479381723795592</v>
      </c>
      <c r="W6091">
        <f t="shared" si="2103"/>
        <v>2.3980694738610184E-2</v>
      </c>
      <c r="X6091">
        <f t="shared" si="2104"/>
        <v>2.1011663138349214E-3</v>
      </c>
      <c r="Y6091">
        <f t="shared" si="2113"/>
        <v>0.83975950110720254</v>
      </c>
      <c r="Z6091">
        <f t="shared" si="2113"/>
        <v>0.57291607862195437</v>
      </c>
      <c r="AL6091">
        <v>10.397604166666675</v>
      </c>
    </row>
    <row r="6092" spans="4:38" x14ac:dyDescent="0.55000000000000004">
      <c r="D6092">
        <f t="shared" si="2109"/>
        <v>2.8580686159845592</v>
      </c>
      <c r="E6092">
        <f t="shared" si="2095"/>
        <v>1.443397919115178</v>
      </c>
      <c r="F6092" s="2">
        <f t="shared" si="2110"/>
        <v>43628</v>
      </c>
      <c r="G6092" s="1">
        <v>2019.5328767123287</v>
      </c>
      <c r="H6092" s="3">
        <v>18.350000000000001</v>
      </c>
      <c r="I6092" s="1" t="str">
        <f t="shared" si="2096"/>
        <v/>
      </c>
      <c r="J6092" s="1">
        <f t="shared" si="2097"/>
        <v>0.69280964504439169</v>
      </c>
      <c r="K6092">
        <f t="shared" si="2098"/>
        <v>0</v>
      </c>
      <c r="L6092">
        <f t="shared" si="2105"/>
        <v>0.76281917832583457</v>
      </c>
      <c r="M6092">
        <f t="shared" si="2111"/>
        <v>0.76281917832583457</v>
      </c>
      <c r="N6092">
        <f t="shared" si="2106"/>
        <v>3.9909852166093644</v>
      </c>
      <c r="O6092">
        <f t="shared" si="2107"/>
        <v>0.21381060470766933</v>
      </c>
      <c r="P6092">
        <f t="shared" si="2099"/>
        <v>4.4989320154132448</v>
      </c>
      <c r="Q6092">
        <f t="shared" si="2108"/>
        <v>128.17000616406705</v>
      </c>
      <c r="R6092">
        <f t="shared" si="2112"/>
        <v>22.022589639269512</v>
      </c>
      <c r="S6092">
        <v>17.34</v>
      </c>
      <c r="T6092">
        <f t="shared" si="2100"/>
        <v>16.369506979288442</v>
      </c>
      <c r="U6092">
        <f t="shared" si="2101"/>
        <v>1.3717580441269968</v>
      </c>
      <c r="V6092">
        <f t="shared" si="2102"/>
        <v>1.5304967698226677</v>
      </c>
      <c r="W6092">
        <f t="shared" si="2103"/>
        <v>1.7793082602138369E-2</v>
      </c>
      <c r="X6092">
        <f t="shared" si="2104"/>
        <v>2.8259166058574627E-3</v>
      </c>
      <c r="Y6092">
        <f t="shared" si="2113"/>
        <v>0.86374019584581274</v>
      </c>
      <c r="Z6092">
        <f t="shared" si="2113"/>
        <v>0.57501724493578932</v>
      </c>
      <c r="AL6092">
        <v>10.141041666666668</v>
      </c>
    </row>
    <row r="6093" spans="4:38" x14ac:dyDescent="0.55000000000000004">
      <c r="D6093">
        <f t="shared" si="2109"/>
        <v>2.7217727868701833</v>
      </c>
      <c r="E6093">
        <f t="shared" si="2095"/>
        <v>1.4951103248407978</v>
      </c>
      <c r="F6093" s="2">
        <f t="shared" si="2110"/>
        <v>43629</v>
      </c>
      <c r="G6093" s="1">
        <v>2019.5356164383561</v>
      </c>
      <c r="H6093" s="3">
        <v>20.11</v>
      </c>
      <c r="I6093" s="1" t="str">
        <f t="shared" si="2096"/>
        <v/>
      </c>
      <c r="J6093" s="1">
        <f t="shared" si="2097"/>
        <v>0.66884696291993162</v>
      </c>
      <c r="K6093">
        <f t="shared" si="2098"/>
        <v>0</v>
      </c>
      <c r="L6093">
        <f t="shared" si="2105"/>
        <v>0.77514501946395309</v>
      </c>
      <c r="M6093">
        <f t="shared" si="2111"/>
        <v>0.77514501946395309</v>
      </c>
      <c r="N6093">
        <f t="shared" si="2106"/>
        <v>4.0123662770801314</v>
      </c>
      <c r="O6093">
        <f t="shared" si="2107"/>
        <v>0.20352843607690296</v>
      </c>
      <c r="P6093">
        <f t="shared" si="2099"/>
        <v>4.3273568755334937</v>
      </c>
      <c r="Q6093">
        <f t="shared" si="2108"/>
        <v>128.36586667013304</v>
      </c>
      <c r="R6093">
        <f t="shared" si="2112"/>
        <v>22.03380172760053</v>
      </c>
      <c r="S6093">
        <v>17.27</v>
      </c>
      <c r="T6093">
        <f t="shared" si="2100"/>
        <v>16.401446825514771</v>
      </c>
      <c r="U6093">
        <f t="shared" si="2101"/>
        <v>1.361906866120014</v>
      </c>
      <c r="V6093">
        <f t="shared" si="2102"/>
        <v>1.515716566510398</v>
      </c>
      <c r="W6093">
        <f t="shared" si="2103"/>
        <v>1.402795214350161E-2</v>
      </c>
      <c r="X6093">
        <f t="shared" si="2104"/>
        <v>3.3744483227060515E-3</v>
      </c>
      <c r="Y6093">
        <f t="shared" si="2113"/>
        <v>0.88153327844795115</v>
      </c>
      <c r="Z6093">
        <f t="shared" si="2113"/>
        <v>0.57784316154164683</v>
      </c>
      <c r="AL6093">
        <v>10.100208333333335</v>
      </c>
    </row>
    <row r="6094" spans="4:38" x14ac:dyDescent="0.55000000000000004">
      <c r="D6094">
        <f t="shared" si="2109"/>
        <v>2.6062073166491082</v>
      </c>
      <c r="E6094">
        <f t="shared" si="2095"/>
        <v>1.566118084659434</v>
      </c>
      <c r="F6094" s="2">
        <f t="shared" si="2110"/>
        <v>43630</v>
      </c>
      <c r="G6094" s="1">
        <v>2019.5383561643835</v>
      </c>
      <c r="H6094" s="3">
        <v>22.43</v>
      </c>
      <c r="I6094" s="1" t="str">
        <f t="shared" si="2096"/>
        <v/>
      </c>
      <c r="J6094" s="1">
        <f t="shared" si="2097"/>
        <v>0.63852145620134304</v>
      </c>
      <c r="K6094">
        <f t="shared" si="2098"/>
        <v>0</v>
      </c>
      <c r="L6094">
        <f t="shared" si="2105"/>
        <v>0.78700079172568871</v>
      </c>
      <c r="M6094">
        <f t="shared" si="2111"/>
        <v>0.78700079172568871</v>
      </c>
      <c r="N6094">
        <f t="shared" si="2106"/>
        <v>4.0327191206878217</v>
      </c>
      <c r="O6094">
        <f t="shared" si="2107"/>
        <v>0.18331341287113112</v>
      </c>
      <c r="P6094">
        <f t="shared" si="2099"/>
        <v>3.9351221100093094</v>
      </c>
      <c r="Q6094">
        <f t="shared" si="2108"/>
        <v>128.54514841377298</v>
      </c>
      <c r="R6094">
        <f t="shared" si="2112"/>
        <v>22.044054766778142</v>
      </c>
      <c r="S6094">
        <v>16.899999999999999</v>
      </c>
      <c r="T6094">
        <f t="shared" si="2100"/>
        <v>16.43275507804637</v>
      </c>
      <c r="U6094">
        <f t="shared" si="2101"/>
        <v>1.3109996092395724</v>
      </c>
      <c r="V6094">
        <f t="shared" si="2102"/>
        <v>1.4399313185146856</v>
      </c>
      <c r="W6094">
        <f t="shared" si="2103"/>
        <v>1.0330076909624633E-2</v>
      </c>
      <c r="X6094">
        <f t="shared" si="2104"/>
        <v>3.8181254178661118E-3</v>
      </c>
      <c r="Y6094">
        <f t="shared" si="2113"/>
        <v>0.89556123059145276</v>
      </c>
      <c r="Z6094">
        <f t="shared" si="2113"/>
        <v>0.58121760986435289</v>
      </c>
      <c r="AL6094">
        <v>10.427291666666658</v>
      </c>
    </row>
    <row r="6095" spans="4:38" x14ac:dyDescent="0.55000000000000004">
      <c r="D6095">
        <f t="shared" si="2109"/>
        <v>2.4924598667167932</v>
      </c>
      <c r="E6095">
        <f t="shared" si="2095"/>
        <v>1.4687328173259593</v>
      </c>
      <c r="F6095" s="2">
        <f t="shared" si="2110"/>
        <v>43631</v>
      </c>
      <c r="G6095" s="1">
        <v>2019.541095890411</v>
      </c>
      <c r="H6095" s="3">
        <v>19.22</v>
      </c>
      <c r="I6095" s="1" t="str">
        <f t="shared" si="2096"/>
        <v/>
      </c>
      <c r="J6095" s="1">
        <f t="shared" si="2097"/>
        <v>0.68085902909192486</v>
      </c>
      <c r="K6095">
        <f t="shared" si="2098"/>
        <v>0</v>
      </c>
      <c r="L6095">
        <f t="shared" si="2105"/>
        <v>0.79778194819146764</v>
      </c>
      <c r="M6095" t="str">
        <f t="shared" si="2111"/>
        <v/>
      </c>
      <c r="N6095">
        <f t="shared" si="2106"/>
        <v>4.0510504619749348</v>
      </c>
      <c r="O6095">
        <f t="shared" si="2107"/>
        <v>-0.05</v>
      </c>
      <c r="P6095">
        <f t="shared" si="2099"/>
        <v>4.1971696206080784</v>
      </c>
      <c r="Q6095">
        <f t="shared" si="2108"/>
        <v>128.69564910566089</v>
      </c>
      <c r="R6095">
        <f t="shared" si="2112"/>
        <v>22.052654473081411</v>
      </c>
      <c r="S6095">
        <v>16.79</v>
      </c>
      <c r="T6095">
        <f t="shared" si="2100"/>
        <v>16.463422459578741</v>
      </c>
      <c r="U6095">
        <f t="shared" si="2101"/>
        <v>1.2962352391253815</v>
      </c>
      <c r="V6095">
        <f t="shared" si="2102"/>
        <v>1.4181400356794587</v>
      </c>
      <c r="W6095">
        <f t="shared" si="2103"/>
        <v>1.0589789502268535E-2</v>
      </c>
      <c r="X6095">
        <f t="shared" si="2104"/>
        <v>4.1574675215337482E-3</v>
      </c>
      <c r="Y6095">
        <f t="shared" si="2113"/>
        <v>0.90589130750107738</v>
      </c>
      <c r="Z6095">
        <f t="shared" si="2113"/>
        <v>0.58503573528221897</v>
      </c>
      <c r="AL6095">
        <v>10.720520833333333</v>
      </c>
    </row>
    <row r="6096" spans="4:38" x14ac:dyDescent="0.55000000000000004">
      <c r="D6096">
        <f t="shared" si="2109"/>
        <v>2.3941671300087295</v>
      </c>
      <c r="E6096">
        <f t="shared" si="2095"/>
        <v>1.5095324996361548</v>
      </c>
      <c r="F6096" s="2">
        <f t="shared" si="2110"/>
        <v>43632</v>
      </c>
      <c r="G6096" s="1">
        <v>2019.5438356164384</v>
      </c>
      <c r="H6096" s="3">
        <v>20.59</v>
      </c>
      <c r="I6096" s="1" t="str">
        <f t="shared" si="2096"/>
        <v/>
      </c>
      <c r="J6096" s="1">
        <f t="shared" si="2097"/>
        <v>0.6624567541547014</v>
      </c>
      <c r="K6096">
        <f t="shared" si="2098"/>
        <v>1</v>
      </c>
      <c r="L6096">
        <f t="shared" si="2105"/>
        <v>9.600000000000003E-2</v>
      </c>
      <c r="M6096">
        <f t="shared" si="2111"/>
        <v>9.600000000000003E-2</v>
      </c>
      <c r="N6096">
        <f t="shared" si="2106"/>
        <v>2</v>
      </c>
      <c r="O6096">
        <f t="shared" si="2107"/>
        <v>0.19814563146469233</v>
      </c>
      <c r="P6096">
        <f t="shared" si="2099"/>
        <v>1.0518054857966161</v>
      </c>
      <c r="Q6096">
        <f t="shared" si="2108"/>
        <v>128.86665762617437</v>
      </c>
      <c r="R6096">
        <f t="shared" si="2112"/>
        <v>22.062417876658028</v>
      </c>
      <c r="S6096">
        <v>16.8</v>
      </c>
      <c r="T6096">
        <f t="shared" si="2100"/>
        <v>16.493439882691916</v>
      </c>
      <c r="U6096">
        <f t="shared" si="2101"/>
        <v>1.2975705554126424</v>
      </c>
      <c r="V6096">
        <f t="shared" si="2102"/>
        <v>1.4201073585434274</v>
      </c>
      <c r="W6096">
        <f t="shared" si="2103"/>
        <v>7.8273100063537687E-3</v>
      </c>
      <c r="X6096">
        <f t="shared" si="2104"/>
        <v>4.5114623961797981E-3</v>
      </c>
      <c r="Y6096">
        <f t="shared" si="2113"/>
        <v>0.9164810970033459</v>
      </c>
      <c r="Z6096">
        <f t="shared" si="2113"/>
        <v>0.58919320280375276</v>
      </c>
      <c r="AL6096">
        <v>10.716979166666667</v>
      </c>
    </row>
    <row r="6097" spans="4:38" x14ac:dyDescent="0.55000000000000004">
      <c r="D6097">
        <f t="shared" si="2109"/>
        <v>2.2888215075878979</v>
      </c>
      <c r="E6097">
        <f t="shared" si="2095"/>
        <v>1.340710905800411</v>
      </c>
      <c r="F6097" s="2">
        <f t="shared" si="2110"/>
        <v>43633</v>
      </c>
      <c r="G6097" s="1">
        <v>2019.5465753424658</v>
      </c>
      <c r="H6097" s="3">
        <v>14.66</v>
      </c>
      <c r="I6097" s="1" t="str">
        <f t="shared" si="2096"/>
        <v/>
      </c>
      <c r="J6097" s="1">
        <f t="shared" si="2097"/>
        <v>0.74587295118853014</v>
      </c>
      <c r="K6097">
        <f t="shared" si="2098"/>
        <v>0</v>
      </c>
      <c r="L6097">
        <f t="shared" si="2105"/>
        <v>9.8881658865196231E-2</v>
      </c>
      <c r="M6097">
        <f t="shared" si="2111"/>
        <v>9.8881658865196231E-2</v>
      </c>
      <c r="N6097">
        <f t="shared" si="2106"/>
        <v>2.0198145631464692</v>
      </c>
      <c r="O6097">
        <f t="shared" si="2107"/>
        <v>0.22067397379817333</v>
      </c>
      <c r="P6097">
        <f t="shared" si="2099"/>
        <v>1.195929848223642</v>
      </c>
      <c r="Q6097">
        <f t="shared" si="2108"/>
        <v>129.02777123980204</v>
      </c>
      <c r="R6097">
        <f t="shared" si="2112"/>
        <v>22.071608450386233</v>
      </c>
      <c r="S6097">
        <v>16.690000000000001</v>
      </c>
      <c r="T6097">
        <f t="shared" si="2100"/>
        <v>16.522798452582155</v>
      </c>
      <c r="U6097">
        <f t="shared" si="2101"/>
        <v>1.2829574222016413</v>
      </c>
      <c r="V6097">
        <f t="shared" si="2102"/>
        <v>1.3986160827384617</v>
      </c>
      <c r="W6097">
        <f t="shared" si="2103"/>
        <v>1.0116134631226986E-2</v>
      </c>
      <c r="X6097">
        <f t="shared" si="2104"/>
        <v>4.7876564849118897E-3</v>
      </c>
      <c r="Y6097">
        <f t="shared" si="2113"/>
        <v>0.92430840700969963</v>
      </c>
      <c r="Z6097">
        <f t="shared" si="2113"/>
        <v>0.59370466519993259</v>
      </c>
      <c r="AL6097">
        <v>10.69</v>
      </c>
    </row>
    <row r="6098" spans="4:38" x14ac:dyDescent="0.55000000000000004">
      <c r="D6098">
        <f t="shared" si="2109"/>
        <v>2.1840247751636346</v>
      </c>
      <c r="E6098">
        <f t="shared" si="2095"/>
        <v>1.2408541833452644</v>
      </c>
      <c r="F6098" s="2">
        <f t="shared" si="2110"/>
        <v>43634</v>
      </c>
      <c r="G6098" s="1">
        <v>2019.5493150684931</v>
      </c>
      <c r="H6098" s="3">
        <v>10.79</v>
      </c>
      <c r="I6098" s="1" t="str">
        <f t="shared" si="2096"/>
        <v/>
      </c>
      <c r="J6098" s="1">
        <f t="shared" si="2097"/>
        <v>0.80589646504963475</v>
      </c>
      <c r="K6098">
        <f t="shared" si="2098"/>
        <v>0</v>
      </c>
      <c r="L6098">
        <f t="shared" si="2105"/>
        <v>0.1021581789973158</v>
      </c>
      <c r="M6098">
        <f t="shared" si="2111"/>
        <v>0.1021581789973158</v>
      </c>
      <c r="N6098">
        <f t="shared" si="2106"/>
        <v>2.0418819605262866</v>
      </c>
      <c r="O6098">
        <f t="shared" si="2107"/>
        <v>0.25755291895340982</v>
      </c>
      <c r="P6098">
        <f t="shared" si="2099"/>
        <v>1.428859631685317</v>
      </c>
      <c r="Q6098">
        <f t="shared" si="2108"/>
        <v>129.23155373334183</v>
      </c>
      <c r="R6098">
        <f t="shared" si="2112"/>
        <v>22.083222078313455</v>
      </c>
      <c r="S6098">
        <v>17.23</v>
      </c>
      <c r="T6098">
        <f t="shared" si="2100"/>
        <v>16.551489469671584</v>
      </c>
      <c r="U6098">
        <f t="shared" si="2101"/>
        <v>1.3563094175005119</v>
      </c>
      <c r="V6098">
        <f t="shared" si="2102"/>
        <v>1.507334909558381</v>
      </c>
      <c r="W6098">
        <f t="shared" si="2103"/>
        <v>1.0780545057034616E-2</v>
      </c>
      <c r="X6098">
        <f t="shared" si="2104"/>
        <v>5.14109462763691E-3</v>
      </c>
      <c r="Y6098">
        <f t="shared" si="2113"/>
        <v>0.93442454164092659</v>
      </c>
      <c r="Z6098">
        <f t="shared" si="2113"/>
        <v>0.59849232168484445</v>
      </c>
      <c r="AL6098">
        <v>10.725208333333335</v>
      </c>
    </row>
    <row r="6099" spans="4:38" x14ac:dyDescent="0.55000000000000004">
      <c r="D6099">
        <f t="shared" si="2109"/>
        <v>2.0965663546208853</v>
      </c>
      <c r="E6099">
        <f t="shared" si="2095"/>
        <v>1.3094405697361386</v>
      </c>
      <c r="F6099" s="2">
        <f t="shared" si="2110"/>
        <v>43635</v>
      </c>
      <c r="G6099" s="1">
        <v>2019.5520547945205</v>
      </c>
      <c r="H6099" s="3">
        <v>13.48</v>
      </c>
      <c r="I6099" s="1" t="str">
        <f t="shared" si="2096"/>
        <v/>
      </c>
      <c r="J6099" s="1">
        <f t="shared" si="2097"/>
        <v>0.76368490721309101</v>
      </c>
      <c r="K6099">
        <f t="shared" si="2098"/>
        <v>0</v>
      </c>
      <c r="L6099">
        <f t="shared" si="2105"/>
        <v>0.10607286291974133</v>
      </c>
      <c r="M6099">
        <f t="shared" si="2111"/>
        <v>0.10607286291974133</v>
      </c>
      <c r="N6099">
        <f t="shared" si="2106"/>
        <v>2.0676372524216275</v>
      </c>
      <c r="O6099">
        <f t="shared" si="2107"/>
        <v>0.23785123405239528</v>
      </c>
      <c r="P6099">
        <f t="shared" si="2099"/>
        <v>1.3515614971603658</v>
      </c>
      <c r="Q6099">
        <f t="shared" si="2108"/>
        <v>129.49114856295068</v>
      </c>
      <c r="R6099">
        <f t="shared" si="2112"/>
        <v>22.097998799780367</v>
      </c>
      <c r="S6099">
        <v>17.059999999999999</v>
      </c>
      <c r="T6099">
        <f t="shared" si="2100"/>
        <v>16.579504432195566</v>
      </c>
      <c r="U6099">
        <f t="shared" si="2101"/>
        <v>1.332775776530954</v>
      </c>
      <c r="V6099">
        <f t="shared" si="2102"/>
        <v>1.4722268621681782</v>
      </c>
      <c r="W6099">
        <f t="shared" si="2103"/>
        <v>6.9199701607513125E-3</v>
      </c>
      <c r="X6099">
        <f t="shared" si="2104"/>
        <v>5.5236468786708688E-3</v>
      </c>
      <c r="Y6099">
        <f t="shared" si="2113"/>
        <v>0.94520508669796122</v>
      </c>
      <c r="Z6099">
        <f t="shared" si="2113"/>
        <v>0.60363341631248135</v>
      </c>
      <c r="AL6099">
        <v>10.850416666666668</v>
      </c>
    </row>
    <row r="6100" spans="4:38" x14ac:dyDescent="0.55000000000000004">
      <c r="D6100">
        <f t="shared" si="2109"/>
        <v>2.0266758016690334</v>
      </c>
      <c r="E6100">
        <f t="shared" si="2095"/>
        <v>1.3976608251023663</v>
      </c>
      <c r="F6100" s="2">
        <f t="shared" si="2110"/>
        <v>43636</v>
      </c>
      <c r="G6100" s="1">
        <v>2019.5547945205481</v>
      </c>
      <c r="H6100" s="3">
        <v>16.739999999999998</v>
      </c>
      <c r="I6100" s="1" t="str">
        <f t="shared" si="2096"/>
        <v/>
      </c>
      <c r="J6100" s="1">
        <f t="shared" si="2097"/>
        <v>0.71548116827754604</v>
      </c>
      <c r="K6100">
        <f t="shared" si="2098"/>
        <v>0</v>
      </c>
      <c r="L6100">
        <f t="shared" si="2105"/>
        <v>0.10977577113113959</v>
      </c>
      <c r="M6100">
        <f t="shared" si="2111"/>
        <v>0.10977577113113959</v>
      </c>
      <c r="N6100">
        <f t="shared" si="2106"/>
        <v>2.0914223758268671</v>
      </c>
      <c r="O6100">
        <f t="shared" si="2107"/>
        <v>0.22280653478197188</v>
      </c>
      <c r="P6100">
        <f t="shared" si="2099"/>
        <v>1.2942711359820105</v>
      </c>
      <c r="Q6100">
        <f t="shared" si="2108"/>
        <v>129.71910178012538</v>
      </c>
      <c r="R6100">
        <f t="shared" si="2112"/>
        <v>22.110958133315904</v>
      </c>
      <c r="S6100">
        <v>17.079999999999998</v>
      </c>
      <c r="T6100">
        <f t="shared" si="2100"/>
        <v>16.606835038713019</v>
      </c>
      <c r="U6100">
        <f t="shared" si="2101"/>
        <v>1.3355231079023793</v>
      </c>
      <c r="V6100">
        <f t="shared" si="2102"/>
        <v>1.4763144056828326</v>
      </c>
      <c r="W6100">
        <f t="shared" si="2103"/>
        <v>3.1656114475441671E-3</v>
      </c>
      <c r="X6100">
        <f t="shared" si="2104"/>
        <v>5.7933900505455459E-3</v>
      </c>
      <c r="Y6100">
        <f t="shared" si="2113"/>
        <v>0.95212505685871252</v>
      </c>
      <c r="Z6100">
        <f t="shared" si="2113"/>
        <v>0.60915706319115226</v>
      </c>
      <c r="AL6100">
        <v>10.988645833333338</v>
      </c>
    </row>
    <row r="6101" spans="4:38" x14ac:dyDescent="0.55000000000000004">
      <c r="D6101">
        <f t="shared" si="2109"/>
        <v>1.9764785768497781</v>
      </c>
      <c r="E6101">
        <f t="shared" si="2095"/>
        <v>1.5247035534764799</v>
      </c>
      <c r="F6101" s="2">
        <f t="shared" si="2110"/>
        <v>43637</v>
      </c>
      <c r="G6101" s="1">
        <v>2019.5575342465754</v>
      </c>
      <c r="H6101" s="3">
        <v>21.09</v>
      </c>
      <c r="I6101" s="1" t="str">
        <f t="shared" si="2096"/>
        <v/>
      </c>
      <c r="J6101" s="1">
        <f t="shared" si="2097"/>
        <v>0.65586519931687559</v>
      </c>
      <c r="K6101">
        <f t="shared" si="2098"/>
        <v>0</v>
      </c>
      <c r="L6101">
        <f t="shared" si="2105"/>
        <v>0.11332171944889853</v>
      </c>
      <c r="M6101">
        <f t="shared" si="2111"/>
        <v>0.11332171944889853</v>
      </c>
      <c r="N6101">
        <f t="shared" si="2106"/>
        <v>2.1137030293050643</v>
      </c>
      <c r="O6101">
        <f t="shared" si="2107"/>
        <v>0.19477195846385964</v>
      </c>
      <c r="P6101">
        <f t="shared" si="2099"/>
        <v>1.1539991662382478</v>
      </c>
      <c r="Q6101">
        <f t="shared" si="2108"/>
        <v>129.91990512803207</v>
      </c>
      <c r="R6101">
        <f t="shared" si="2112"/>
        <v>22.122361402200255</v>
      </c>
      <c r="S6101">
        <v>16.77</v>
      </c>
      <c r="T6101">
        <f t="shared" si="2100"/>
        <v>16.633473190572616</v>
      </c>
      <c r="U6101">
        <f t="shared" si="2101"/>
        <v>1.2935687276168015</v>
      </c>
      <c r="V6101">
        <f t="shared" si="2102"/>
        <v>1.4142135623730949</v>
      </c>
      <c r="W6101">
        <f t="shared" si="2103"/>
        <v>-7.9080954835154815E-4</v>
      </c>
      <c r="X6101">
        <f t="shared" si="2104"/>
        <v>5.9497162018619272E-3</v>
      </c>
      <c r="Y6101">
        <f t="shared" si="2113"/>
        <v>0.95529066830625664</v>
      </c>
      <c r="Z6101">
        <f t="shared" si="2113"/>
        <v>0.61495045324169784</v>
      </c>
      <c r="AL6101">
        <v>10.967604166666666</v>
      </c>
    </row>
    <row r="6102" spans="4:38" x14ac:dyDescent="0.55000000000000004">
      <c r="D6102">
        <f t="shared" si="2109"/>
        <v>1.9685546815043378</v>
      </c>
      <c r="E6102">
        <f t="shared" si="2095"/>
        <v>1.897239623395375</v>
      </c>
      <c r="F6102" s="2">
        <f t="shared" si="2110"/>
        <v>43638</v>
      </c>
      <c r="G6102" s="1">
        <v>2019.5602739726028</v>
      </c>
      <c r="H6102" s="3">
        <v>32.020000000000003</v>
      </c>
      <c r="I6102" s="1" t="str">
        <f t="shared" si="2096"/>
        <v/>
      </c>
      <c r="J6102" s="1">
        <f t="shared" si="2097"/>
        <v>0.52708154925120132</v>
      </c>
      <c r="K6102">
        <f t="shared" si="2098"/>
        <v>0</v>
      </c>
      <c r="L6102">
        <f t="shared" si="2105"/>
        <v>0.11648336100023619</v>
      </c>
      <c r="M6102">
        <f t="shared" si="2111"/>
        <v>0.11648336100023619</v>
      </c>
      <c r="N6102">
        <f t="shared" si="2106"/>
        <v>2.1331802251514502</v>
      </c>
      <c r="O6102">
        <f t="shared" si="2107"/>
        <v>0.15003128931061038</v>
      </c>
      <c r="P6102">
        <f t="shared" si="2099"/>
        <v>0.90340650546989465</v>
      </c>
      <c r="Q6102">
        <f t="shared" si="2108"/>
        <v>130.07675018292448</v>
      </c>
      <c r="R6102">
        <f t="shared" si="2112"/>
        <v>22.131260186490877</v>
      </c>
      <c r="S6102">
        <v>16.559999999999999</v>
      </c>
      <c r="T6102">
        <f t="shared" si="2100"/>
        <v>16.659410994320687</v>
      </c>
      <c r="U6102">
        <f t="shared" si="2101"/>
        <v>1.2658993858789425</v>
      </c>
      <c r="V6102">
        <f t="shared" si="2102"/>
        <v>1.3736362334296224</v>
      </c>
      <c r="W6102">
        <f t="shared" si="2103"/>
        <v>-8.2259355123608102E-3</v>
      </c>
      <c r="X6102">
        <f t="shared" si="2104"/>
        <v>5.9817476721627412E-3</v>
      </c>
      <c r="Y6102">
        <f t="shared" ref="Y6102:Z6117" si="2114">MAX(0.0000000001,Y6101+W6101)</f>
        <v>0.95449985875790511</v>
      </c>
      <c r="Z6102">
        <f t="shared" si="2114"/>
        <v>0.62090016944355975</v>
      </c>
      <c r="AL6102">
        <v>11.018854166666671</v>
      </c>
    </row>
    <row r="6103" spans="4:38" x14ac:dyDescent="0.55000000000000004">
      <c r="D6103">
        <f t="shared" si="2109"/>
        <v>2.0009393729748157</v>
      </c>
      <c r="E6103">
        <f t="shared" si="2095"/>
        <v>2.2924015962091167</v>
      </c>
      <c r="F6103" s="2">
        <f t="shared" si="2110"/>
        <v>43639</v>
      </c>
      <c r="G6103" s="1">
        <v>2019.5630136986301</v>
      </c>
      <c r="H6103" s="3">
        <v>41.48</v>
      </c>
      <c r="I6103" s="1" t="str">
        <f t="shared" si="2096"/>
        <v/>
      </c>
      <c r="J6103" s="1">
        <f t="shared" si="2097"/>
        <v>0.43622374092465882</v>
      </c>
      <c r="K6103">
        <f t="shared" si="2098"/>
        <v>0</v>
      </c>
      <c r="L6103">
        <f t="shared" si="2105"/>
        <v>0.11895844731659207</v>
      </c>
      <c r="M6103">
        <f t="shared" si="2111"/>
        <v>0.11895844731659207</v>
      </c>
      <c r="N6103">
        <f t="shared" si="2106"/>
        <v>2.1481833540825113</v>
      </c>
      <c r="O6103">
        <f t="shared" si="2107"/>
        <v>0.12078942865090703</v>
      </c>
      <c r="P6103">
        <f t="shared" si="2099"/>
        <v>0.73655753469615104</v>
      </c>
      <c r="Q6103">
        <f t="shared" si="2108"/>
        <v>130.15767729838041</v>
      </c>
      <c r="R6103">
        <f t="shared" si="2112"/>
        <v>22.135848881875788</v>
      </c>
      <c r="S6103">
        <v>16.47</v>
      </c>
      <c r="T6103">
        <f t="shared" si="2100"/>
        <v>16.68464076402072</v>
      </c>
      <c r="U6103">
        <f t="shared" si="2101"/>
        <v>1.2542230181087031</v>
      </c>
      <c r="V6103">
        <f t="shared" si="2102"/>
        <v>1.3566043274476718</v>
      </c>
      <c r="W6103">
        <f t="shared" si="2103"/>
        <v>-1.344266291337301E-2</v>
      </c>
      <c r="X6103">
        <f t="shared" si="2104"/>
        <v>5.7712278936518126E-3</v>
      </c>
      <c r="Y6103">
        <f t="shared" si="2114"/>
        <v>0.94627392324554427</v>
      </c>
      <c r="Z6103">
        <f t="shared" si="2114"/>
        <v>0.6268819171157225</v>
      </c>
      <c r="AL6103">
        <v>11.207291666666672</v>
      </c>
    </row>
    <row r="6104" spans="4:38" x14ac:dyDescent="0.55000000000000004">
      <c r="D6104">
        <f t="shared" si="2109"/>
        <v>2.1437904704978421</v>
      </c>
      <c r="E6104">
        <f t="shared" si="2095"/>
        <v>3.4294503482050778</v>
      </c>
      <c r="F6104" s="2">
        <f t="shared" si="2110"/>
        <v>43640</v>
      </c>
      <c r="G6104" s="1">
        <v>2019.5657534246575</v>
      </c>
      <c r="H6104" s="3">
        <v>61.62</v>
      </c>
      <c r="I6104" s="1" t="str">
        <f t="shared" si="2096"/>
        <v/>
      </c>
      <c r="J6104" s="1">
        <f t="shared" si="2097"/>
        <v>0.29159191662401085</v>
      </c>
      <c r="K6104">
        <f t="shared" si="2098"/>
        <v>0</v>
      </c>
      <c r="L6104">
        <f t="shared" si="2105"/>
        <v>0.12097641316507467</v>
      </c>
      <c r="M6104">
        <f t="shared" si="2111"/>
        <v>0.12097641316507467</v>
      </c>
      <c r="N6104">
        <f t="shared" si="2106"/>
        <v>2.160262296947602</v>
      </c>
      <c r="O6104">
        <f t="shared" si="2107"/>
        <v>8.0533232892028295E-2</v>
      </c>
      <c r="P6104">
        <f t="shared" si="2099"/>
        <v>0.49568010443064053</v>
      </c>
      <c r="Q6104">
        <f t="shared" si="2108"/>
        <v>130.18819764886479</v>
      </c>
      <c r="R6104">
        <f t="shared" si="2112"/>
        <v>22.13757894006606</v>
      </c>
      <c r="S6104">
        <v>16.77</v>
      </c>
      <c r="T6104">
        <f t="shared" si="2100"/>
        <v>16.709155023550231</v>
      </c>
      <c r="U6104">
        <f t="shared" si="2101"/>
        <v>1.2935687276168015</v>
      </c>
      <c r="V6104">
        <f t="shared" si="2102"/>
        <v>1.4142135623730949</v>
      </c>
      <c r="W6104">
        <f t="shared" si="2103"/>
        <v>-2.3377168502037464E-2</v>
      </c>
      <c r="X6104">
        <f t="shared" si="2104"/>
        <v>5.3821229914597681E-3</v>
      </c>
      <c r="Y6104">
        <f t="shared" si="2114"/>
        <v>0.93283126033217123</v>
      </c>
      <c r="Z6104">
        <f t="shared" si="2114"/>
        <v>0.63265314500937431</v>
      </c>
      <c r="AL6104">
        <v>11.317395833333334</v>
      </c>
    </row>
    <row r="6105" spans="4:38" x14ac:dyDescent="0.55000000000000004">
      <c r="D6105">
        <f t="shared" si="2109"/>
        <v>2.092382083673491</v>
      </c>
      <c r="E6105">
        <f t="shared" si="2095"/>
        <v>1.6297066022543296</v>
      </c>
      <c r="F6105" s="2">
        <f t="shared" si="2110"/>
        <v>43641</v>
      </c>
      <c r="G6105" s="1">
        <v>2019.5684931506848</v>
      </c>
      <c r="H6105" s="3">
        <v>24.42</v>
      </c>
      <c r="I6105" s="1" t="str">
        <f t="shared" si="2096"/>
        <v/>
      </c>
      <c r="J6105" s="1">
        <f t="shared" si="2097"/>
        <v>0.61360738099528267</v>
      </c>
      <c r="K6105">
        <f t="shared" si="2098"/>
        <v>0</v>
      </c>
      <c r="L6105">
        <f t="shared" si="2105"/>
        <v>0.12233444084844629</v>
      </c>
      <c r="M6105">
        <f t="shared" si="2111"/>
        <v>0.12233444084844629</v>
      </c>
      <c r="N6105">
        <f t="shared" si="2106"/>
        <v>2.1683156202368048</v>
      </c>
      <c r="O6105">
        <f t="shared" si="2107"/>
        <v>0.19205016511402384</v>
      </c>
      <c r="P6105">
        <f t="shared" si="2099"/>
        <v>1.1970049987205797</v>
      </c>
      <c r="Q6105">
        <f t="shared" si="2108"/>
        <v>130.14136304870317</v>
      </c>
      <c r="R6105">
        <f t="shared" si="2112"/>
        <v>22.134923991229581</v>
      </c>
      <c r="S6105">
        <v>17.18</v>
      </c>
      <c r="T6105">
        <f t="shared" si="2100"/>
        <v>16.73294650880753</v>
      </c>
      <c r="U6105">
        <f t="shared" si="2101"/>
        <v>1.3493449472068531</v>
      </c>
      <c r="V6105">
        <f t="shared" si="2102"/>
        <v>1.4969229867926914</v>
      </c>
      <c r="W6105">
        <f t="shared" si="2103"/>
        <v>5.4353940921822441E-4</v>
      </c>
      <c r="X6105">
        <f t="shared" si="2104"/>
        <v>4.6523061111619565E-3</v>
      </c>
      <c r="Y6105">
        <f t="shared" si="2114"/>
        <v>0.90945409183013382</v>
      </c>
      <c r="Z6105">
        <f t="shared" si="2114"/>
        <v>0.6380352680008341</v>
      </c>
      <c r="AL6105">
        <v>11.063333333333325</v>
      </c>
    </row>
    <row r="6106" spans="4:38" x14ac:dyDescent="0.55000000000000004">
      <c r="D6106">
        <f t="shared" si="2109"/>
        <v>2.0249087943403405</v>
      </c>
      <c r="E6106">
        <f t="shared" si="2095"/>
        <v>1.4176491903419861</v>
      </c>
      <c r="F6106" s="2">
        <f t="shared" si="2110"/>
        <v>43642</v>
      </c>
      <c r="G6106" s="1">
        <v>2019.5712328767124</v>
      </c>
      <c r="H6106" s="3">
        <v>17.45</v>
      </c>
      <c r="I6106" s="1" t="str">
        <f t="shared" si="2096"/>
        <v/>
      </c>
      <c r="J6106" s="1">
        <f t="shared" si="2097"/>
        <v>0.70539313026995443</v>
      </c>
      <c r="K6106">
        <f t="shared" si="2098"/>
        <v>0</v>
      </c>
      <c r="L6106">
        <f t="shared" si="2105"/>
        <v>0.12561390659836569</v>
      </c>
      <c r="M6106">
        <f t="shared" si="2111"/>
        <v>0.12561390659836569</v>
      </c>
      <c r="N6106">
        <f t="shared" si="2106"/>
        <v>2.1875206367482072</v>
      </c>
      <c r="O6106">
        <f t="shared" si="2107"/>
        <v>0.22280478343731147</v>
      </c>
      <c r="P6106">
        <f t="shared" si="2099"/>
        <v>1.4152725687593675</v>
      </c>
      <c r="Q6106">
        <f t="shared" si="2108"/>
        <v>130.28565567461672</v>
      </c>
      <c r="R6106">
        <f t="shared" si="2112"/>
        <v>22.143101577400703</v>
      </c>
      <c r="S6106">
        <v>17.2</v>
      </c>
      <c r="T6106">
        <f t="shared" si="2100"/>
        <v>16.756008169859445</v>
      </c>
      <c r="U6106">
        <f t="shared" si="2101"/>
        <v>1.3521264336126044</v>
      </c>
      <c r="V6106">
        <f t="shared" si="2102"/>
        <v>1.5010790975143709</v>
      </c>
      <c r="W6106">
        <f t="shared" si="2103"/>
        <v>4.3801127966940079E-3</v>
      </c>
      <c r="X6106">
        <f t="shared" si="2104"/>
        <v>4.7043938791020215E-3</v>
      </c>
      <c r="Y6106">
        <f t="shared" si="2114"/>
        <v>0.90999763123935207</v>
      </c>
      <c r="Z6106">
        <f t="shared" si="2114"/>
        <v>0.64268757411199606</v>
      </c>
      <c r="AL6106">
        <v>10.585520833333343</v>
      </c>
    </row>
    <row r="6107" spans="4:38" x14ac:dyDescent="0.55000000000000004">
      <c r="D6107">
        <f t="shared" si="2109"/>
        <v>1.9568649305895116</v>
      </c>
      <c r="E6107">
        <f t="shared" si="2095"/>
        <v>1.3444701568320527</v>
      </c>
      <c r="F6107" s="2">
        <f t="shared" si="2110"/>
        <v>43643</v>
      </c>
      <c r="G6107" s="1">
        <v>2019.5739726027398</v>
      </c>
      <c r="H6107" s="3">
        <v>14.8</v>
      </c>
      <c r="I6107" s="1" t="str">
        <f t="shared" si="2096"/>
        <v/>
      </c>
      <c r="J6107" s="1">
        <f t="shared" si="2097"/>
        <v>0.74378742802017961</v>
      </c>
      <c r="K6107">
        <f t="shared" si="2098"/>
        <v>0</v>
      </c>
      <c r="L6107">
        <f t="shared" si="2105"/>
        <v>0.12949136569085712</v>
      </c>
      <c r="M6107">
        <f t="shared" si="2111"/>
        <v>0.12949136569085712</v>
      </c>
      <c r="N6107">
        <f t="shared" si="2106"/>
        <v>2.2098011150919383</v>
      </c>
      <c r="O6107">
        <f t="shared" si="2107"/>
        <v>0.23470755953962197</v>
      </c>
      <c r="P6107">
        <f t="shared" si="2099"/>
        <v>1.5220656544752156</v>
      </c>
      <c r="Q6107">
        <f t="shared" si="2108"/>
        <v>130.48505108835445</v>
      </c>
      <c r="R6107">
        <f t="shared" si="2112"/>
        <v>22.154392107589288</v>
      </c>
      <c r="S6107">
        <v>17.18</v>
      </c>
      <c r="T6107">
        <f t="shared" si="2100"/>
        <v>16.778333173035776</v>
      </c>
      <c r="U6107">
        <f t="shared" si="2101"/>
        <v>1.3493449472068531</v>
      </c>
      <c r="V6107">
        <f t="shared" si="2102"/>
        <v>1.4969229867926914</v>
      </c>
      <c r="W6107">
        <f t="shared" si="2103"/>
        <v>4.9525437568015418E-3</v>
      </c>
      <c r="X6107">
        <f t="shared" si="2104"/>
        <v>4.886283254691412E-3</v>
      </c>
      <c r="Y6107">
        <f t="shared" si="2114"/>
        <v>0.9143777440360461</v>
      </c>
      <c r="Z6107">
        <f t="shared" si="2114"/>
        <v>0.64739196799109811</v>
      </c>
      <c r="AL6107">
        <v>10.583541666666667</v>
      </c>
    </row>
    <row r="6108" spans="4:38" x14ac:dyDescent="0.55000000000000004">
      <c r="D6108">
        <f t="shared" si="2109"/>
        <v>1.8933856107081828</v>
      </c>
      <c r="E6108">
        <f t="shared" si="2095"/>
        <v>1.3220717317762223</v>
      </c>
      <c r="F6108" s="2">
        <f t="shared" si="2110"/>
        <v>43644</v>
      </c>
      <c r="G6108" s="1">
        <v>2019.5767123287671</v>
      </c>
      <c r="H6108" s="3">
        <v>13.96</v>
      </c>
      <c r="I6108" s="1" t="str">
        <f t="shared" si="2096"/>
        <v/>
      </c>
      <c r="J6108" s="1">
        <f t="shared" si="2097"/>
        <v>0.7563886103641938</v>
      </c>
      <c r="K6108">
        <f t="shared" si="2098"/>
        <v>0</v>
      </c>
      <c r="L6108">
        <f t="shared" si="2105"/>
        <v>0.1336614085798303</v>
      </c>
      <c r="M6108">
        <f t="shared" si="2111"/>
        <v>0.1336614085798303</v>
      </c>
      <c r="N6108">
        <f t="shared" si="2106"/>
        <v>2.2332718710459005</v>
      </c>
      <c r="O6108">
        <f t="shared" si="2107"/>
        <v>0.23512196901430471</v>
      </c>
      <c r="P6108">
        <f t="shared" si="2099"/>
        <v>1.5571701029389824</v>
      </c>
      <c r="Q6108">
        <f t="shared" si="2108"/>
        <v>130.70659479514762</v>
      </c>
      <c r="R6108">
        <f t="shared" si="2112"/>
        <v>22.166923277387696</v>
      </c>
      <c r="S6108">
        <v>17.07</v>
      </c>
      <c r="T6108">
        <f t="shared" si="2100"/>
        <v>16.799914902958747</v>
      </c>
      <c r="U6108">
        <f t="shared" si="2101"/>
        <v>1.3341487350402981</v>
      </c>
      <c r="V6108">
        <f t="shared" si="2102"/>
        <v>1.4742692172911014</v>
      </c>
      <c r="W6108">
        <f t="shared" si="2103"/>
        <v>4.2359960007755659E-3</v>
      </c>
      <c r="X6108">
        <f t="shared" si="2104"/>
        <v>5.0911458769863915E-3</v>
      </c>
      <c r="Y6108">
        <f t="shared" si="2114"/>
        <v>0.91933028779284764</v>
      </c>
      <c r="Z6108">
        <f t="shared" si="2114"/>
        <v>0.65227825124578953</v>
      </c>
      <c r="AL6108">
        <v>10.695520833333335</v>
      </c>
    </row>
    <row r="6109" spans="4:38" x14ac:dyDescent="0.55000000000000004">
      <c r="D6109">
        <f t="shared" si="2109"/>
        <v>1.8302347124086231</v>
      </c>
      <c r="E6109">
        <f t="shared" si="2095"/>
        <v>1.2618766277125848</v>
      </c>
      <c r="F6109" s="2">
        <f t="shared" si="2110"/>
        <v>43645</v>
      </c>
      <c r="G6109" s="1">
        <v>2019.5794520547945</v>
      </c>
      <c r="H6109" s="3">
        <v>11.63</v>
      </c>
      <c r="I6109" s="1" t="str">
        <f t="shared" si="2096"/>
        <v/>
      </c>
      <c r="J6109" s="1">
        <f t="shared" si="2097"/>
        <v>0.79247049833446004</v>
      </c>
      <c r="K6109">
        <f t="shared" si="2098"/>
        <v>0</v>
      </c>
      <c r="L6109">
        <f t="shared" si="2105"/>
        <v>0.13792762803993711</v>
      </c>
      <c r="M6109">
        <f t="shared" si="2111"/>
        <v>0.13792762803993711</v>
      </c>
      <c r="N6109">
        <f t="shared" si="2106"/>
        <v>2.256784067947331</v>
      </c>
      <c r="O6109">
        <f t="shared" si="2107"/>
        <v>0.25084032455431782</v>
      </c>
      <c r="P6109">
        <f t="shared" si="2099"/>
        <v>1.6974263949442161</v>
      </c>
      <c r="Q6109">
        <f t="shared" si="2108"/>
        <v>130.93142614699653</v>
      </c>
      <c r="R6109">
        <f t="shared" si="2112"/>
        <v>22.179625937798026</v>
      </c>
      <c r="S6109">
        <v>17.190000000000001</v>
      </c>
      <c r="T6109">
        <f t="shared" si="2100"/>
        <v>16.82074696449817</v>
      </c>
      <c r="U6109">
        <f t="shared" si="2101"/>
        <v>1.3507349744416892</v>
      </c>
      <c r="V6109">
        <f t="shared" si="2102"/>
        <v>1.4989996017555478</v>
      </c>
      <c r="W6109">
        <f t="shared" si="2103"/>
        <v>4.5868534183206855E-3</v>
      </c>
      <c r="X6109">
        <f t="shared" si="2104"/>
        <v>5.2756830964664665E-3</v>
      </c>
      <c r="Y6109">
        <f t="shared" si="2114"/>
        <v>0.92356628379362316</v>
      </c>
      <c r="Z6109">
        <f t="shared" si="2114"/>
        <v>0.65736939712277587</v>
      </c>
      <c r="AL6109">
        <v>10.842083333333337</v>
      </c>
    </row>
    <row r="6110" spans="4:38" x14ac:dyDescent="0.55000000000000004">
      <c r="D6110">
        <f t="shared" si="2109"/>
        <v>1.7709992115785678</v>
      </c>
      <c r="E6110">
        <f t="shared" si="2095"/>
        <v>1.2378797041080702</v>
      </c>
      <c r="F6110" s="2">
        <f t="shared" si="2110"/>
        <v>43646</v>
      </c>
      <c r="G6110" s="1">
        <v>2019.5821917808219</v>
      </c>
      <c r="H6110" s="3">
        <v>10.67</v>
      </c>
      <c r="I6110" s="1" t="str">
        <f t="shared" si="2096"/>
        <v/>
      </c>
      <c r="J6110" s="1">
        <f t="shared" si="2097"/>
        <v>0.80783293940547329</v>
      </c>
      <c r="K6110">
        <f t="shared" si="2098"/>
        <v>0</v>
      </c>
      <c r="L6110">
        <f t="shared" si="2105"/>
        <v>0.14257811131375689</v>
      </c>
      <c r="M6110">
        <f t="shared" si="2111"/>
        <v>0.14257811131375689</v>
      </c>
      <c r="N6110">
        <f t="shared" si="2106"/>
        <v>2.2818681004027628</v>
      </c>
      <c r="O6110">
        <f t="shared" si="2107"/>
        <v>0.2426322053058394</v>
      </c>
      <c r="P6110">
        <f t="shared" si="2099"/>
        <v>1.677778315476862</v>
      </c>
      <c r="Q6110">
        <f t="shared" si="2108"/>
        <v>131.18258306396945</v>
      </c>
      <c r="R6110">
        <f t="shared" si="2112"/>
        <v>22.193798772500944</v>
      </c>
      <c r="S6110">
        <v>16.809999999999999</v>
      </c>
      <c r="T6110">
        <f t="shared" si="2100"/>
        <v>16.840823184660216</v>
      </c>
      <c r="U6110">
        <f t="shared" si="2101"/>
        <v>1.2989072472755185</v>
      </c>
      <c r="V6110">
        <f t="shared" si="2102"/>
        <v>1.4220774105872744</v>
      </c>
      <c r="W6110">
        <f t="shared" si="2103"/>
        <v>3.9522926482673248E-3</v>
      </c>
      <c r="X6110">
        <f t="shared" si="2104"/>
        <v>5.4760745145349121E-3</v>
      </c>
      <c r="Y6110">
        <f t="shared" si="2114"/>
        <v>0.92815313721194381</v>
      </c>
      <c r="Z6110">
        <f t="shared" si="2114"/>
        <v>0.66264508021924229</v>
      </c>
      <c r="AL6110">
        <v>10.897812500000001</v>
      </c>
    </row>
    <row r="6111" spans="4:38" x14ac:dyDescent="0.55000000000000004">
      <c r="D6111">
        <f t="shared" si="2109"/>
        <v>1.7116736027818373</v>
      </c>
      <c r="E6111">
        <f t="shared" si="2095"/>
        <v>1.1777431236112639</v>
      </c>
      <c r="F6111" s="2">
        <f t="shared" si="2110"/>
        <v>43647</v>
      </c>
      <c r="G6111" s="1">
        <v>2019.5860730593606</v>
      </c>
      <c r="H6111" s="3">
        <v>8.18</v>
      </c>
      <c r="I6111" s="1" t="str">
        <f t="shared" si="2096"/>
        <v/>
      </c>
      <c r="J6111" s="1">
        <f t="shared" si="2097"/>
        <v>0.84908158659737476</v>
      </c>
      <c r="K6111">
        <f t="shared" si="2098"/>
        <v>0</v>
      </c>
      <c r="L6111">
        <f t="shared" si="2105"/>
        <v>0.14717476423287157</v>
      </c>
      <c r="M6111">
        <f t="shared" si="2111"/>
        <v>0.14717476423287157</v>
      </c>
      <c r="N6111">
        <f t="shared" si="2106"/>
        <v>2.3061313209333467</v>
      </c>
      <c r="O6111">
        <f t="shared" si="2107"/>
        <v>0.25646720818889968</v>
      </c>
      <c r="P6111">
        <f t="shared" si="2099"/>
        <v>1.8122418654863977</v>
      </c>
      <c r="Q6111">
        <f t="shared" si="2108"/>
        <v>131.42684747710896</v>
      </c>
      <c r="R6111">
        <f t="shared" si="2112"/>
        <v>22.207565320412861</v>
      </c>
      <c r="S6111">
        <v>16.84</v>
      </c>
      <c r="T6111">
        <f t="shared" si="2100"/>
        <v>16.86795909094873</v>
      </c>
      <c r="U6111">
        <f t="shared" si="2101"/>
        <v>1.3029255904956296</v>
      </c>
      <c r="V6111">
        <f t="shared" si="2102"/>
        <v>1.4280039796850641</v>
      </c>
      <c r="W6111">
        <f t="shared" si="2103"/>
        <v>4.4200150196341409E-3</v>
      </c>
      <c r="X6111">
        <f t="shared" si="2104"/>
        <v>5.6586403295039722E-3</v>
      </c>
      <c r="Y6111">
        <f t="shared" si="2114"/>
        <v>0.93210542986021117</v>
      </c>
      <c r="Z6111">
        <f t="shared" si="2114"/>
        <v>0.6681211547337772</v>
      </c>
      <c r="AL6111">
        <v>11.078541666666666</v>
      </c>
    </row>
    <row r="6112" spans="4:38" x14ac:dyDescent="0.55000000000000004">
      <c r="D6112">
        <f t="shared" si="2109"/>
        <v>1.6540252382121292</v>
      </c>
      <c r="E6112">
        <f t="shared" si="2095"/>
        <v>1.1351899570847566</v>
      </c>
      <c r="F6112" s="2">
        <f t="shared" si="2110"/>
        <v>43648</v>
      </c>
      <c r="G6112" s="1">
        <v>2019.588812785388</v>
      </c>
      <c r="H6112" s="3">
        <v>6.34</v>
      </c>
      <c r="I6112" s="1" t="str">
        <f t="shared" si="2096"/>
        <v/>
      </c>
      <c r="J6112" s="1">
        <f t="shared" si="2097"/>
        <v>0.88090983694752423</v>
      </c>
      <c r="K6112">
        <f t="shared" si="2098"/>
        <v>0</v>
      </c>
      <c r="L6112">
        <f t="shared" si="2105"/>
        <v>0.15213981043968361</v>
      </c>
      <c r="M6112">
        <f t="shared" si="2111"/>
        <v>0.15213981043968361</v>
      </c>
      <c r="N6112">
        <f t="shared" si="2106"/>
        <v>2.3317780417522367</v>
      </c>
      <c r="O6112">
        <f t="shared" si="2107"/>
        <v>0.29509609816487981</v>
      </c>
      <c r="P6112">
        <f t="shared" si="2099"/>
        <v>2.1350980884418584</v>
      </c>
      <c r="Q6112">
        <f t="shared" si="2108"/>
        <v>131.69597469724303</v>
      </c>
      <c r="R6112">
        <f t="shared" si="2112"/>
        <v>22.222713380679007</v>
      </c>
      <c r="S6112">
        <v>17.579999999999998</v>
      </c>
      <c r="T6112">
        <f t="shared" si="2100"/>
        <v>16.886184574532312</v>
      </c>
      <c r="U6112">
        <f t="shared" si="2101"/>
        <v>1.4060776607248018</v>
      </c>
      <c r="V6112">
        <f t="shared" si="2102"/>
        <v>1.5822746023708993</v>
      </c>
      <c r="W6112">
        <f t="shared" si="2103"/>
        <v>4.3661488651901142E-3</v>
      </c>
      <c r="X6112">
        <f t="shared" si="2104"/>
        <v>5.8614281582486556E-3</v>
      </c>
      <c r="Y6112">
        <f t="shared" si="2114"/>
        <v>0.93652544487984535</v>
      </c>
      <c r="Z6112">
        <f t="shared" si="2114"/>
        <v>0.67377979506328112</v>
      </c>
      <c r="AL6112">
        <v>11.332916666666664</v>
      </c>
    </row>
    <row r="6113" spans="4:38" x14ac:dyDescent="0.55000000000000004">
      <c r="D6113">
        <f t="shared" si="2109"/>
        <v>1.6045276327862257</v>
      </c>
      <c r="E6113">
        <f t="shared" si="2095"/>
        <v>1.1590491839530934</v>
      </c>
      <c r="F6113" s="2">
        <f t="shared" si="2110"/>
        <v>43649</v>
      </c>
      <c r="G6113" s="1">
        <v>2019.5915525114156</v>
      </c>
      <c r="H6113" s="3">
        <v>7.38</v>
      </c>
      <c r="I6113" s="1" t="str">
        <f t="shared" si="2096"/>
        <v/>
      </c>
      <c r="J6113" s="1">
        <f t="shared" si="2097"/>
        <v>0.86277615639171168</v>
      </c>
      <c r="K6113">
        <f t="shared" si="2098"/>
        <v>0</v>
      </c>
      <c r="L6113">
        <f t="shared" si="2105"/>
        <v>0.1579893942436339</v>
      </c>
      <c r="M6113">
        <f t="shared" si="2111"/>
        <v>0.1579893942436339</v>
      </c>
      <c r="N6113">
        <f t="shared" si="2106"/>
        <v>2.3612876515687247</v>
      </c>
      <c r="O6113">
        <f t="shared" si="2107"/>
        <v>0.29846169027215375</v>
      </c>
      <c r="P6113">
        <f t="shared" si="2099"/>
        <v>2.2144178652810251</v>
      </c>
      <c r="Q6113">
        <f t="shared" si="2108"/>
        <v>132.02066730819624</v>
      </c>
      <c r="R6113">
        <f t="shared" si="2112"/>
        <v>22.24096154416058</v>
      </c>
      <c r="S6113">
        <v>17.82</v>
      </c>
      <c r="T6113">
        <f t="shared" si="2100"/>
        <v>16.903634826164481</v>
      </c>
      <c r="U6113">
        <f t="shared" si="2101"/>
        <v>1.4412559098551179</v>
      </c>
      <c r="V6113">
        <f t="shared" si="2102"/>
        <v>1.6358041171155624</v>
      </c>
      <c r="W6113">
        <f t="shared" si="2103"/>
        <v>2.3132699860734796E-3</v>
      </c>
      <c r="X6113">
        <f t="shared" si="2104"/>
        <v>6.0667241831088015E-3</v>
      </c>
      <c r="Y6113">
        <f t="shared" si="2114"/>
        <v>0.9408915937450355</v>
      </c>
      <c r="Z6113">
        <f t="shared" si="2114"/>
        <v>0.67964122322152976</v>
      </c>
      <c r="AL6113">
        <v>10.989999999999995</v>
      </c>
    </row>
    <row r="6114" spans="4:38" x14ac:dyDescent="0.55000000000000004">
      <c r="D6114">
        <f t="shared" si="2109"/>
        <v>1.5631994911688389</v>
      </c>
      <c r="E6114">
        <f t="shared" si="2095"/>
        <v>1.1912462166123581</v>
      </c>
      <c r="F6114" s="2">
        <f t="shared" si="2110"/>
        <v>43650</v>
      </c>
      <c r="G6114" s="1">
        <v>2019.5942922374429</v>
      </c>
      <c r="H6114" s="3">
        <v>8.75</v>
      </c>
      <c r="I6114" s="1" t="str">
        <f t="shared" si="2096"/>
        <v/>
      </c>
      <c r="J6114" s="1">
        <f t="shared" si="2097"/>
        <v>0.83945702076920736</v>
      </c>
      <c r="K6114">
        <f t="shared" si="2098"/>
        <v>0</v>
      </c>
      <c r="L6114">
        <f t="shared" si="2105"/>
        <v>0.16405629250467779</v>
      </c>
      <c r="M6114">
        <f t="shared" si="2111"/>
        <v>0.16405629250467779</v>
      </c>
      <c r="N6114">
        <f t="shared" si="2106"/>
        <v>2.39113382059594</v>
      </c>
      <c r="O6114">
        <f t="shared" si="2107"/>
        <v>0.29731806537724559</v>
      </c>
      <c r="P6114">
        <f t="shared" si="2099"/>
        <v>2.2615871937201337</v>
      </c>
      <c r="Q6114">
        <f t="shared" si="2108"/>
        <v>132.34689695032134</v>
      </c>
      <c r="R6114">
        <f t="shared" si="2112"/>
        <v>22.259265983148094</v>
      </c>
      <c r="S6114">
        <v>18</v>
      </c>
      <c r="T6114">
        <f t="shared" si="2100"/>
        <v>16.920304674957357</v>
      </c>
      <c r="U6114">
        <f t="shared" si="2101"/>
        <v>1.4682159769131056</v>
      </c>
      <c r="V6114">
        <f t="shared" si="2102"/>
        <v>1.6771363688818623</v>
      </c>
      <c r="W6114">
        <f t="shared" si="2103"/>
        <v>3.030065071596838E-4</v>
      </c>
      <c r="X6114">
        <f t="shared" si="2104"/>
        <v>6.2033618005532462E-3</v>
      </c>
      <c r="Y6114">
        <f t="shared" si="2114"/>
        <v>0.94320486373110901</v>
      </c>
      <c r="Z6114">
        <f t="shared" si="2114"/>
        <v>0.68570794740463858</v>
      </c>
      <c r="AL6114">
        <v>10.739166666666662</v>
      </c>
    </row>
    <row r="6115" spans="4:38" x14ac:dyDescent="0.55000000000000004">
      <c r="D6115">
        <f t="shared" si="2109"/>
        <v>1.5282163464199641</v>
      </c>
      <c r="E6115">
        <f t="shared" si="2095"/>
        <v>1.2133680436800893</v>
      </c>
      <c r="F6115" s="2">
        <f t="shared" si="2110"/>
        <v>43651</v>
      </c>
      <c r="G6115" s="1">
        <v>2019.5970319634703</v>
      </c>
      <c r="H6115" s="3">
        <v>9.67</v>
      </c>
      <c r="I6115" s="1" t="str">
        <f t="shared" si="2096"/>
        <v/>
      </c>
      <c r="J6115" s="1">
        <f t="shared" si="2097"/>
        <v>0.82415224729921688</v>
      </c>
      <c r="K6115">
        <f t="shared" si="2098"/>
        <v>0</v>
      </c>
      <c r="L6115">
        <f t="shared" si="2105"/>
        <v>0.17025242180254116</v>
      </c>
      <c r="M6115">
        <f t="shared" si="2111"/>
        <v>0.17025242180254116</v>
      </c>
      <c r="N6115">
        <f t="shared" si="2106"/>
        <v>2.4208656271336646</v>
      </c>
      <c r="O6115">
        <f t="shared" si="2107"/>
        <v>0.28319404334045561</v>
      </c>
      <c r="P6115">
        <f t="shared" si="2099"/>
        <v>2.2064360306438457</v>
      </c>
      <c r="Q6115">
        <f t="shared" si="2108"/>
        <v>132.66764126778236</v>
      </c>
      <c r="R6115">
        <f t="shared" si="2112"/>
        <v>22.277233343699422</v>
      </c>
      <c r="S6115">
        <v>17.79</v>
      </c>
      <c r="T6115">
        <f t="shared" si="2100"/>
        <v>16.936189181276859</v>
      </c>
      <c r="U6115">
        <f t="shared" si="2101"/>
        <v>1.4368109431156066</v>
      </c>
      <c r="V6115">
        <f t="shared" si="2102"/>
        <v>1.6290151261404306</v>
      </c>
      <c r="W6115">
        <f t="shared" si="2103"/>
        <v>-1.1259469889452617E-3</v>
      </c>
      <c r="X6115">
        <f t="shared" si="2104"/>
        <v>6.2703834503743915E-3</v>
      </c>
      <c r="Y6115">
        <f t="shared" si="2114"/>
        <v>0.94350787023826865</v>
      </c>
      <c r="Z6115">
        <f t="shared" si="2114"/>
        <v>0.69191130920519184</v>
      </c>
      <c r="AL6115">
        <v>10.478958333333329</v>
      </c>
    </row>
    <row r="6116" spans="4:38" x14ac:dyDescent="0.55000000000000004">
      <c r="D6116">
        <f t="shared" si="2109"/>
        <v>1.4930277797278568</v>
      </c>
      <c r="E6116">
        <f t="shared" si="2095"/>
        <v>1.176330679498891</v>
      </c>
      <c r="F6116" s="2">
        <f t="shared" si="2110"/>
        <v>43652</v>
      </c>
      <c r="G6116" s="1">
        <v>2019.5997716894976</v>
      </c>
      <c r="H6116" s="3">
        <v>8.1199999999999992</v>
      </c>
      <c r="I6116" s="1" t="str">
        <f t="shared" si="2096"/>
        <v/>
      </c>
      <c r="J6116" s="1">
        <f t="shared" si="2097"/>
        <v>0.85010109608464279</v>
      </c>
      <c r="K6116">
        <f t="shared" si="2098"/>
        <v>0</v>
      </c>
      <c r="L6116">
        <f t="shared" si="2105"/>
        <v>0.17629745202348321</v>
      </c>
      <c r="M6116">
        <f t="shared" si="2111"/>
        <v>0.17629745202348321</v>
      </c>
      <c r="N6116">
        <f t="shared" si="2106"/>
        <v>2.4491850314677102</v>
      </c>
      <c r="O6116">
        <f t="shared" si="2107"/>
        <v>0.29640768661546968</v>
      </c>
      <c r="P6116">
        <f t="shared" si="2099"/>
        <v>2.3646854564386857</v>
      </c>
      <c r="Q6116">
        <f t="shared" si="2108"/>
        <v>132.96773683475584</v>
      </c>
      <c r="R6116">
        <f t="shared" si="2112"/>
        <v>22.294017804712304</v>
      </c>
      <c r="S6116">
        <v>17.89</v>
      </c>
      <c r="T6116">
        <f t="shared" si="2100"/>
        <v>16.951283638202504</v>
      </c>
      <c r="U6116">
        <f t="shared" si="2101"/>
        <v>1.4516810489558907</v>
      </c>
      <c r="V6116">
        <f t="shared" si="2102"/>
        <v>1.65175532987144</v>
      </c>
      <c r="W6116">
        <f t="shared" si="2103"/>
        <v>-6.7741698925444238E-4</v>
      </c>
      <c r="X6116">
        <f t="shared" si="2104"/>
        <v>6.2863302214928168E-3</v>
      </c>
      <c r="Y6116">
        <f t="shared" si="2114"/>
        <v>0.94238192324932335</v>
      </c>
      <c r="Z6116">
        <f t="shared" si="2114"/>
        <v>0.69818169265556618</v>
      </c>
      <c r="AL6116">
        <v>10.355520833333337</v>
      </c>
    </row>
    <row r="6117" spans="4:38" x14ac:dyDescent="0.55000000000000004">
      <c r="D6117">
        <f t="shared" si="2109"/>
        <v>1.4605608783652975</v>
      </c>
      <c r="E6117">
        <f t="shared" si="2095"/>
        <v>1.1683587661022632</v>
      </c>
      <c r="F6117" s="2">
        <f t="shared" si="2110"/>
        <v>43653</v>
      </c>
      <c r="G6117" s="1">
        <v>2019.602511415525</v>
      </c>
      <c r="H6117" s="3">
        <v>7.78</v>
      </c>
      <c r="I6117" s="1" t="str">
        <f t="shared" si="2096"/>
        <v/>
      </c>
      <c r="J6117" s="1">
        <f t="shared" si="2097"/>
        <v>0.85590148250102893</v>
      </c>
      <c r="K6117">
        <f t="shared" si="2098"/>
        <v>0</v>
      </c>
      <c r="L6117">
        <f t="shared" si="2105"/>
        <v>0.18277604231509603</v>
      </c>
      <c r="M6117">
        <f t="shared" si="2111"/>
        <v>0.18277604231509603</v>
      </c>
      <c r="N6117">
        <f t="shared" si="2106"/>
        <v>2.4788258001292571</v>
      </c>
      <c r="O6117">
        <f t="shared" si="2107"/>
        <v>0.30422343685586828</v>
      </c>
      <c r="P6117">
        <f t="shared" si="2099"/>
        <v>2.4865614304502861</v>
      </c>
      <c r="Q6117">
        <f t="shared" si="2108"/>
        <v>133.2903507018755</v>
      </c>
      <c r="R6117">
        <f t="shared" si="2112"/>
        <v>22.312033579215022</v>
      </c>
      <c r="S6117">
        <v>18.03</v>
      </c>
      <c r="T6117">
        <f t="shared" si="2100"/>
        <v>16.965583572917748</v>
      </c>
      <c r="U6117">
        <f t="shared" si="2101"/>
        <v>1.4727580993232023</v>
      </c>
      <c r="V6117">
        <f t="shared" si="2102"/>
        <v>1.6841259072168324</v>
      </c>
      <c r="W6117">
        <f t="shared" si="2103"/>
        <v>-1.1161588970662883E-3</v>
      </c>
      <c r="X6117">
        <f t="shared" si="2104"/>
        <v>6.318116091208921E-3</v>
      </c>
      <c r="Y6117">
        <f t="shared" si="2114"/>
        <v>0.94170450626006885</v>
      </c>
      <c r="Z6117">
        <f t="shared" si="2114"/>
        <v>0.70446802287705901</v>
      </c>
      <c r="AL6117">
        <v>10.574583333333338</v>
      </c>
    </row>
    <row r="6118" spans="4:38" x14ac:dyDescent="0.55000000000000004">
      <c r="D6118">
        <f t="shared" si="2109"/>
        <v>1.4308277185962597</v>
      </c>
      <c r="E6118">
        <f t="shared" si="2095"/>
        <v>1.1632292806749205</v>
      </c>
      <c r="F6118" s="2">
        <f t="shared" si="2110"/>
        <v>43654</v>
      </c>
      <c r="G6118" s="1">
        <v>2019.6052511415523</v>
      </c>
      <c r="H6118" s="3">
        <v>7.56</v>
      </c>
      <c r="I6118" s="1" t="str">
        <f t="shared" si="2096"/>
        <v/>
      </c>
      <c r="J6118" s="1">
        <f t="shared" si="2097"/>
        <v>0.85967574631528121</v>
      </c>
      <c r="K6118">
        <f t="shared" si="2098"/>
        <v>0</v>
      </c>
      <c r="L6118">
        <f t="shared" si="2105"/>
        <v>0.18958853938482284</v>
      </c>
      <c r="M6118">
        <f t="shared" si="2111"/>
        <v>0.18958853938482284</v>
      </c>
      <c r="N6118">
        <f t="shared" si="2106"/>
        <v>2.509248143814844</v>
      </c>
      <c r="O6118">
        <f t="shared" si="2107"/>
        <v>0.29261515703943974</v>
      </c>
      <c r="P6118">
        <f t="shared" si="2099"/>
        <v>2.4492554013559498</v>
      </c>
      <c r="Q6118">
        <f t="shared" si="2108"/>
        <v>133.62477001924185</v>
      </c>
      <c r="R6118">
        <f t="shared" si="2112"/>
        <v>22.330677948278865</v>
      </c>
      <c r="S6118">
        <v>17.72</v>
      </c>
      <c r="T6118">
        <f t="shared" si="2100"/>
        <v>16.979084748044954</v>
      </c>
      <c r="U6118">
        <f t="shared" si="2101"/>
        <v>1.4264925925700331</v>
      </c>
      <c r="V6118">
        <f t="shared" si="2102"/>
        <v>1.6132835184442524</v>
      </c>
      <c r="W6118">
        <f t="shared" si="2103"/>
        <v>-1.5748562129393323E-3</v>
      </c>
      <c r="X6118">
        <f t="shared" si="2104"/>
        <v>6.3335267498652974E-3</v>
      </c>
      <c r="Y6118">
        <f t="shared" ref="Y6118:Z6133" si="2115">MAX(0.0000000001,Y6117+W6117)</f>
        <v>0.94058834736300256</v>
      </c>
      <c r="Z6118">
        <f t="shared" si="2115"/>
        <v>0.71078613896826792</v>
      </c>
      <c r="AL6118">
        <v>11.171770833333335</v>
      </c>
    </row>
    <row r="6119" spans="4:38" x14ac:dyDescent="0.55000000000000004">
      <c r="D6119">
        <f t="shared" si="2109"/>
        <v>1.401218543927135</v>
      </c>
      <c r="E6119">
        <f t="shared" si="2095"/>
        <v>1.1347359719050119</v>
      </c>
      <c r="F6119" s="2">
        <f t="shared" si="2110"/>
        <v>43655</v>
      </c>
      <c r="G6119" s="1">
        <v>2019.6079908675799</v>
      </c>
      <c r="H6119" s="3">
        <v>6.32</v>
      </c>
      <c r="I6119" s="1" t="str">
        <f t="shared" si="2096"/>
        <v/>
      </c>
      <c r="J6119" s="1">
        <f t="shared" si="2097"/>
        <v>0.88126227136448743</v>
      </c>
      <c r="K6119">
        <f t="shared" si="2098"/>
        <v>0</v>
      </c>
      <c r="L6119">
        <f t="shared" si="2105"/>
        <v>0.19629882815566105</v>
      </c>
      <c r="M6119">
        <f t="shared" si="2111"/>
        <v>0.19629882815566105</v>
      </c>
      <c r="N6119">
        <f t="shared" si="2106"/>
        <v>2.5385096595187879</v>
      </c>
      <c r="O6119">
        <f t="shared" si="2107"/>
        <v>0.30642347461041108</v>
      </c>
      <c r="P6119">
        <f t="shared" si="2099"/>
        <v>2.6260733985514477</v>
      </c>
      <c r="Q6119">
        <f t="shared" si="2108"/>
        <v>133.94529907588333</v>
      </c>
      <c r="R6119">
        <f t="shared" si="2112"/>
        <v>22.348518741538616</v>
      </c>
      <c r="S6119">
        <v>17.87</v>
      </c>
      <c r="T6119">
        <f t="shared" si="2100"/>
        <v>16.991783162895857</v>
      </c>
      <c r="U6119">
        <f t="shared" si="2101"/>
        <v>1.4486947667541816</v>
      </c>
      <c r="V6119">
        <f t="shared" si="2102"/>
        <v>1.6471820345351467</v>
      </c>
      <c r="W6119">
        <f t="shared" si="2103"/>
        <v>-1.2649157447796322E-3</v>
      </c>
      <c r="X6119">
        <f t="shared" si="2104"/>
        <v>6.3312354969489067E-3</v>
      </c>
      <c r="Y6119">
        <f t="shared" si="2115"/>
        <v>0.93901349115006327</v>
      </c>
      <c r="Z6119">
        <f t="shared" si="2115"/>
        <v>0.71711966571813324</v>
      </c>
      <c r="AL6119">
        <v>11.579999999999997</v>
      </c>
    </row>
    <row r="6120" spans="4:38" x14ac:dyDescent="0.55000000000000004">
      <c r="D6120">
        <f t="shared" si="2109"/>
        <v>1.3757565701169945</v>
      </c>
      <c r="E6120">
        <f t="shared" si="2095"/>
        <v>1.1465988058257282</v>
      </c>
      <c r="F6120" s="2">
        <f t="shared" si="2110"/>
        <v>43656</v>
      </c>
      <c r="G6120" s="1">
        <v>2019.6107305936073</v>
      </c>
      <c r="H6120" s="3">
        <v>6.84</v>
      </c>
      <c r="I6120" s="1" t="str">
        <f t="shared" si="2096"/>
        <v/>
      </c>
      <c r="J6120" s="1">
        <f t="shared" si="2097"/>
        <v>0.87214463761790306</v>
      </c>
      <c r="K6120">
        <f t="shared" si="2098"/>
        <v>0</v>
      </c>
      <c r="L6120">
        <f t="shared" si="2105"/>
        <v>0.20349354979552803</v>
      </c>
      <c r="M6120">
        <f t="shared" si="2111"/>
        <v>0.20349354979552803</v>
      </c>
      <c r="N6120">
        <f t="shared" si="2106"/>
        <v>2.569152006979829</v>
      </c>
      <c r="O6120">
        <f t="shared" si="2107"/>
        <v>0.30638131471891761</v>
      </c>
      <c r="P6120">
        <f t="shared" si="2099"/>
        <v>2.6890945834061641</v>
      </c>
      <c r="Q6120">
        <f t="shared" si="2108"/>
        <v>134.28852216755843</v>
      </c>
      <c r="R6120">
        <f t="shared" si="2112"/>
        <v>22.367591167311193</v>
      </c>
      <c r="S6120">
        <v>17.95</v>
      </c>
      <c r="T6120">
        <f t="shared" si="2100"/>
        <v>17.003675054654611</v>
      </c>
      <c r="U6120">
        <f t="shared" si="2101"/>
        <v>1.4606768811699451</v>
      </c>
      <c r="V6120">
        <f t="shared" si="2102"/>
        <v>1.6655515417610978</v>
      </c>
      <c r="W6120">
        <f t="shared" si="2103"/>
        <v>-2.2071342476862738E-3</v>
      </c>
      <c r="X6120">
        <f t="shared" si="2104"/>
        <v>6.3395466548825316E-3</v>
      </c>
      <c r="Y6120">
        <f t="shared" si="2115"/>
        <v>0.93774857540528367</v>
      </c>
      <c r="Z6120">
        <f t="shared" si="2115"/>
        <v>0.72345090121508215</v>
      </c>
      <c r="AL6120">
        <v>1.0665624999999996</v>
      </c>
    </row>
    <row r="6121" spans="4:38" x14ac:dyDescent="0.55000000000000004">
      <c r="D6121">
        <f t="shared" si="2109"/>
        <v>1.3571626709559674</v>
      </c>
      <c r="E6121">
        <f t="shared" si="2095"/>
        <v>1.1898175785067233</v>
      </c>
      <c r="F6121" s="2">
        <f t="shared" si="2110"/>
        <v>43657</v>
      </c>
      <c r="G6121" s="1">
        <v>2019.6134703196346</v>
      </c>
      <c r="H6121" s="3">
        <v>8.69</v>
      </c>
      <c r="I6121" s="1" t="str">
        <f t="shared" si="2096"/>
        <v/>
      </c>
      <c r="J6121" s="1">
        <f t="shared" si="2097"/>
        <v>0.8404649738450215</v>
      </c>
      <c r="K6121">
        <f t="shared" si="2098"/>
        <v>0</v>
      </c>
      <c r="L6121">
        <f t="shared" si="2105"/>
        <v>0.21086093221581889</v>
      </c>
      <c r="M6121">
        <f t="shared" si="2111"/>
        <v>0.21086093221581889</v>
      </c>
      <c r="N6121">
        <f t="shared" si="2106"/>
        <v>2.5997901384517208</v>
      </c>
      <c r="O6121">
        <f t="shared" si="2107"/>
        <v>0.3038272401956732</v>
      </c>
      <c r="P6121">
        <f t="shared" si="2099"/>
        <v>2.7300097695966672</v>
      </c>
      <c r="Q6121">
        <f t="shared" si="2108"/>
        <v>134.63052349454088</v>
      </c>
      <c r="R6121">
        <f t="shared" si="2112"/>
        <v>22.386563404289028</v>
      </c>
      <c r="S6121">
        <v>18.170000000000002</v>
      </c>
      <c r="T6121">
        <f t="shared" si="2100"/>
        <v>17.014756899495907</v>
      </c>
      <c r="U6121">
        <f t="shared" si="2101"/>
        <v>1.4941411687382282</v>
      </c>
      <c r="V6121">
        <f t="shared" si="2102"/>
        <v>1.7171308728755081</v>
      </c>
      <c r="W6121">
        <f t="shared" si="2103"/>
        <v>-3.9144521172195523E-3</v>
      </c>
      <c r="X6121">
        <f t="shared" si="2104"/>
        <v>6.3113408670538058E-3</v>
      </c>
      <c r="Y6121">
        <f t="shared" si="2115"/>
        <v>0.93554144115759741</v>
      </c>
      <c r="Z6121">
        <f t="shared" si="2115"/>
        <v>0.72979044786996472</v>
      </c>
      <c r="AL6121">
        <v>11.539687499999992</v>
      </c>
    </row>
    <row r="6122" spans="4:38" x14ac:dyDescent="0.55000000000000004">
      <c r="D6122">
        <f t="shared" si="2109"/>
        <v>1.34059485282859</v>
      </c>
      <c r="E6122">
        <f t="shared" si="2095"/>
        <v>1.1914844896821934</v>
      </c>
      <c r="F6122" s="2">
        <f t="shared" si="2110"/>
        <v>43658</v>
      </c>
      <c r="G6122" s="1">
        <v>2019.616210045662</v>
      </c>
      <c r="H6122" s="3">
        <v>8.76</v>
      </c>
      <c r="I6122" s="1" t="str">
        <f t="shared" si="2096"/>
        <v/>
      </c>
      <c r="J6122" s="1">
        <f t="shared" si="2097"/>
        <v>0.83928914615307471</v>
      </c>
      <c r="K6122">
        <f t="shared" si="2098"/>
        <v>0</v>
      </c>
      <c r="L6122">
        <f t="shared" si="2105"/>
        <v>0.21834041103663168</v>
      </c>
      <c r="M6122">
        <f t="shared" si="2111"/>
        <v>0.21834041103663168</v>
      </c>
      <c r="N6122">
        <f t="shared" si="2106"/>
        <v>2.6301728624712881</v>
      </c>
      <c r="O6122">
        <f t="shared" si="2107"/>
        <v>0.29905662230107932</v>
      </c>
      <c r="P6122">
        <f t="shared" si="2099"/>
        <v>2.7494513743689315</v>
      </c>
      <c r="Q6122">
        <f t="shared" si="2108"/>
        <v>134.96347391935936</v>
      </c>
      <c r="R6122">
        <f t="shared" si="2112"/>
        <v>22.405002709130773</v>
      </c>
      <c r="S6122">
        <v>18.07</v>
      </c>
      <c r="T6122">
        <f t="shared" si="2100"/>
        <v>17.025025413631258</v>
      </c>
      <c r="U6122">
        <f t="shared" si="2101"/>
        <v>1.4788361281885545</v>
      </c>
      <c r="V6122">
        <f t="shared" si="2102"/>
        <v>1.6934906247250545</v>
      </c>
      <c r="W6122">
        <f t="shared" si="2103"/>
        <v>-4.1405913203539507E-3</v>
      </c>
      <c r="X6122">
        <f t="shared" si="2104"/>
        <v>6.2160876900711134E-3</v>
      </c>
      <c r="Y6122">
        <f t="shared" si="2115"/>
        <v>0.93162698904037788</v>
      </c>
      <c r="Z6122">
        <f t="shared" si="2115"/>
        <v>0.73610178873701848</v>
      </c>
      <c r="AL6122">
        <v>11.451041666666683</v>
      </c>
    </row>
    <row r="6123" spans="4:38" x14ac:dyDescent="0.55000000000000004">
      <c r="D6123">
        <f t="shared" si="2109"/>
        <v>1.3255409241277674</v>
      </c>
      <c r="E6123">
        <f t="shared" si="2095"/>
        <v>1.1900555658203626</v>
      </c>
      <c r="F6123" s="2">
        <f t="shared" si="2110"/>
        <v>43659</v>
      </c>
      <c r="G6123" s="1">
        <v>2019.6189497716894</v>
      </c>
      <c r="H6123" s="3">
        <v>8.6999999999999993</v>
      </c>
      <c r="I6123" s="1" t="str">
        <f t="shared" si="2096"/>
        <v/>
      </c>
      <c r="J6123" s="1">
        <f t="shared" si="2097"/>
        <v>0.84029689765843141</v>
      </c>
      <c r="K6123">
        <f t="shared" si="2098"/>
        <v>0</v>
      </c>
      <c r="L6123">
        <f t="shared" si="2105"/>
        <v>0.2258731545280534</v>
      </c>
      <c r="M6123">
        <f t="shared" si="2111"/>
        <v>0.2258731545280534</v>
      </c>
      <c r="N6123">
        <f t="shared" si="2106"/>
        <v>2.6600785247013961</v>
      </c>
      <c r="O6123">
        <f t="shared" si="2107"/>
        <v>0.27996299284195114</v>
      </c>
      <c r="P6123">
        <f t="shared" si="2099"/>
        <v>2.6305567238921834</v>
      </c>
      <c r="Q6123">
        <f t="shared" si="2108"/>
        <v>135.29048510155405</v>
      </c>
      <c r="R6123">
        <f t="shared" si="2112"/>
        <v>22.423083593631617</v>
      </c>
      <c r="S6123">
        <v>17.59</v>
      </c>
      <c r="T6123">
        <f t="shared" si="2100"/>
        <v>17.034477554279267</v>
      </c>
      <c r="U6123">
        <f t="shared" si="2101"/>
        <v>1.4075261311450216</v>
      </c>
      <c r="V6123">
        <f t="shared" si="2102"/>
        <v>1.5844696218499383</v>
      </c>
      <c r="W6123">
        <f t="shared" si="2103"/>
        <v>-4.2261533359528453E-3</v>
      </c>
      <c r="X6123">
        <f t="shared" si="2104"/>
        <v>6.1087510677844611E-3</v>
      </c>
      <c r="Y6123">
        <f t="shared" si="2115"/>
        <v>0.92748639772002395</v>
      </c>
      <c r="Z6123">
        <f t="shared" si="2115"/>
        <v>0.74231787642708957</v>
      </c>
      <c r="AL6123">
        <v>11.321875</v>
      </c>
    </row>
    <row r="6124" spans="4:38" x14ac:dyDescent="0.55000000000000004">
      <c r="D6124">
        <f t="shared" si="2109"/>
        <v>1.3129482511029775</v>
      </c>
      <c r="E6124">
        <f t="shared" si="2095"/>
        <v>1.1996141938798683</v>
      </c>
      <c r="F6124" s="2">
        <f t="shared" si="2110"/>
        <v>43660</v>
      </c>
      <c r="G6124" s="1">
        <v>2019.6216894977167</v>
      </c>
      <c r="H6124" s="3">
        <v>9.1</v>
      </c>
      <c r="I6124" s="1" t="str">
        <f t="shared" si="2096"/>
        <v/>
      </c>
      <c r="J6124" s="1">
        <f t="shared" si="2097"/>
        <v>0.8336013404157353</v>
      </c>
      <c r="K6124">
        <f t="shared" si="2098"/>
        <v>0</v>
      </c>
      <c r="L6124">
        <f t="shared" si="2105"/>
        <v>0.23308015925104569</v>
      </c>
      <c r="M6124">
        <f t="shared" si="2111"/>
        <v>0.23308015925104569</v>
      </c>
      <c r="N6124">
        <f t="shared" si="2106"/>
        <v>2.6880748239855912</v>
      </c>
      <c r="O6124">
        <f t="shared" si="2107"/>
        <v>0.28772763413975166</v>
      </c>
      <c r="P6124">
        <f t="shared" si="2099"/>
        <v>2.7612134423936658</v>
      </c>
      <c r="Q6124">
        <f t="shared" si="2108"/>
        <v>135.59336880001587</v>
      </c>
      <c r="R6124">
        <f t="shared" si="2112"/>
        <v>22.439804465322339</v>
      </c>
      <c r="S6124">
        <v>17.850000000000001</v>
      </c>
      <c r="T6124">
        <f t="shared" si="2100"/>
        <v>17.043110520564667</v>
      </c>
      <c r="U6124">
        <f t="shared" si="2101"/>
        <v>1.4457146276934845</v>
      </c>
      <c r="V6124">
        <f t="shared" si="2102"/>
        <v>1.6426214015041321</v>
      </c>
      <c r="W6124">
        <f t="shared" si="2103"/>
        <v>-4.5918749614707044E-3</v>
      </c>
      <c r="X6124">
        <f t="shared" si="2104"/>
        <v>5.994547552437144E-3</v>
      </c>
      <c r="Y6124">
        <f t="shared" si="2115"/>
        <v>0.92326024438407106</v>
      </c>
      <c r="Z6124">
        <f t="shared" si="2115"/>
        <v>0.74842662749487399</v>
      </c>
      <c r="AL6124">
        <v>10.837812500000005</v>
      </c>
    </row>
    <row r="6125" spans="4:38" x14ac:dyDescent="0.55000000000000004">
      <c r="D6125">
        <f t="shared" si="2109"/>
        <v>1.2972805061231207</v>
      </c>
      <c r="E6125">
        <f t="shared" si="2095"/>
        <v>1.1562708013044081</v>
      </c>
      <c r="F6125" s="2">
        <f t="shared" si="2110"/>
        <v>43661</v>
      </c>
      <c r="G6125" s="1">
        <v>2019.6244292237443</v>
      </c>
      <c r="H6125" s="3">
        <v>7.26</v>
      </c>
      <c r="I6125" s="1" t="str">
        <f t="shared" si="2096"/>
        <v/>
      </c>
      <c r="J6125" s="1">
        <f t="shared" si="2097"/>
        <v>0.86484930595141174</v>
      </c>
      <c r="K6125">
        <f t="shared" si="2098"/>
        <v>0</v>
      </c>
      <c r="L6125">
        <f t="shared" si="2105"/>
        <v>0.2406451275863708</v>
      </c>
      <c r="M6125">
        <f t="shared" si="2111"/>
        <v>0.2406451275863708</v>
      </c>
      <c r="N6125">
        <f t="shared" si="2106"/>
        <v>2.7168475873995663</v>
      </c>
      <c r="O6125">
        <f t="shared" si="2107"/>
        <v>0.31157763670925487</v>
      </c>
      <c r="P6125">
        <f t="shared" si="2099"/>
        <v>3.0567739063697843</v>
      </c>
      <c r="Q6125">
        <f t="shared" si="2108"/>
        <v>135.90546051669804</v>
      </c>
      <c r="R6125">
        <f t="shared" si="2112"/>
        <v>22.457007644044449</v>
      </c>
      <c r="S6125">
        <v>18.149999999999999</v>
      </c>
      <c r="T6125">
        <f t="shared" si="2100"/>
        <v>17.050921754355063</v>
      </c>
      <c r="U6125">
        <f t="shared" si="2101"/>
        <v>1.4910675409725054</v>
      </c>
      <c r="V6125">
        <f t="shared" si="2102"/>
        <v>1.7123765690929134</v>
      </c>
      <c r="W6125">
        <f t="shared" si="2103"/>
        <v>-3.3540348994060692E-3</v>
      </c>
      <c r="X6125">
        <f t="shared" si="2104"/>
        <v>5.8624222765145187E-3</v>
      </c>
      <c r="Y6125">
        <f t="shared" si="2115"/>
        <v>0.91866836942260033</v>
      </c>
      <c r="Z6125">
        <f t="shared" si="2115"/>
        <v>0.7544211750473111</v>
      </c>
      <c r="AL6125">
        <v>10.504166666666668</v>
      </c>
    </row>
    <row r="6126" spans="4:38" x14ac:dyDescent="0.55000000000000004">
      <c r="D6126">
        <f t="shared" si="2109"/>
        <v>1.2796500852833754</v>
      </c>
      <c r="E6126">
        <f t="shared" si="2095"/>
        <v>1.1209762977256668</v>
      </c>
      <c r="F6126" s="2">
        <f t="shared" si="2110"/>
        <v>43662</v>
      </c>
      <c r="G6126" s="1">
        <v>2019.6271689497717</v>
      </c>
      <c r="H6126" s="3">
        <v>5.71</v>
      </c>
      <c r="I6126" s="1" t="str">
        <f t="shared" si="2096"/>
        <v/>
      </c>
      <c r="J6126" s="1">
        <f t="shared" si="2097"/>
        <v>0.89207952213520136</v>
      </c>
      <c r="K6126">
        <f t="shared" si="2098"/>
        <v>0</v>
      </c>
      <c r="L6126">
        <f t="shared" si="2105"/>
        <v>0.24901985061752088</v>
      </c>
      <c r="M6126">
        <f t="shared" si="2111"/>
        <v>0.24901985061752088</v>
      </c>
      <c r="N6126">
        <f t="shared" si="2106"/>
        <v>2.7480053510704918</v>
      </c>
      <c r="O6126">
        <f t="shared" si="2107"/>
        <v>0.36040467220938233</v>
      </c>
      <c r="P6126">
        <f t="shared" si="2099"/>
        <v>3.6233001135761449</v>
      </c>
      <c r="Q6126">
        <f t="shared" si="2108"/>
        <v>136.25560462329082</v>
      </c>
      <c r="R6126">
        <f t="shared" si="2112"/>
        <v>22.476277033327335</v>
      </c>
      <c r="S6126">
        <v>18.97</v>
      </c>
      <c r="T6126">
        <f t="shared" si="2100"/>
        <v>17.057908941011643</v>
      </c>
      <c r="U6126">
        <f t="shared" si="2101"/>
        <v>1.6224236736825797</v>
      </c>
      <c r="V6126">
        <f t="shared" si="2102"/>
        <v>1.9185282386505285</v>
      </c>
      <c r="W6126">
        <f t="shared" si="2103"/>
        <v>-2.4723667908433666E-3</v>
      </c>
      <c r="X6126">
        <f t="shared" si="2104"/>
        <v>5.7753768035815715E-3</v>
      </c>
      <c r="Y6126">
        <f t="shared" si="2115"/>
        <v>0.91531433452319422</v>
      </c>
      <c r="Z6126">
        <f t="shared" si="2115"/>
        <v>0.76028359732382567</v>
      </c>
      <c r="AL6126">
        <v>10.550000000000004</v>
      </c>
    </row>
    <row r="6127" spans="4:38" x14ac:dyDescent="0.55000000000000004">
      <c r="D6127">
        <f t="shared" si="2109"/>
        <v>1.2882732256962526</v>
      </c>
      <c r="E6127">
        <f t="shared" si="2095"/>
        <v>1.3658814894121465</v>
      </c>
      <c r="F6127" s="2">
        <f t="shared" si="2110"/>
        <v>43663</v>
      </c>
      <c r="G6127" s="1">
        <v>2019.629908675799</v>
      </c>
      <c r="H6127" s="3">
        <v>15.59</v>
      </c>
      <c r="I6127" s="1" t="str">
        <f t="shared" si="2096"/>
        <v/>
      </c>
      <c r="J6127" s="1">
        <f t="shared" si="2097"/>
        <v>0.73212793917456487</v>
      </c>
      <c r="K6127">
        <f t="shared" si="2098"/>
        <v>0</v>
      </c>
      <c r="L6127">
        <f t="shared" si="2105"/>
        <v>0.25894670024375688</v>
      </c>
      <c r="M6127">
        <f t="shared" si="2111"/>
        <v>0.25894670024375688</v>
      </c>
      <c r="N6127">
        <f t="shared" si="2106"/>
        <v>2.7840458182914301</v>
      </c>
      <c r="O6127">
        <f t="shared" si="2107"/>
        <v>0.30510716190717435</v>
      </c>
      <c r="P6127">
        <f t="shared" si="2099"/>
        <v>3.1416031235470396</v>
      </c>
      <c r="Q6127">
        <f t="shared" si="2108"/>
        <v>136.6778106786293</v>
      </c>
      <c r="R6127">
        <f t="shared" si="2112"/>
        <v>22.499468337430574</v>
      </c>
      <c r="S6127">
        <v>19.260000000000002</v>
      </c>
      <c r="T6127">
        <f t="shared" si="2100"/>
        <v>17.064070010081689</v>
      </c>
      <c r="U6127">
        <f t="shared" si="2101"/>
        <v>1.6715980569028241</v>
      </c>
      <c r="V6127">
        <f t="shared" si="2102"/>
        <v>1.9972293322020584</v>
      </c>
      <c r="W6127">
        <f t="shared" si="2103"/>
        <v>-9.4366131026622502E-3</v>
      </c>
      <c r="X6127">
        <f t="shared" si="2104"/>
        <v>5.7207616646611156E-3</v>
      </c>
      <c r="Y6127">
        <f t="shared" si="2115"/>
        <v>0.91284196773235082</v>
      </c>
      <c r="Z6127">
        <f t="shared" si="2115"/>
        <v>0.7660589741274072</v>
      </c>
      <c r="AL6127">
        <v>9.9907291666666769</v>
      </c>
    </row>
    <row r="6128" spans="4:38" x14ac:dyDescent="0.55000000000000004">
      <c r="D6128">
        <f t="shared" si="2109"/>
        <v>1.3300883111854356</v>
      </c>
      <c r="E6128">
        <f t="shared" si="2095"/>
        <v>1.7064240805880837</v>
      </c>
      <c r="F6128" s="2">
        <f t="shared" si="2110"/>
        <v>43664</v>
      </c>
      <c r="G6128" s="1">
        <v>2019.6326484018264</v>
      </c>
      <c r="H6128" s="3">
        <v>26.72</v>
      </c>
      <c r="I6128" s="1" t="str">
        <f t="shared" si="2096"/>
        <v/>
      </c>
      <c r="J6128" s="1">
        <f t="shared" si="2097"/>
        <v>0.5860207971604402</v>
      </c>
      <c r="K6128">
        <f t="shared" si="2098"/>
        <v>0</v>
      </c>
      <c r="L6128">
        <f t="shared" si="2105"/>
        <v>0.26755383208909123</v>
      </c>
      <c r="M6128">
        <f t="shared" si="2111"/>
        <v>0.26755383208909123</v>
      </c>
      <c r="N6128">
        <f t="shared" si="2106"/>
        <v>2.8145565344821475</v>
      </c>
      <c r="O6128">
        <f t="shared" si="2107"/>
        <v>0.24796606552016431</v>
      </c>
      <c r="P6128">
        <f t="shared" si="2099"/>
        <v>2.6039230244023108</v>
      </c>
      <c r="Q6128">
        <f t="shared" si="2108"/>
        <v>136.99039391252279</v>
      </c>
      <c r="R6128">
        <f t="shared" si="2112"/>
        <v>22.51660743232059</v>
      </c>
      <c r="S6128">
        <v>19.47</v>
      </c>
      <c r="T6128">
        <f t="shared" si="2100"/>
        <v>17.069403135906164</v>
      </c>
      <c r="U6128">
        <f t="shared" si="2101"/>
        <v>1.7081349400080095</v>
      </c>
      <c r="V6128">
        <f t="shared" si="2102"/>
        <v>2.0562276533121326</v>
      </c>
      <c r="W6128">
        <f t="shared" si="2103"/>
        <v>-1.5769162099954159E-2</v>
      </c>
      <c r="X6128">
        <f t="shared" si="2104"/>
        <v>5.3847677555977913E-3</v>
      </c>
      <c r="Y6128">
        <f t="shared" si="2115"/>
        <v>0.90340535462968852</v>
      </c>
      <c r="Z6128">
        <f t="shared" si="2115"/>
        <v>0.77177973579206827</v>
      </c>
      <c r="AL6128">
        <v>10.274479166666673</v>
      </c>
    </row>
    <row r="6129" spans="4:38" x14ac:dyDescent="0.55000000000000004">
      <c r="D6129">
        <f t="shared" si="2109"/>
        <v>1.3546652980547671</v>
      </c>
      <c r="E6129">
        <f t="shared" si="2095"/>
        <v>1.5758581798787505</v>
      </c>
      <c r="F6129" s="2">
        <f t="shared" si="2110"/>
        <v>43665</v>
      </c>
      <c r="G6129" s="1">
        <v>2019.6353881278537</v>
      </c>
      <c r="H6129" s="3">
        <v>22.74</v>
      </c>
      <c r="I6129" s="1" t="str">
        <f t="shared" si="2096"/>
        <v/>
      </c>
      <c r="J6129" s="1">
        <f t="shared" si="2097"/>
        <v>0.63457487023162318</v>
      </c>
      <c r="K6129">
        <f t="shared" si="2098"/>
        <v>0</v>
      </c>
      <c r="L6129">
        <f t="shared" si="2105"/>
        <v>0.27468786777238524</v>
      </c>
      <c r="M6129">
        <f t="shared" si="2111"/>
        <v>0.27468786777238524</v>
      </c>
      <c r="N6129">
        <f t="shared" si="2106"/>
        <v>2.8393531410341639</v>
      </c>
      <c r="O6129">
        <f t="shared" si="2107"/>
        <v>0.2675351278300786</v>
      </c>
      <c r="P6129">
        <f t="shared" si="2099"/>
        <v>2.8608867698058154</v>
      </c>
      <c r="Q6129">
        <f t="shared" si="2108"/>
        <v>137.19174403215209</v>
      </c>
      <c r="R6129">
        <f t="shared" si="2112"/>
        <v>22.527633758189904</v>
      </c>
      <c r="S6129">
        <v>19.41</v>
      </c>
      <c r="T6129">
        <f t="shared" si="2100"/>
        <v>17.07390673816548</v>
      </c>
      <c r="U6129">
        <f t="shared" si="2101"/>
        <v>1.6976150943683848</v>
      </c>
      <c r="V6129">
        <f t="shared" si="2102"/>
        <v>2.0391953659963811</v>
      </c>
      <c r="W6129">
        <f t="shared" si="2103"/>
        <v>-1.1444518601860743E-2</v>
      </c>
      <c r="X6129">
        <f t="shared" si="2104"/>
        <v>4.7850655848055597E-3</v>
      </c>
      <c r="Y6129">
        <f t="shared" si="2115"/>
        <v>0.88763619252973436</v>
      </c>
      <c r="Z6129">
        <f t="shared" si="2115"/>
        <v>0.77716450354766609</v>
      </c>
      <c r="AL6129">
        <v>10.133229166666659</v>
      </c>
    </row>
    <row r="6130" spans="4:38" x14ac:dyDescent="0.55000000000000004">
      <c r="D6130">
        <f t="shared" si="2109"/>
        <v>1.361162297164614</v>
      </c>
      <c r="E6130">
        <f t="shared" si="2095"/>
        <v>1.4196352891532367</v>
      </c>
      <c r="F6130" s="2">
        <f t="shared" si="2110"/>
        <v>43666</v>
      </c>
      <c r="G6130" s="1">
        <v>2019.6381278538813</v>
      </c>
      <c r="H6130" s="3">
        <v>17.52</v>
      </c>
      <c r="I6130" s="1" t="str">
        <f t="shared" si="2096"/>
        <v/>
      </c>
      <c r="J6130" s="1">
        <f t="shared" si="2097"/>
        <v>0.70440627085035723</v>
      </c>
      <c r="K6130">
        <f t="shared" si="2098"/>
        <v>0</v>
      </c>
      <c r="L6130">
        <f t="shared" si="2105"/>
        <v>0.28252591371705871</v>
      </c>
      <c r="M6130">
        <f t="shared" si="2111"/>
        <v>0.28252591371705871</v>
      </c>
      <c r="N6130">
        <f t="shared" si="2106"/>
        <v>2.8661066538171718</v>
      </c>
      <c r="O6130">
        <f t="shared" si="2107"/>
        <v>0.2808772021247341</v>
      </c>
      <c r="P6130">
        <f t="shared" si="2099"/>
        <v>3.0615803787289151</v>
      </c>
      <c r="Q6130">
        <f t="shared" si="2108"/>
        <v>137.43141157713174</v>
      </c>
      <c r="R6130">
        <f t="shared" si="2112"/>
        <v>22.540744366622231</v>
      </c>
      <c r="S6130">
        <v>18.97</v>
      </c>
      <c r="T6130">
        <f t="shared" si="2100"/>
        <v>17.077579482345438</v>
      </c>
      <c r="U6130">
        <f t="shared" si="2101"/>
        <v>1.6224236736825797</v>
      </c>
      <c r="V6130">
        <f t="shared" si="2102"/>
        <v>1.9185282386505285</v>
      </c>
      <c r="W6130">
        <f t="shared" si="2103"/>
        <v>-6.8512525998101481E-3</v>
      </c>
      <c r="X6130">
        <f t="shared" si="2104"/>
        <v>4.3491777337798521E-3</v>
      </c>
      <c r="Y6130">
        <f t="shared" si="2115"/>
        <v>0.87619167392787367</v>
      </c>
      <c r="Z6130">
        <f t="shared" si="2115"/>
        <v>0.7819495691324716</v>
      </c>
      <c r="AL6130">
        <v>10.455312499999993</v>
      </c>
    </row>
    <row r="6131" spans="4:38" x14ac:dyDescent="0.55000000000000004">
      <c r="D6131">
        <f t="shared" si="2109"/>
        <v>1.3532433293178889</v>
      </c>
      <c r="E6131">
        <f t="shared" si="2095"/>
        <v>1.2819726186973635</v>
      </c>
      <c r="F6131" s="2">
        <f t="shared" si="2110"/>
        <v>43667</v>
      </c>
      <c r="G6131" s="1">
        <v>2019.6408675799087</v>
      </c>
      <c r="H6131" s="3">
        <v>12.42</v>
      </c>
      <c r="I6131" s="1" t="str">
        <f t="shared" si="2096"/>
        <v/>
      </c>
      <c r="J6131" s="1">
        <f t="shared" si="2097"/>
        <v>0.78004786172119556</v>
      </c>
      <c r="K6131">
        <f t="shared" si="2098"/>
        <v>0</v>
      </c>
      <c r="L6131">
        <f t="shared" si="2105"/>
        <v>0.29091380516563109</v>
      </c>
      <c r="M6131">
        <f t="shared" si="2111"/>
        <v>0.29091380516563109</v>
      </c>
      <c r="N6131">
        <f t="shared" si="2106"/>
        <v>2.8941943740296452</v>
      </c>
      <c r="O6131">
        <f t="shared" si="2107"/>
        <v>0.31434098374221175</v>
      </c>
      <c r="P6131">
        <f t="shared" si="2099"/>
        <v>3.4975194250207933</v>
      </c>
      <c r="Q6131">
        <f t="shared" si="2108"/>
        <v>137.70760790643382</v>
      </c>
      <c r="R6131">
        <f t="shared" si="2112"/>
        <v>22.555834330043172</v>
      </c>
      <c r="S6131">
        <v>19.010000000000002</v>
      </c>
      <c r="T6131">
        <f t="shared" si="2100"/>
        <v>17.080420280132159</v>
      </c>
      <c r="U6131">
        <f t="shared" si="2101"/>
        <v>1.6291193679211691</v>
      </c>
      <c r="V6131">
        <f t="shared" si="2102"/>
        <v>1.9291963691682772</v>
      </c>
      <c r="W6131">
        <f t="shared" si="2103"/>
        <v>-2.9074124981215838E-3</v>
      </c>
      <c r="X6131">
        <f t="shared" si="2104"/>
        <v>4.0932368876525835E-3</v>
      </c>
      <c r="Y6131">
        <f t="shared" si="2115"/>
        <v>0.86934042132806355</v>
      </c>
      <c r="Z6131">
        <f t="shared" si="2115"/>
        <v>0.78629874686625145</v>
      </c>
      <c r="AL6131">
        <v>10.910312500000003</v>
      </c>
    </row>
    <row r="6132" spans="4:38" x14ac:dyDescent="0.55000000000000004">
      <c r="D6132">
        <f t="shared" si="2109"/>
        <v>1.3356697562400834</v>
      </c>
      <c r="E6132">
        <f t="shared" si="2095"/>
        <v>1.1775075985398338</v>
      </c>
      <c r="F6132" s="2">
        <f t="shared" si="2110"/>
        <v>43668</v>
      </c>
      <c r="G6132" s="1">
        <v>2019.643607305936</v>
      </c>
      <c r="H6132" s="3">
        <v>8.17</v>
      </c>
      <c r="I6132" s="1" t="str">
        <f t="shared" si="2096"/>
        <v/>
      </c>
      <c r="J6132" s="1">
        <f t="shared" si="2097"/>
        <v>0.84925141989745812</v>
      </c>
      <c r="K6132">
        <f t="shared" si="2098"/>
        <v>0</v>
      </c>
      <c r="L6132">
        <f t="shared" si="2105"/>
        <v>0.30049605016568803</v>
      </c>
      <c r="M6132">
        <f t="shared" si="2111"/>
        <v>0.30049605016568803</v>
      </c>
      <c r="N6132">
        <f t="shared" si="2106"/>
        <v>2.9256284724038664</v>
      </c>
      <c r="O6132">
        <f t="shared" si="2107"/>
        <v>0.3330884162744141</v>
      </c>
      <c r="P6132">
        <f t="shared" si="2099"/>
        <v>3.789032989673955</v>
      </c>
      <c r="Q6132">
        <f t="shared" si="2108"/>
        <v>138.04584127952583</v>
      </c>
      <c r="R6132">
        <f t="shared" si="2112"/>
        <v>22.574286223395081</v>
      </c>
      <c r="S6132">
        <v>18.79</v>
      </c>
      <c r="T6132">
        <f t="shared" si="2100"/>
        <v>17.082428289735773</v>
      </c>
      <c r="U6132">
        <f t="shared" si="2101"/>
        <v>1.5926319729200578</v>
      </c>
      <c r="V6132">
        <f t="shared" si="2102"/>
        <v>1.8712469956628002</v>
      </c>
      <c r="W6132">
        <f t="shared" si="2103"/>
        <v>-4.2778642075469442E-5</v>
      </c>
      <c r="X6132">
        <f t="shared" si="2104"/>
        <v>3.9950492910698493E-3</v>
      </c>
      <c r="Y6132">
        <f t="shared" si="2115"/>
        <v>0.86643300882994201</v>
      </c>
      <c r="Z6132">
        <f t="shared" si="2115"/>
        <v>0.79039198375390407</v>
      </c>
      <c r="AL6132">
        <v>11.289895833333333</v>
      </c>
    </row>
    <row r="6133" spans="4:38" x14ac:dyDescent="0.55000000000000004">
      <c r="D6133">
        <f t="shared" si="2109"/>
        <v>1.316396336013677</v>
      </c>
      <c r="E6133">
        <f t="shared" si="2095"/>
        <v>1.1429355539760195</v>
      </c>
      <c r="F6133" s="2">
        <f t="shared" si="2110"/>
        <v>43669</v>
      </c>
      <c r="G6133" s="1">
        <v>2019.6463470319634</v>
      </c>
      <c r="H6133" s="3">
        <v>6.68</v>
      </c>
      <c r="I6133" s="1" t="str">
        <f t="shared" si="2096"/>
        <v/>
      </c>
      <c r="J6133" s="1">
        <f t="shared" si="2097"/>
        <v>0.87493997060571049</v>
      </c>
      <c r="K6133">
        <f t="shared" si="2098"/>
        <v>0</v>
      </c>
      <c r="L6133">
        <f t="shared" si="2105"/>
        <v>0.31087696246616464</v>
      </c>
      <c r="M6133">
        <f t="shared" si="2111"/>
        <v>0.31087696246616464</v>
      </c>
      <c r="N6133">
        <f t="shared" si="2106"/>
        <v>2.9589373140313078</v>
      </c>
      <c r="O6133">
        <f t="shared" si="2107"/>
        <v>0.34536421837137343</v>
      </c>
      <c r="P6133">
        <f t="shared" si="2099"/>
        <v>4.0197904676637934</v>
      </c>
      <c r="Q6133">
        <f t="shared" si="2108"/>
        <v>138.42534537817733</v>
      </c>
      <c r="R6133">
        <f t="shared" si="2112"/>
        <v>22.594953743312463</v>
      </c>
      <c r="S6133">
        <v>18.829999999999998</v>
      </c>
      <c r="T6133">
        <f t="shared" si="2100"/>
        <v>17.083602916140045</v>
      </c>
      <c r="U6133">
        <f t="shared" si="2101"/>
        <v>1.5992047176958217</v>
      </c>
      <c r="V6133">
        <f t="shared" si="2102"/>
        <v>1.881652215027575</v>
      </c>
      <c r="W6133">
        <f t="shared" si="2103"/>
        <v>5.3441766505801791E-4</v>
      </c>
      <c r="X6133">
        <f t="shared" si="2104"/>
        <v>4.0134752279417929E-3</v>
      </c>
      <c r="Y6133">
        <f t="shared" si="2115"/>
        <v>0.86639023018786654</v>
      </c>
      <c r="Z6133">
        <f t="shared" si="2115"/>
        <v>0.79438703304497393</v>
      </c>
      <c r="AL6133">
        <v>11.356562499999997</v>
      </c>
    </row>
    <row r="6134" spans="4:38" x14ac:dyDescent="0.55000000000000004">
      <c r="D6134">
        <f t="shared" si="2109"/>
        <v>1.3051748424135488</v>
      </c>
      <c r="E6134">
        <f t="shared" si="2095"/>
        <v>1.2041814000123936</v>
      </c>
      <c r="F6134" s="2">
        <f t="shared" si="2110"/>
        <v>43670</v>
      </c>
      <c r="G6134" s="1">
        <v>2019.6490867579907</v>
      </c>
      <c r="H6134" s="3">
        <v>9.2899999999999991</v>
      </c>
      <c r="I6134" s="1" t="str">
        <f t="shared" si="2096"/>
        <v/>
      </c>
      <c r="J6134" s="1">
        <f t="shared" si="2097"/>
        <v>0.8304396663075081</v>
      </c>
      <c r="K6134">
        <f t="shared" si="2098"/>
        <v>0</v>
      </c>
      <c r="L6134">
        <f t="shared" si="2105"/>
        <v>0.32189008703510652</v>
      </c>
      <c r="M6134">
        <f t="shared" si="2111"/>
        <v>0.32189008703510652</v>
      </c>
      <c r="N6134">
        <f t="shared" si="2106"/>
        <v>2.9934737358684451</v>
      </c>
      <c r="O6134">
        <f t="shared" si="2107"/>
        <v>0.34843989649331775</v>
      </c>
      <c r="P6134">
        <f t="shared" si="2099"/>
        <v>4.1506825569567551</v>
      </c>
      <c r="Q6134">
        <f t="shared" si="2108"/>
        <v>138.82771591126811</v>
      </c>
      <c r="R6134">
        <f t="shared" si="2112"/>
        <v>22.616825337105748</v>
      </c>
      <c r="S6134">
        <v>19.29</v>
      </c>
      <c r="T6134">
        <f t="shared" si="2100"/>
        <v>17.083943811277816</v>
      </c>
      <c r="U6134">
        <f t="shared" si="2101"/>
        <v>1.6767693689674803</v>
      </c>
      <c r="V6134">
        <f t="shared" si="2102"/>
        <v>2.0055528718021551</v>
      </c>
      <c r="W6134">
        <f t="shared" si="2103"/>
        <v>-1.7848358103214612E-3</v>
      </c>
      <c r="X6134">
        <f t="shared" si="2104"/>
        <v>4.0559398020482279E-3</v>
      </c>
      <c r="Y6134">
        <f t="shared" ref="Y6134:Z6149" si="2116">MAX(0.0000000001,Y6133+W6133)</f>
        <v>0.86692464785292456</v>
      </c>
      <c r="Z6134">
        <f t="shared" si="2116"/>
        <v>0.79840050827291575</v>
      </c>
      <c r="AL6134">
        <v>10.939583333333339</v>
      </c>
    </row>
    <row r="6135" spans="4:38" x14ac:dyDescent="0.55000000000000004">
      <c r="D6135">
        <f t="shared" si="2109"/>
        <v>1.2984700886530076</v>
      </c>
      <c r="E6135">
        <f t="shared" si="2095"/>
        <v>1.2381273048081367</v>
      </c>
      <c r="F6135" s="2">
        <f t="shared" si="2110"/>
        <v>43671</v>
      </c>
      <c r="G6135" s="1">
        <v>2019.6518264840181</v>
      </c>
      <c r="H6135" s="3">
        <v>10.68</v>
      </c>
      <c r="I6135" s="1" t="str">
        <f t="shared" si="2096"/>
        <v/>
      </c>
      <c r="J6135" s="1">
        <f t="shared" si="2097"/>
        <v>0.80767138897317392</v>
      </c>
      <c r="K6135">
        <f t="shared" si="2098"/>
        <v>0</v>
      </c>
      <c r="L6135">
        <f t="shared" si="2105"/>
        <v>0.33326182006786476</v>
      </c>
      <c r="M6135">
        <f t="shared" si="2111"/>
        <v>0.33326182006786476</v>
      </c>
      <c r="N6135">
        <f t="shared" si="2106"/>
        <v>3.0283177255177769</v>
      </c>
      <c r="O6135">
        <f t="shared" si="2107"/>
        <v>0.33170758746952522</v>
      </c>
      <c r="P6135">
        <f t="shared" si="2099"/>
        <v>4.0411225411906768</v>
      </c>
      <c r="Q6135">
        <f t="shared" si="2108"/>
        <v>139.22508366165303</v>
      </c>
      <c r="R6135">
        <f t="shared" si="2112"/>
        <v>22.638383558496226</v>
      </c>
      <c r="S6135">
        <v>19.149999999999999</v>
      </c>
      <c r="T6135">
        <f t="shared" si="2100"/>
        <v>17.083450874134424</v>
      </c>
      <c r="U6135">
        <f t="shared" si="2101"/>
        <v>1.6527726566354726</v>
      </c>
      <c r="V6135">
        <f t="shared" si="2102"/>
        <v>1.9670041480524962</v>
      </c>
      <c r="W6135">
        <f t="shared" si="2103"/>
        <v>-2.8977788546809685E-3</v>
      </c>
      <c r="X6135">
        <f t="shared" si="2104"/>
        <v>4.0020671513188028E-3</v>
      </c>
      <c r="Y6135">
        <f t="shared" si="2116"/>
        <v>0.86513981204260304</v>
      </c>
      <c r="Z6135">
        <f t="shared" si="2116"/>
        <v>0.80245644807496397</v>
      </c>
      <c r="AL6135">
        <v>10.558333333333334</v>
      </c>
    </row>
    <row r="6136" spans="4:38" x14ac:dyDescent="0.55000000000000004">
      <c r="D6136">
        <f t="shared" si="2109"/>
        <v>1.3494192356644006</v>
      </c>
      <c r="E6136">
        <f t="shared" si="2095"/>
        <v>1.8079615587669369</v>
      </c>
      <c r="F6136" s="2">
        <f t="shared" si="2110"/>
        <v>43672</v>
      </c>
      <c r="G6136" s="1">
        <v>2019.6545662100457</v>
      </c>
      <c r="H6136" s="3">
        <v>29.61</v>
      </c>
      <c r="I6136" s="1" t="str">
        <f t="shared" si="2096"/>
        <v/>
      </c>
      <c r="J6136" s="1">
        <f t="shared" si="2097"/>
        <v>0.55310910519691492</v>
      </c>
      <c r="K6136">
        <f t="shared" si="2098"/>
        <v>0</v>
      </c>
      <c r="L6136">
        <f t="shared" si="2105"/>
        <v>0.34433338867386659</v>
      </c>
      <c r="M6136">
        <f t="shared" si="2111"/>
        <v>0.34433338867386659</v>
      </c>
      <c r="N6136">
        <f t="shared" si="2106"/>
        <v>3.0614884842647294</v>
      </c>
      <c r="O6136">
        <f t="shared" si="2107"/>
        <v>0.22064819609448172</v>
      </c>
      <c r="P6136">
        <f t="shared" si="2099"/>
        <v>2.7370788116338756</v>
      </c>
      <c r="Q6136">
        <f t="shared" si="2108"/>
        <v>139.59533282183716</v>
      </c>
      <c r="R6136">
        <f t="shared" si="2112"/>
        <v>22.658433641271408</v>
      </c>
      <c r="S6136">
        <v>19.13</v>
      </c>
      <c r="T6136">
        <f t="shared" si="2100"/>
        <v>17.082124250777678</v>
      </c>
      <c r="U6136">
        <f t="shared" si="2101"/>
        <v>1.649372704854376</v>
      </c>
      <c r="V6136">
        <f t="shared" si="2102"/>
        <v>1.9615580079771024</v>
      </c>
      <c r="W6136">
        <f t="shared" si="2103"/>
        <v>-1.5055119328958852E-2</v>
      </c>
      <c r="X6136">
        <f t="shared" si="2104"/>
        <v>3.9005057431706763E-3</v>
      </c>
      <c r="Y6136">
        <f t="shared" si="2116"/>
        <v>0.86224203318792203</v>
      </c>
      <c r="Z6136">
        <f t="shared" si="2116"/>
        <v>0.80645851522628276</v>
      </c>
      <c r="AL6136">
        <v>11.235937499999999</v>
      </c>
    </row>
    <row r="6137" spans="4:38" x14ac:dyDescent="0.55000000000000004">
      <c r="D6137">
        <f t="shared" si="2109"/>
        <v>1.4324065004584954</v>
      </c>
      <c r="E6137">
        <f t="shared" si="2095"/>
        <v>2.1792918836053481</v>
      </c>
      <c r="F6137" s="2">
        <f t="shared" si="2110"/>
        <v>43673</v>
      </c>
      <c r="G6137" s="1">
        <v>2019.657305936073</v>
      </c>
      <c r="H6137" s="3">
        <v>38.950000000000003</v>
      </c>
      <c r="I6137" s="1" t="str">
        <f t="shared" si="2096"/>
        <v/>
      </c>
      <c r="J6137" s="1">
        <f t="shared" si="2097"/>
        <v>0.4588646465959545</v>
      </c>
      <c r="K6137">
        <f t="shared" si="2098"/>
        <v>0</v>
      </c>
      <c r="L6137">
        <f t="shared" si="2105"/>
        <v>0.35183223473313746</v>
      </c>
      <c r="M6137">
        <f t="shared" si="2111"/>
        <v>0.35183223473313746</v>
      </c>
      <c r="N6137">
        <f t="shared" si="2106"/>
        <v>3.0835533038741776</v>
      </c>
      <c r="O6137">
        <f t="shared" si="2107"/>
        <v>0.18062268779533763</v>
      </c>
      <c r="P6137">
        <f t="shared" si="2099"/>
        <v>2.2699277427457711</v>
      </c>
      <c r="Q6137">
        <f t="shared" si="2108"/>
        <v>139.75785645769645</v>
      </c>
      <c r="R6137">
        <f t="shared" si="2112"/>
        <v>22.667223578920957</v>
      </c>
      <c r="S6137">
        <v>19.170000000000002</v>
      </c>
      <c r="T6137">
        <f t="shared" si="2100"/>
        <v>17.07996433431472</v>
      </c>
      <c r="U6137">
        <f t="shared" si="2101"/>
        <v>1.6561796169429508</v>
      </c>
      <c r="V6137">
        <f t="shared" si="2102"/>
        <v>1.9724654089867188</v>
      </c>
      <c r="W6137">
        <f t="shared" si="2103"/>
        <v>-1.8674635071584497E-2</v>
      </c>
      <c r="X6137">
        <f t="shared" si="2104"/>
        <v>3.284968182051734E-3</v>
      </c>
      <c r="Y6137">
        <f t="shared" si="2116"/>
        <v>0.84718691385896316</v>
      </c>
      <c r="Z6137">
        <f t="shared" si="2116"/>
        <v>0.81035902096945345</v>
      </c>
      <c r="AL6137">
        <v>11.444166666666666</v>
      </c>
    </row>
    <row r="6138" spans="4:38" x14ac:dyDescent="0.55000000000000004">
      <c r="D6138">
        <f t="shared" si="2109"/>
        <v>1.4536098667374147</v>
      </c>
      <c r="E6138">
        <f t="shared" si="2095"/>
        <v>1.6444401632476862</v>
      </c>
      <c r="F6138" s="2">
        <f t="shared" si="2110"/>
        <v>43674</v>
      </c>
      <c r="G6138" s="1">
        <v>2019.6600456621004</v>
      </c>
      <c r="H6138" s="3">
        <v>24.87</v>
      </c>
      <c r="I6138" s="1" t="str">
        <f t="shared" si="2096"/>
        <v/>
      </c>
      <c r="J6138" s="1">
        <f t="shared" si="2097"/>
        <v>0.60810969127940206</v>
      </c>
      <c r="K6138">
        <f t="shared" si="2098"/>
        <v>0</v>
      </c>
      <c r="L6138">
        <f t="shared" si="2105"/>
        <v>0.35805121485024916</v>
      </c>
      <c r="M6138">
        <f t="shared" si="2111"/>
        <v>0.35805121485024916</v>
      </c>
      <c r="N6138">
        <f t="shared" si="2106"/>
        <v>3.1016155726537114</v>
      </c>
      <c r="O6138">
        <f t="shared" si="2107"/>
        <v>0.23314859133368948</v>
      </c>
      <c r="P6138">
        <f t="shared" si="2099"/>
        <v>2.9693719510674024</v>
      </c>
      <c r="Q6138">
        <f t="shared" si="2108"/>
        <v>139.84462738548697</v>
      </c>
      <c r="R6138">
        <f t="shared" si="2112"/>
        <v>22.671913712649619</v>
      </c>
      <c r="S6138">
        <v>18.8</v>
      </c>
      <c r="T6138">
        <f t="shared" si="2100"/>
        <v>17.076971764775774</v>
      </c>
      <c r="U6138">
        <f t="shared" si="2101"/>
        <v>1.5942726222010384</v>
      </c>
      <c r="V6138">
        <f t="shared" si="2102"/>
        <v>1.8738428937448515</v>
      </c>
      <c r="W6138">
        <f t="shared" si="2103"/>
        <v>-7.5045816771063534E-3</v>
      </c>
      <c r="X6138">
        <f t="shared" si="2104"/>
        <v>2.5081702837652653E-3</v>
      </c>
      <c r="Y6138">
        <f t="shared" si="2116"/>
        <v>0.82851227878737865</v>
      </c>
      <c r="Z6138">
        <f t="shared" si="2116"/>
        <v>0.81364398915150515</v>
      </c>
      <c r="AL6138">
        <v>11.638854166666677</v>
      </c>
    </row>
    <row r="6139" spans="4:38" x14ac:dyDescent="0.55000000000000004">
      <c r="D6139">
        <f t="shared" si="2109"/>
        <v>1.8082488800636731</v>
      </c>
      <c r="E6139">
        <f t="shared" si="2095"/>
        <v>5</v>
      </c>
      <c r="F6139" s="2">
        <f t="shared" si="2110"/>
        <v>43675</v>
      </c>
      <c r="G6139" s="1">
        <v>2019.6627853881278</v>
      </c>
      <c r="H6139" s="3">
        <v>105.45</v>
      </c>
      <c r="I6139" s="1" t="str">
        <f t="shared" si="2096"/>
        <v/>
      </c>
      <c r="J6139" s="1">
        <f t="shared" si="2097"/>
        <v>0.12135926503900965</v>
      </c>
      <c r="K6139">
        <f t="shared" si="2098"/>
        <v>0</v>
      </c>
      <c r="L6139">
        <f t="shared" si="2105"/>
        <v>0.36618648046961189</v>
      </c>
      <c r="M6139">
        <f t="shared" si="2111"/>
        <v>0.36618648046961189</v>
      </c>
      <c r="N6139">
        <f t="shared" si="2106"/>
        <v>3.1249304317870803</v>
      </c>
      <c r="O6139">
        <f t="shared" si="2107"/>
        <v>3.1761941806851546E-2</v>
      </c>
      <c r="P6139">
        <f t="shared" si="2099"/>
        <v>0.40796646173540713</v>
      </c>
      <c r="Q6139">
        <f t="shared" si="2108"/>
        <v>140.03940661930878</v>
      </c>
      <c r="R6139">
        <f t="shared" si="2112"/>
        <v>22.682434839802205</v>
      </c>
      <c r="S6139">
        <v>19.100000000000001</v>
      </c>
      <c r="T6139">
        <f t="shared" si="2100"/>
        <v>17.073147428923594</v>
      </c>
      <c r="U6139">
        <f t="shared" si="2101"/>
        <v>1.6442858866397874</v>
      </c>
      <c r="V6139">
        <f t="shared" si="2102"/>
        <v>1.9534170579244552</v>
      </c>
      <c r="W6139">
        <f t="shared" si="2103"/>
        <v>-4.8195071300208732E-2</v>
      </c>
      <c r="X6139">
        <f t="shared" si="2104"/>
        <v>2.1974082778846021E-3</v>
      </c>
      <c r="Y6139">
        <f t="shared" si="2116"/>
        <v>0.82100769711027233</v>
      </c>
      <c r="Z6139">
        <f t="shared" si="2116"/>
        <v>0.81615215943527042</v>
      </c>
      <c r="AL6139">
        <v>12.078333333333324</v>
      </c>
    </row>
    <row r="6140" spans="4:38" x14ac:dyDescent="0.55000000000000004">
      <c r="D6140">
        <f t="shared" si="2109"/>
        <v>2.1274239920573059</v>
      </c>
      <c r="E6140">
        <f t="shared" si="2095"/>
        <v>5</v>
      </c>
      <c r="F6140" s="2">
        <f t="shared" si="2110"/>
        <v>43676</v>
      </c>
      <c r="G6140" s="1">
        <v>2019.6655251141551</v>
      </c>
      <c r="H6140" s="3">
        <v>92.05</v>
      </c>
      <c r="I6140" s="1" t="str">
        <f t="shared" si="2096"/>
        <v/>
      </c>
      <c r="J6140" s="1">
        <f t="shared" si="2097"/>
        <v>0.15865868806306388</v>
      </c>
      <c r="K6140">
        <f t="shared" si="2098"/>
        <v>0</v>
      </c>
      <c r="L6140">
        <f t="shared" si="2105"/>
        <v>0.36730419680313353</v>
      </c>
      <c r="M6140">
        <f t="shared" si="2111"/>
        <v>0.36730419680313353</v>
      </c>
      <c r="N6140">
        <f t="shared" si="2106"/>
        <v>3.1281066259677655</v>
      </c>
      <c r="O6140">
        <f t="shared" si="2107"/>
        <v>5.0150893016156495E-2</v>
      </c>
      <c r="P6140">
        <f t="shared" si="2099"/>
        <v>0.64585231749896699</v>
      </c>
      <c r="Q6140">
        <f t="shared" si="2108"/>
        <v>139.85079811343331</v>
      </c>
      <c r="R6140">
        <f t="shared" si="2112"/>
        <v>22.672247178335684</v>
      </c>
      <c r="S6140">
        <v>19.38</v>
      </c>
      <c r="T6140">
        <f t="shared" si="2100"/>
        <v>17.068492459991425</v>
      </c>
      <c r="U6140">
        <f t="shared" si="2101"/>
        <v>1.6923794921555078</v>
      </c>
      <c r="V6140">
        <f t="shared" si="2102"/>
        <v>2.0307322017388589</v>
      </c>
      <c r="W6140">
        <f t="shared" si="2103"/>
        <v>-3.4847605472562208E-2</v>
      </c>
      <c r="X6140">
        <f t="shared" si="2104"/>
        <v>1.5242296073035566E-4</v>
      </c>
      <c r="Y6140">
        <f t="shared" si="2116"/>
        <v>0.7728126258100636</v>
      </c>
      <c r="Z6140">
        <f t="shared" si="2116"/>
        <v>0.81834956771315503</v>
      </c>
      <c r="AL6140">
        <v>12.294374999999995</v>
      </c>
    </row>
    <row r="6141" spans="4:38" x14ac:dyDescent="0.55000000000000004">
      <c r="D6141">
        <f t="shared" si="2109"/>
        <v>2.4146815928515757</v>
      </c>
      <c r="E6141">
        <f t="shared" si="2095"/>
        <v>5</v>
      </c>
      <c r="F6141" s="2">
        <f t="shared" si="2110"/>
        <v>43677</v>
      </c>
      <c r="G6141" s="1">
        <v>2019.6682648401825</v>
      </c>
      <c r="H6141" s="3">
        <v>292.08999999999997</v>
      </c>
      <c r="I6141" s="1">
        <f t="shared" si="2096"/>
        <v>292.08999999999997</v>
      </c>
      <c r="J6141" s="1">
        <f t="shared" si="2097"/>
        <v>2.9036114185850542E-3</v>
      </c>
      <c r="K6141">
        <f t="shared" si="2098"/>
        <v>0</v>
      </c>
      <c r="L6141">
        <f t="shared" si="2105"/>
        <v>0.36907365520724028</v>
      </c>
      <c r="M6141">
        <f t="shared" si="2111"/>
        <v>0.36907365520724028</v>
      </c>
      <c r="N6141">
        <f t="shared" si="2106"/>
        <v>3.1331217152693811</v>
      </c>
      <c r="O6141">
        <f t="shared" si="2107"/>
        <v>-2.0766578718167672E-2</v>
      </c>
      <c r="P6141">
        <f t="shared" si="2099"/>
        <v>-0.26768680585593974</v>
      </c>
      <c r="Q6141">
        <f t="shared" si="2108"/>
        <v>139.68941844163913</v>
      </c>
      <c r="R6141">
        <f t="shared" si="2112"/>
        <v>22.663523004374515</v>
      </c>
      <c r="S6141">
        <v>19.399999999999999</v>
      </c>
      <c r="T6141">
        <f t="shared" si="2100"/>
        <v>17.063008237346409</v>
      </c>
      <c r="U6141">
        <f t="shared" si="2101"/>
        <v>1.6958680964301578</v>
      </c>
      <c r="V6141">
        <f t="shared" si="2102"/>
        <v>2.036370399529241</v>
      </c>
      <c r="W6141">
        <f t="shared" si="2103"/>
        <v>-8.5962349827183274E-2</v>
      </c>
      <c r="X6141">
        <f t="shared" si="2104"/>
        <v>-1.3307360408705768E-3</v>
      </c>
      <c r="Y6141">
        <f t="shared" si="2116"/>
        <v>0.73796502033750144</v>
      </c>
      <c r="Z6141">
        <f t="shared" si="2116"/>
        <v>0.8185019906738854</v>
      </c>
      <c r="AL6141">
        <v>12.10020833333334</v>
      </c>
    </row>
    <row r="6142" spans="4:38" x14ac:dyDescent="0.55000000000000004">
      <c r="D6142">
        <f t="shared" si="2109"/>
        <v>2.5988433321486188</v>
      </c>
      <c r="E6142">
        <f t="shared" si="2095"/>
        <v>4.2562989858220046</v>
      </c>
      <c r="F6142" s="2">
        <f t="shared" si="2110"/>
        <v>43678</v>
      </c>
      <c r="G6142" s="1">
        <v>2019.6694063926941</v>
      </c>
      <c r="H6142" s="3">
        <v>72.42</v>
      </c>
      <c r="I6142" s="1" t="str">
        <f t="shared" si="2096"/>
        <v/>
      </c>
      <c r="J6142" s="1">
        <f t="shared" si="2097"/>
        <v>0.23494590096491386</v>
      </c>
      <c r="K6142">
        <f t="shared" si="2098"/>
        <v>0</v>
      </c>
      <c r="L6142">
        <f t="shared" si="2105"/>
        <v>0.36834026669804593</v>
      </c>
      <c r="M6142">
        <f t="shared" si="2111"/>
        <v>0.36834026669804593</v>
      </c>
      <c r="N6142">
        <f t="shared" si="2106"/>
        <v>3.1310450573975643</v>
      </c>
      <c r="O6142">
        <f t="shared" si="2107"/>
        <v>8.3840762195817042E-2</v>
      </c>
      <c r="P6142">
        <f t="shared" si="2099"/>
        <v>1.0829081439891803</v>
      </c>
      <c r="Q6142">
        <f t="shared" si="2108"/>
        <v>139.3965622150464</v>
      </c>
      <c r="R6142">
        <f t="shared" si="2112"/>
        <v>22.647674040927029</v>
      </c>
      <c r="S6142">
        <v>19.309999999999999</v>
      </c>
      <c r="T6142">
        <f t="shared" si="2100"/>
        <v>17.060478777416265</v>
      </c>
      <c r="U6142">
        <f t="shared" si="2101"/>
        <v>1.6802257951504349</v>
      </c>
      <c r="V6142">
        <f t="shared" si="2102"/>
        <v>2.0111211607969359</v>
      </c>
      <c r="W6142">
        <f t="shared" si="2103"/>
        <v>-6.0235083036423581E-3</v>
      </c>
      <c r="X6142">
        <f t="shared" si="2104"/>
        <v>-4.9813624905009658E-3</v>
      </c>
      <c r="Y6142">
        <f t="shared" si="2116"/>
        <v>0.65200267051031813</v>
      </c>
      <c r="Z6142">
        <f t="shared" si="2116"/>
        <v>0.81717125463301488</v>
      </c>
      <c r="AL6142">
        <v>12.119062500000007</v>
      </c>
    </row>
    <row r="6143" spans="4:38" x14ac:dyDescent="0.55000000000000004">
      <c r="D6143">
        <f t="shared" si="2109"/>
        <v>2.8389589989337569</v>
      </c>
      <c r="E6143">
        <f t="shared" si="2095"/>
        <v>5</v>
      </c>
      <c r="F6143" s="2">
        <f t="shared" si="2110"/>
        <v>43679</v>
      </c>
      <c r="G6143" s="1">
        <v>2019.6721461187215</v>
      </c>
      <c r="H6143" s="3">
        <v>89.66</v>
      </c>
      <c r="I6143" s="1" t="str">
        <f t="shared" si="2096"/>
        <v/>
      </c>
      <c r="J6143" s="1">
        <f t="shared" si="2097"/>
        <v>0.16642675104907872</v>
      </c>
      <c r="K6143">
        <f t="shared" si="2098"/>
        <v>0</v>
      </c>
      <c r="L6143">
        <f t="shared" si="2105"/>
        <v>0.37130713832541357</v>
      </c>
      <c r="M6143">
        <f t="shared" si="2111"/>
        <v>0.37130713832541357</v>
      </c>
      <c r="N6143">
        <f t="shared" si="2106"/>
        <v>3.139429133617146</v>
      </c>
      <c r="O6143">
        <f t="shared" si="2107"/>
        <v>5.0102629838333357E-2</v>
      </c>
      <c r="P6143">
        <f t="shared" si="2099"/>
        <v>0.64990543454417637</v>
      </c>
      <c r="Q6143">
        <f t="shared" si="2108"/>
        <v>139.30018413715203</v>
      </c>
      <c r="R6143">
        <f t="shared" si="2112"/>
        <v>22.642453341802099</v>
      </c>
      <c r="S6143">
        <v>18.940000000000001</v>
      </c>
      <c r="T6143">
        <f t="shared" si="2100"/>
        <v>17.053822618848905</v>
      </c>
      <c r="U6143">
        <f t="shared" si="2101"/>
        <v>1.6174199687766004</v>
      </c>
      <c r="V6143">
        <f t="shared" si="2102"/>
        <v>1.9105658727648753</v>
      </c>
      <c r="W6143">
        <f t="shared" si="2103"/>
        <v>-1.2808802199242977E-2</v>
      </c>
      <c r="X6143">
        <f t="shared" si="2104"/>
        <v>-5.2053928895950813E-3</v>
      </c>
      <c r="Y6143">
        <f t="shared" si="2116"/>
        <v>0.64597916220667573</v>
      </c>
      <c r="Z6143">
        <f t="shared" si="2116"/>
        <v>0.81218989214251391</v>
      </c>
      <c r="AL6143">
        <v>12.053541666666668</v>
      </c>
    </row>
    <row r="6144" spans="4:38" x14ac:dyDescent="0.55000000000000004">
      <c r="D6144">
        <f t="shared" si="2109"/>
        <v>3.028477059295362</v>
      </c>
      <c r="E6144">
        <f t="shared" si="2095"/>
        <v>4.734139602549809</v>
      </c>
      <c r="F6144" s="2">
        <f t="shared" si="2110"/>
        <v>43680</v>
      </c>
      <c r="G6144" s="1">
        <v>2019.674885844749</v>
      </c>
      <c r="H6144" s="3">
        <v>77.739999999999995</v>
      </c>
      <c r="I6144" s="1" t="str">
        <f t="shared" si="2096"/>
        <v/>
      </c>
      <c r="J6144" s="1">
        <f t="shared" si="2097"/>
        <v>0.21123162474156862</v>
      </c>
      <c r="K6144">
        <f t="shared" si="2098"/>
        <v>0</v>
      </c>
      <c r="L6144">
        <f t="shared" si="2105"/>
        <v>0.37308770115978118</v>
      </c>
      <c r="M6144">
        <f t="shared" si="2111"/>
        <v>0.37308770115978118</v>
      </c>
      <c r="N6144">
        <f t="shared" si="2106"/>
        <v>3.1444393966009794</v>
      </c>
      <c r="O6144">
        <f t="shared" si="2107"/>
        <v>6.785785166758096E-2</v>
      </c>
      <c r="P6144">
        <f t="shared" si="2099"/>
        <v>0.88352493596607318</v>
      </c>
      <c r="Q6144">
        <f t="shared" si="2108"/>
        <v>139.15088388825123</v>
      </c>
      <c r="R6144">
        <f t="shared" si="2112"/>
        <v>22.634361147727109</v>
      </c>
      <c r="S6144">
        <v>18.809999999999999</v>
      </c>
      <c r="T6144">
        <f t="shared" si="2100"/>
        <v>17.046341553559017</v>
      </c>
      <c r="U6144">
        <f t="shared" si="2101"/>
        <v>1.5959149615963129</v>
      </c>
      <c r="V6144">
        <f t="shared" si="2102"/>
        <v>1.8764423930013421</v>
      </c>
      <c r="W6144">
        <f t="shared" si="2103"/>
        <v>-4.750310103907654E-3</v>
      </c>
      <c r="X6144">
        <f t="shared" si="2104"/>
        <v>-5.7095293426725514E-3</v>
      </c>
      <c r="Y6144">
        <f t="shared" si="2116"/>
        <v>0.63317036000743276</v>
      </c>
      <c r="Z6144">
        <f t="shared" si="2116"/>
        <v>0.80698449925291882</v>
      </c>
      <c r="AL6144">
        <v>12.146770833333337</v>
      </c>
    </row>
    <row r="6145" spans="4:38" x14ac:dyDescent="0.55000000000000004">
      <c r="D6145">
        <f t="shared" si="2109"/>
        <v>2.9280949919183903</v>
      </c>
      <c r="E6145">
        <f t="shared" si="2095"/>
        <v>2.0246563855256414</v>
      </c>
      <c r="F6145" s="2">
        <f t="shared" si="2110"/>
        <v>43681</v>
      </c>
      <c r="G6145" s="1">
        <v>2019.6776255707764</v>
      </c>
      <c r="H6145" s="3">
        <v>35.270000000000003</v>
      </c>
      <c r="I6145" s="1" t="str">
        <f t="shared" si="2096"/>
        <v/>
      </c>
      <c r="J6145" s="1">
        <f t="shared" si="2097"/>
        <v>0.49391097034985521</v>
      </c>
      <c r="K6145">
        <f t="shared" si="2098"/>
        <v>0</v>
      </c>
      <c r="L6145">
        <f t="shared" si="2105"/>
        <v>0.37550831742270191</v>
      </c>
      <c r="M6145">
        <f t="shared" si="2111"/>
        <v>0.37550831742270191</v>
      </c>
      <c r="N6145">
        <f t="shared" si="2106"/>
        <v>3.1512251817677375</v>
      </c>
      <c r="O6145">
        <f t="shared" si="2107"/>
        <v>0.19274803271958074</v>
      </c>
      <c r="P6145">
        <f t="shared" si="2099"/>
        <v>2.5304507916915093</v>
      </c>
      <c r="Q6145">
        <f t="shared" si="2108"/>
        <v>139.03793406481188</v>
      </c>
      <c r="R6145">
        <f t="shared" si="2112"/>
        <v>22.628235329337745</v>
      </c>
      <c r="S6145">
        <v>19.07</v>
      </c>
      <c r="T6145">
        <f t="shared" si="2100"/>
        <v>17.038037798349279</v>
      </c>
      <c r="U6145">
        <f t="shared" si="2101"/>
        <v>1.6392147566437993</v>
      </c>
      <c r="V6145">
        <f t="shared" si="2102"/>
        <v>1.9453098948245713</v>
      </c>
      <c r="W6145">
        <f t="shared" si="2103"/>
        <v>1.9273702416778934E-2</v>
      </c>
      <c r="X6145">
        <f t="shared" si="2104"/>
        <v>-5.8670614543828402E-3</v>
      </c>
      <c r="Y6145">
        <f t="shared" si="2116"/>
        <v>0.62842004990352507</v>
      </c>
      <c r="Z6145">
        <f t="shared" si="2116"/>
        <v>0.80127496991024627</v>
      </c>
      <c r="AL6145">
        <v>12.349062499999993</v>
      </c>
    </row>
    <row r="6146" spans="4:38" x14ac:dyDescent="0.55000000000000004">
      <c r="D6146">
        <f t="shared" si="2109"/>
        <v>2.7903700014616786</v>
      </c>
      <c r="E6146">
        <f t="shared" si="2095"/>
        <v>1.5508450873512742</v>
      </c>
      <c r="F6146" s="2">
        <f t="shared" si="2110"/>
        <v>43682</v>
      </c>
      <c r="G6146" s="1">
        <v>2019.6803652968038</v>
      </c>
      <c r="H6146" s="3">
        <v>21.94</v>
      </c>
      <c r="I6146" s="1" t="str">
        <f t="shared" si="2096"/>
        <v/>
      </c>
      <c r="J6146" s="1">
        <f t="shared" si="2097"/>
        <v>0.64480972868020248</v>
      </c>
      <c r="K6146">
        <f t="shared" si="2098"/>
        <v>0</v>
      </c>
      <c r="L6146">
        <f t="shared" si="2105"/>
        <v>0.38244105931774713</v>
      </c>
      <c r="M6146">
        <f t="shared" si="2111"/>
        <v>0.38244105931774713</v>
      </c>
      <c r="N6146">
        <f t="shared" si="2106"/>
        <v>3.1704999850396955</v>
      </c>
      <c r="O6146">
        <f t="shared" si="2107"/>
        <v>0.25786953849118888</v>
      </c>
      <c r="P6146">
        <f t="shared" si="2099"/>
        <v>3.4338270936001294</v>
      </c>
      <c r="Q6146">
        <f t="shared" si="2108"/>
        <v>139.15086530368305</v>
      </c>
      <c r="R6146">
        <f t="shared" si="2112"/>
        <v>22.634360140068289</v>
      </c>
      <c r="S6146">
        <v>19.079999999999998</v>
      </c>
      <c r="T6146">
        <f t="shared" si="2100"/>
        <v>17.028913813799814</v>
      </c>
      <c r="U6146">
        <f t="shared" si="2101"/>
        <v>1.6409033931634647</v>
      </c>
      <c r="V6146">
        <f t="shared" si="2102"/>
        <v>1.9480085370864817</v>
      </c>
      <c r="W6146">
        <f t="shared" si="2103"/>
        <v>2.4917136527849132E-2</v>
      </c>
      <c r="X6146">
        <f t="shared" si="2104"/>
        <v>-5.0269182298773377E-3</v>
      </c>
      <c r="Y6146">
        <f t="shared" si="2116"/>
        <v>0.64769375232030402</v>
      </c>
      <c r="Z6146">
        <f t="shared" si="2116"/>
        <v>0.7954079084558634</v>
      </c>
      <c r="AL6146">
        <v>12.527604166666675</v>
      </c>
    </row>
    <row r="6147" spans="4:38" x14ac:dyDescent="0.55000000000000004">
      <c r="D6147">
        <f t="shared" si="2109"/>
        <v>2.6476755127287288</v>
      </c>
      <c r="E6147">
        <f t="shared" si="2095"/>
        <v>1.3634251141321778</v>
      </c>
      <c r="F6147" s="2">
        <f t="shared" si="2110"/>
        <v>43683</v>
      </c>
      <c r="G6147" s="1">
        <v>2019.6831050228311</v>
      </c>
      <c r="H6147" s="3">
        <v>15.5</v>
      </c>
      <c r="I6147" s="1" t="str">
        <f t="shared" si="2096"/>
        <v/>
      </c>
      <c r="J6147" s="1">
        <f t="shared" si="2097"/>
        <v>0.73344695622428924</v>
      </c>
      <c r="K6147">
        <f t="shared" si="2098"/>
        <v>0</v>
      </c>
      <c r="L6147">
        <f t="shared" si="2105"/>
        <v>0.39184880477966527</v>
      </c>
      <c r="M6147">
        <f t="shared" si="2111"/>
        <v>0.39184880477966527</v>
      </c>
      <c r="N6147">
        <f t="shared" si="2106"/>
        <v>3.1962869388888144</v>
      </c>
      <c r="O6147">
        <f t="shared" si="2107"/>
        <v>0.30886864822104787</v>
      </c>
      <c r="P6147">
        <f t="shared" si="2099"/>
        <v>4.1864961570662427</v>
      </c>
      <c r="Q6147">
        <f t="shared" si="2108"/>
        <v>139.38557650462892</v>
      </c>
      <c r="R6147">
        <f t="shared" si="2112"/>
        <v>22.647079078084108</v>
      </c>
      <c r="S6147">
        <v>19.39</v>
      </c>
      <c r="T6147">
        <f t="shared" si="2100"/>
        <v>17.018972303546082</v>
      </c>
      <c r="U6147">
        <f t="shared" si="2101"/>
        <v>1.6941228963092374</v>
      </c>
      <c r="V6147">
        <f t="shared" si="2102"/>
        <v>2.0335493465839125</v>
      </c>
      <c r="W6147">
        <f t="shared" si="2103"/>
        <v>2.5583267194756176E-2</v>
      </c>
      <c r="X6147">
        <f t="shared" si="2104"/>
        <v>-3.9710588700810727E-3</v>
      </c>
      <c r="Y6147">
        <f t="shared" si="2116"/>
        <v>0.67261088884815312</v>
      </c>
      <c r="Z6147">
        <f t="shared" si="2116"/>
        <v>0.79038099022598607</v>
      </c>
      <c r="AL6147">
        <v>12.780520833333336</v>
      </c>
    </row>
    <row r="6148" spans="4:38" x14ac:dyDescent="0.55000000000000004">
      <c r="D6148">
        <f t="shared" si="2109"/>
        <v>2.8829079614558561</v>
      </c>
      <c r="E6148">
        <f t="shared" ref="E6148:E6211" si="2117">MIN(1/J6148,ftmax)</f>
        <v>5</v>
      </c>
      <c r="F6148" s="2">
        <f t="shared" si="2110"/>
        <v>43684</v>
      </c>
      <c r="G6148" s="1">
        <v>2019.6858447488585</v>
      </c>
      <c r="H6148" s="3">
        <v>386.47</v>
      </c>
      <c r="I6148" s="1">
        <f t="shared" ref="I6148:I6211" si="2118">IF(H6148&gt;cutoff,H6148,"")</f>
        <v>386.47</v>
      </c>
      <c r="J6148" s="1">
        <f t="shared" ref="J6148:J6211" si="2119">MIN(1,EXP(-H6148/turbh))</f>
        <v>4.3970786268786977E-4</v>
      </c>
      <c r="K6148">
        <f t="shared" ref="K6148:K6211" si="2120">IF(INT((G6148-INT(G6148))*365)=spawnday,1,0)</f>
        <v>0</v>
      </c>
      <c r="L6148">
        <f t="shared" si="2105"/>
        <v>0.40331865726477828</v>
      </c>
      <c r="M6148">
        <f t="shared" si="2111"/>
        <v>0.40331865726477828</v>
      </c>
      <c r="N6148">
        <f t="shared" si="2106"/>
        <v>3.2271738037109192</v>
      </c>
      <c r="O6148">
        <f t="shared" si="2107"/>
        <v>-2.2859355805744386E-2</v>
      </c>
      <c r="P6148">
        <f t="shared" ref="P6148:P6211" si="2121">(V6148*J6148*hh*L6148^(2/3)-U6148*mm*L6148)</f>
        <v>-0.31260534498948084</v>
      </c>
      <c r="Q6148">
        <f t="shared" si="2108"/>
        <v>139.70858469549606</v>
      </c>
      <c r="R6148">
        <f t="shared" si="2112"/>
        <v>22.664559482239124</v>
      </c>
      <c r="S6148">
        <v>19.53</v>
      </c>
      <c r="T6148">
        <f t="shared" ref="T6148:T6211" si="2122">tbar+tamp*SIN(2*PI()*G6148+tshift)</f>
        <v>17.008216213471208</v>
      </c>
      <c r="U6148">
        <f t="shared" ref="U6148:U6211" si="2123">qten^((S6148-tbar)/10)*IF(S6148&gt;Ttorp,1,torpmult)</f>
        <v>1.7187199754263121</v>
      </c>
      <c r="V6148">
        <f t="shared" ref="V6148:V6211" si="2124">qtenq^((S6148-tbar)/10)*IF(S6148&gt;Ttorp,1,torpmult)</f>
        <v>2.0734022020394418</v>
      </c>
      <c r="W6148">
        <f t="shared" ref="W6148:W6211" si="2125">GA*MIN(1,EXP(-H6148/turbA))-mA*Y6148-aB*Y6148*Z6148</f>
        <v>-8.9051567594945938E-2</v>
      </c>
      <c r="X6148">
        <f t="shared" ref="X6148:X6211" si="2126">eB*aB*Y6148*Z6148-zB*Z6148</f>
        <v>-2.9049227012426827E-3</v>
      </c>
      <c r="Y6148">
        <f t="shared" si="2116"/>
        <v>0.69819415604290924</v>
      </c>
      <c r="Z6148">
        <f t="shared" si="2116"/>
        <v>0.78640993135590498</v>
      </c>
      <c r="AL6148">
        <v>12.301562499999994</v>
      </c>
    </row>
    <row r="6149" spans="4:38" x14ac:dyDescent="0.55000000000000004">
      <c r="D6149">
        <f t="shared" si="2109"/>
        <v>3.0946171653102708</v>
      </c>
      <c r="E6149">
        <f t="shared" si="2117"/>
        <v>5</v>
      </c>
      <c r="F6149" s="2">
        <f t="shared" si="2110"/>
        <v>43685</v>
      </c>
      <c r="G6149" s="1">
        <v>2019.6885844748858</v>
      </c>
      <c r="H6149" s="3">
        <v>129.87</v>
      </c>
      <c r="I6149" s="1" t="str">
        <f t="shared" si="2118"/>
        <v/>
      </c>
      <c r="J6149" s="1">
        <f t="shared" si="2119"/>
        <v>7.4466940780099078E-2</v>
      </c>
      <c r="K6149">
        <f t="shared" si="2120"/>
        <v>0</v>
      </c>
      <c r="L6149">
        <f t="shared" ref="L6149:L6212" si="2127">IF(K6149=1,wrec,L6148+P6148/365)</f>
        <v>0.40246220426480711</v>
      </c>
      <c r="M6149">
        <f t="shared" si="2111"/>
        <v>0.40246220426480711</v>
      </c>
      <c r="N6149">
        <f t="shared" ref="N6149:N6212" si="2128">(L6149/0.012)^(1/3)</f>
        <v>3.2248878681303448</v>
      </c>
      <c r="O6149">
        <f t="shared" ref="O6149:O6212" si="2129">MAX(-0.05,10*(N6150-N6149))</f>
        <v>1.1218745216852177E-2</v>
      </c>
      <c r="P6149">
        <f t="shared" si="2121"/>
        <v>0.15336277596329939</v>
      </c>
      <c r="Q6149">
        <f t="shared" ref="Q6149:Q6212" si="2130">Q6148+(J6148*V6148*hh*Q6148^(2/3)-U6148*mm*Q6148)/365</f>
        <v>139.40963505986153</v>
      </c>
      <c r="R6149">
        <f t="shared" si="2112"/>
        <v>22.648381997825044</v>
      </c>
      <c r="S6149">
        <v>19.38</v>
      </c>
      <c r="T6149">
        <f t="shared" si="2122"/>
        <v>16.996648730835549</v>
      </c>
      <c r="U6149">
        <f t="shared" si="2123"/>
        <v>1.6923794921555078</v>
      </c>
      <c r="V6149">
        <f t="shared" si="2124"/>
        <v>2.0307322017388589</v>
      </c>
      <c r="W6149">
        <f t="shared" si="2125"/>
        <v>-2.116542514300794E-2</v>
      </c>
      <c r="X6149">
        <f t="shared" si="2126"/>
        <v>-6.5223543564265594E-3</v>
      </c>
      <c r="Y6149">
        <f t="shared" si="2116"/>
        <v>0.60914258844796332</v>
      </c>
      <c r="Z6149">
        <f t="shared" si="2116"/>
        <v>0.78350500865466233</v>
      </c>
      <c r="AL6149">
        <v>12.316562499999996</v>
      </c>
    </row>
    <row r="6150" spans="4:38" x14ac:dyDescent="0.55000000000000004">
      <c r="D6150">
        <f t="shared" ref="D6150:D6213" si="2131">0.9*D6149+0.1*E6150</f>
        <v>3.2851554487792436</v>
      </c>
      <c r="E6150">
        <f t="shared" si="2117"/>
        <v>5</v>
      </c>
      <c r="F6150" s="2">
        <f t="shared" ref="F6150:F6213" si="2132">F6149+1</f>
        <v>43686</v>
      </c>
      <c r="G6150" s="1">
        <v>2019.6913242009134</v>
      </c>
      <c r="H6150" s="3">
        <v>91.88</v>
      </c>
      <c r="I6150" s="1" t="str">
        <f t="shared" si="2118"/>
        <v/>
      </c>
      <c r="J6150" s="1">
        <f t="shared" si="2119"/>
        <v>0.15919904568989951</v>
      </c>
      <c r="K6150">
        <f t="shared" si="2120"/>
        <v>0</v>
      </c>
      <c r="L6150">
        <f t="shared" si="2127"/>
        <v>0.40288237625374768</v>
      </c>
      <c r="M6150">
        <f t="shared" ref="M6150:M6213" si="2133">IF(K6151=1,"",L6150)</f>
        <v>0.40288237625374768</v>
      </c>
      <c r="N6150">
        <f t="shared" si="2128"/>
        <v>3.22600974265203</v>
      </c>
      <c r="O6150">
        <f t="shared" si="2129"/>
        <v>4.9329256496393192E-2</v>
      </c>
      <c r="P6150">
        <f t="shared" si="2121"/>
        <v>0.67560864678438881</v>
      </c>
      <c r="Q6150">
        <f t="shared" si="2130"/>
        <v>139.17812753487831</v>
      </c>
      <c r="R6150">
        <f t="shared" ref="R6150:R6213" si="2134">(Q6150/0.012)^(1/3)</f>
        <v>22.635838206970963</v>
      </c>
      <c r="S6150">
        <v>19.329999999999998</v>
      </c>
      <c r="T6150">
        <f t="shared" si="2122"/>
        <v>16.984273283334954</v>
      </c>
      <c r="U6150">
        <f t="shared" si="2123"/>
        <v>1.6836893462738731</v>
      </c>
      <c r="V6150">
        <f t="shared" si="2124"/>
        <v>2.0167049097891896</v>
      </c>
      <c r="W6150">
        <f t="shared" si="2125"/>
        <v>-1.8175785840997272E-3</v>
      </c>
      <c r="X6150">
        <f t="shared" si="2126"/>
        <v>-7.3232072073349912E-3</v>
      </c>
      <c r="Y6150">
        <f t="shared" ref="Y6150:Z6165" si="2135">MAX(0.0000000001,Y6149+W6149)</f>
        <v>0.58797716330495542</v>
      </c>
      <c r="Z6150">
        <f t="shared" si="2135"/>
        <v>0.77698265429823576</v>
      </c>
      <c r="AL6150">
        <v>12.402187500000005</v>
      </c>
    </row>
    <row r="6151" spans="4:38" x14ac:dyDescent="0.55000000000000004">
      <c r="D6151">
        <f t="shared" si="2131"/>
        <v>3.4288245866129365</v>
      </c>
      <c r="E6151">
        <f t="shared" si="2117"/>
        <v>4.7218468271161722</v>
      </c>
      <c r="F6151" s="2">
        <f t="shared" si="2132"/>
        <v>43687</v>
      </c>
      <c r="G6151" s="1">
        <v>2019.6940639269408</v>
      </c>
      <c r="H6151" s="3">
        <v>77.61</v>
      </c>
      <c r="I6151" s="1" t="str">
        <f t="shared" si="2118"/>
        <v/>
      </c>
      <c r="J6151" s="1">
        <f t="shared" si="2119"/>
        <v>0.21178154154795856</v>
      </c>
      <c r="K6151">
        <f t="shared" si="2120"/>
        <v>0</v>
      </c>
      <c r="L6151">
        <f t="shared" si="2127"/>
        <v>0.40473335884767753</v>
      </c>
      <c r="M6151">
        <f t="shared" si="2133"/>
        <v>0.40473335884767753</v>
      </c>
      <c r="N6151">
        <f t="shared" si="2128"/>
        <v>3.2309426683016693</v>
      </c>
      <c r="O6151">
        <f t="shared" si="2129"/>
        <v>6.7723211333219346E-2</v>
      </c>
      <c r="P6151">
        <f t="shared" si="2121"/>
        <v>0.93089652918056731</v>
      </c>
      <c r="Q6151">
        <f t="shared" si="2130"/>
        <v>139.01877607194876</v>
      </c>
      <c r="R6151">
        <f t="shared" si="2134"/>
        <v>22.627195969140761</v>
      </c>
      <c r="S6151">
        <v>18.829999999999998</v>
      </c>
      <c r="T6151">
        <f t="shared" si="2122"/>
        <v>16.971093538083032</v>
      </c>
      <c r="U6151">
        <f t="shared" si="2123"/>
        <v>1.5992047176958217</v>
      </c>
      <c r="V6151">
        <f t="shared" si="2124"/>
        <v>1.881652215027575</v>
      </c>
      <c r="W6151">
        <f t="shared" si="2125"/>
        <v>5.6642852533637933E-3</v>
      </c>
      <c r="X6151">
        <f t="shared" si="2126"/>
        <v>-7.3269282657051661E-3</v>
      </c>
      <c r="Y6151">
        <f t="shared" si="2135"/>
        <v>0.58615958472085572</v>
      </c>
      <c r="Z6151">
        <f t="shared" si="2135"/>
        <v>0.76965944709090073</v>
      </c>
      <c r="AL6151">
        <v>12.469999999999994</v>
      </c>
    </row>
    <row r="6152" spans="4:38" x14ac:dyDescent="0.55000000000000004">
      <c r="D6152">
        <f t="shared" si="2131"/>
        <v>3.3943953452044635</v>
      </c>
      <c r="E6152">
        <f t="shared" si="2117"/>
        <v>3.0845321725282075</v>
      </c>
      <c r="F6152" s="2">
        <f t="shared" si="2132"/>
        <v>43688</v>
      </c>
      <c r="G6152" s="1">
        <v>2019.6968036529681</v>
      </c>
      <c r="H6152" s="3">
        <v>56.32</v>
      </c>
      <c r="I6152" s="1" t="str">
        <f t="shared" si="2118"/>
        <v/>
      </c>
      <c r="J6152" s="1">
        <f t="shared" si="2119"/>
        <v>0.32419827191504358</v>
      </c>
      <c r="K6152">
        <f t="shared" si="2120"/>
        <v>0</v>
      </c>
      <c r="L6152">
        <f t="shared" si="2127"/>
        <v>0.40728376029748731</v>
      </c>
      <c r="M6152">
        <f t="shared" si="2133"/>
        <v>0.40728376029748731</v>
      </c>
      <c r="N6152">
        <f t="shared" si="2128"/>
        <v>3.2377149894349913</v>
      </c>
      <c r="O6152">
        <f t="shared" si="2129"/>
        <v>0.10979123889004239</v>
      </c>
      <c r="P6152">
        <f t="shared" si="2121"/>
        <v>1.5174421640871973</v>
      </c>
      <c r="Q6152">
        <f t="shared" si="2130"/>
        <v>138.90629749604278</v>
      </c>
      <c r="R6152">
        <f t="shared" si="2134"/>
        <v>22.621091850072823</v>
      </c>
      <c r="S6152">
        <v>18.52</v>
      </c>
      <c r="T6152">
        <f t="shared" si="2122"/>
        <v>16.957113400521486</v>
      </c>
      <c r="U6152">
        <f t="shared" si="2123"/>
        <v>1.5489669925050684</v>
      </c>
      <c r="V6152">
        <f t="shared" si="2124"/>
        <v>1.8025009252216604</v>
      </c>
      <c r="W6152">
        <f t="shared" si="2125"/>
        <v>1.6182261743551925E-2</v>
      </c>
      <c r="X6152">
        <f t="shared" si="2126"/>
        <v>-7.0326385150950854E-3</v>
      </c>
      <c r="Y6152">
        <f t="shared" si="2135"/>
        <v>0.59182386997421954</v>
      </c>
      <c r="Z6152">
        <f t="shared" si="2135"/>
        <v>0.76233251882519559</v>
      </c>
      <c r="AL6152">
        <v>12.223437499999998</v>
      </c>
    </row>
    <row r="6153" spans="4:38" x14ac:dyDescent="0.55000000000000004">
      <c r="D6153">
        <f t="shared" si="2131"/>
        <v>3.5549558106840173</v>
      </c>
      <c r="E6153">
        <f t="shared" si="2117"/>
        <v>5</v>
      </c>
      <c r="F6153" s="2">
        <f t="shared" si="2132"/>
        <v>43689</v>
      </c>
      <c r="G6153" s="1">
        <v>2019.6995433789955</v>
      </c>
      <c r="H6153" s="3">
        <v>84.89</v>
      </c>
      <c r="I6153" s="1" t="str">
        <f t="shared" si="2118"/>
        <v/>
      </c>
      <c r="J6153" s="1">
        <f t="shared" si="2119"/>
        <v>0.18308587022415962</v>
      </c>
      <c r="K6153">
        <f t="shared" si="2120"/>
        <v>0</v>
      </c>
      <c r="L6153">
        <f t="shared" si="2127"/>
        <v>0.41144113608950705</v>
      </c>
      <c r="M6153">
        <f t="shared" si="2133"/>
        <v>0.41144113608950705</v>
      </c>
      <c r="N6153">
        <f t="shared" si="2128"/>
        <v>3.2486941133239955</v>
      </c>
      <c r="O6153">
        <f t="shared" si="2129"/>
        <v>5.495887086764295E-2</v>
      </c>
      <c r="P6153">
        <f t="shared" si="2121"/>
        <v>0.76345827743046701</v>
      </c>
      <c r="Q6153">
        <f t="shared" si="2130"/>
        <v>138.87941255145148</v>
      </c>
      <c r="R6153">
        <f t="shared" si="2134"/>
        <v>22.619632338511138</v>
      </c>
      <c r="S6153">
        <v>18.760000000000002</v>
      </c>
      <c r="T6153">
        <f t="shared" si="2122"/>
        <v>16.942337013265178</v>
      </c>
      <c r="U6153">
        <f t="shared" si="2123"/>
        <v>1.5877201483790415</v>
      </c>
      <c r="V6153">
        <f t="shared" si="2124"/>
        <v>1.8634808586095466</v>
      </c>
      <c r="W6153">
        <f t="shared" si="2125"/>
        <v>-3.0647962362920222E-5</v>
      </c>
      <c r="X6153">
        <f t="shared" si="2126"/>
        <v>-6.3321933696635392E-3</v>
      </c>
      <c r="Y6153">
        <f t="shared" si="2135"/>
        <v>0.60800613171777151</v>
      </c>
      <c r="Z6153">
        <f t="shared" si="2135"/>
        <v>0.75529988031010054</v>
      </c>
      <c r="AL6153">
        <v>12.290833333333333</v>
      </c>
    </row>
    <row r="6154" spans="4:38" x14ac:dyDescent="0.55000000000000004">
      <c r="D6154">
        <f t="shared" si="2131"/>
        <v>3.3468337303966069</v>
      </c>
      <c r="E6154">
        <f t="shared" si="2117"/>
        <v>1.4737350078099145</v>
      </c>
      <c r="F6154" s="2">
        <f t="shared" si="2132"/>
        <v>43690</v>
      </c>
      <c r="G6154" s="1">
        <v>2019.7022831050228</v>
      </c>
      <c r="H6154" s="3">
        <v>19.39</v>
      </c>
      <c r="I6154" s="1" t="str">
        <f t="shared" si="2118"/>
        <v/>
      </c>
      <c r="J6154" s="1">
        <f t="shared" si="2119"/>
        <v>0.67854803930190832</v>
      </c>
      <c r="K6154">
        <f t="shared" si="2120"/>
        <v>0</v>
      </c>
      <c r="L6154">
        <f t="shared" si="2127"/>
        <v>0.41353280260301517</v>
      </c>
      <c r="M6154">
        <f t="shared" si="2133"/>
        <v>0.41353280260301517</v>
      </c>
      <c r="N6154">
        <f t="shared" si="2128"/>
        <v>3.2541900004107598</v>
      </c>
      <c r="O6154">
        <f t="shared" si="2129"/>
        <v>0.2749274339748764</v>
      </c>
      <c r="P6154">
        <f t="shared" si="2121"/>
        <v>3.8580085827808608</v>
      </c>
      <c r="Q6154">
        <f t="shared" si="2130"/>
        <v>138.74542035674799</v>
      </c>
      <c r="R6154">
        <f t="shared" si="2134"/>
        <v>22.612355451366248</v>
      </c>
      <c r="S6154">
        <v>19.16</v>
      </c>
      <c r="T6154">
        <f t="shared" si="2122"/>
        <v>16.926768754879681</v>
      </c>
      <c r="U6154">
        <f t="shared" si="2123"/>
        <v>1.6544752598211678</v>
      </c>
      <c r="V6154">
        <f t="shared" si="2124"/>
        <v>1.9697328857911014</v>
      </c>
      <c r="W6154">
        <f t="shared" si="2125"/>
        <v>3.6505458086311129E-2</v>
      </c>
      <c r="X6154">
        <f t="shared" si="2126"/>
        <v>-6.2802999048088351E-3</v>
      </c>
      <c r="Y6154">
        <f t="shared" si="2135"/>
        <v>0.60797548375540855</v>
      </c>
      <c r="Z6154">
        <f t="shared" si="2135"/>
        <v>0.74896768694043703</v>
      </c>
      <c r="AL6154">
        <v>12.649791666666665</v>
      </c>
    </row>
    <row r="6155" spans="4:38" x14ac:dyDescent="0.55000000000000004">
      <c r="D6155">
        <f t="shared" si="2131"/>
        <v>3.1544550079239104</v>
      </c>
      <c r="E6155">
        <f t="shared" si="2117"/>
        <v>1.4230465056696404</v>
      </c>
      <c r="F6155" s="2">
        <f t="shared" si="2132"/>
        <v>43691</v>
      </c>
      <c r="G6155" s="1">
        <v>2019.7050228310502</v>
      </c>
      <c r="H6155" s="3">
        <v>17.64</v>
      </c>
      <c r="I6155" s="1" t="str">
        <f t="shared" si="2118"/>
        <v/>
      </c>
      <c r="J6155" s="1">
        <f t="shared" si="2119"/>
        <v>0.70271772286839762</v>
      </c>
      <c r="K6155">
        <f t="shared" si="2120"/>
        <v>0</v>
      </c>
      <c r="L6155">
        <f t="shared" si="2127"/>
        <v>0.42410268913118193</v>
      </c>
      <c r="M6155">
        <f t="shared" si="2133"/>
        <v>0.42410268913118193</v>
      </c>
      <c r="N6155">
        <f t="shared" si="2128"/>
        <v>3.2816827438082474</v>
      </c>
      <c r="O6155">
        <f t="shared" si="2129"/>
        <v>0.29875781719709504</v>
      </c>
      <c r="P6155">
        <f t="shared" si="2121"/>
        <v>4.266340959841874</v>
      </c>
      <c r="Q6155">
        <f t="shared" si="2130"/>
        <v>139.01080809018475</v>
      </c>
      <c r="R6155">
        <f t="shared" si="2134"/>
        <v>22.626763661758485</v>
      </c>
      <c r="S6155">
        <v>19.489999999999998</v>
      </c>
      <c r="T6155">
        <f t="shared" si="2122"/>
        <v>16.910413238574424</v>
      </c>
      <c r="U6155">
        <f t="shared" si="2123"/>
        <v>1.7116560219408807</v>
      </c>
      <c r="V6155">
        <f t="shared" si="2124"/>
        <v>2.0619366375895773</v>
      </c>
      <c r="W6155">
        <f t="shared" si="2125"/>
        <v>3.2610791593973898E-2</v>
      </c>
      <c r="X6155">
        <f t="shared" si="2126"/>
        <v>-4.8178064135093804E-3</v>
      </c>
      <c r="Y6155">
        <f t="shared" si="2135"/>
        <v>0.64448094184171967</v>
      </c>
      <c r="Z6155">
        <f t="shared" si="2135"/>
        <v>0.7426873870356282</v>
      </c>
      <c r="AL6155">
        <v>12.128124999999999</v>
      </c>
    </row>
    <row r="6156" spans="4:38" x14ac:dyDescent="0.55000000000000004">
      <c r="D6156">
        <f t="shared" si="2131"/>
        <v>3.3390095071315193</v>
      </c>
      <c r="E6156">
        <f t="shared" si="2117"/>
        <v>5</v>
      </c>
      <c r="F6156" s="2">
        <f t="shared" si="2132"/>
        <v>43692</v>
      </c>
      <c r="G6156" s="1">
        <v>2019.7077625570778</v>
      </c>
      <c r="H6156" s="3">
        <v>90.51</v>
      </c>
      <c r="I6156" s="1" t="str">
        <f t="shared" si="2118"/>
        <v/>
      </c>
      <c r="J6156" s="1">
        <f t="shared" si="2119"/>
        <v>0.16362140924820806</v>
      </c>
      <c r="K6156">
        <f t="shared" si="2120"/>
        <v>0</v>
      </c>
      <c r="L6156">
        <f t="shared" si="2127"/>
        <v>0.43579129450061171</v>
      </c>
      <c r="M6156">
        <f t="shared" si="2133"/>
        <v>0.43579129450061171</v>
      </c>
      <c r="N6156">
        <f t="shared" si="2128"/>
        <v>3.3115585255279569</v>
      </c>
      <c r="O6156">
        <f t="shared" si="2129"/>
        <v>5.1438674066135448E-2</v>
      </c>
      <c r="P6156">
        <f t="shared" si="2121"/>
        <v>0.74237684584376051</v>
      </c>
      <c r="Q6156">
        <f t="shared" si="2130"/>
        <v>139.31288506113586</v>
      </c>
      <c r="R6156">
        <f t="shared" si="2134"/>
        <v>22.643141475228312</v>
      </c>
      <c r="S6156">
        <v>19.420000000000002</v>
      </c>
      <c r="T6156">
        <f t="shared" si="2122"/>
        <v>16.893275310840014</v>
      </c>
      <c r="U6156">
        <f t="shared" si="2123"/>
        <v>1.6993638919759395</v>
      </c>
      <c r="V6156">
        <f t="shared" si="2124"/>
        <v>2.0420242514143871</v>
      </c>
      <c r="W6156">
        <f t="shared" si="2125"/>
        <v>-1.1641845460163044E-2</v>
      </c>
      <c r="X6156">
        <f t="shared" si="2126"/>
        <v>-3.5353027684540163E-3</v>
      </c>
      <c r="Y6156">
        <f t="shared" si="2135"/>
        <v>0.67709173343569362</v>
      </c>
      <c r="Z6156">
        <f t="shared" si="2135"/>
        <v>0.73786958062211883</v>
      </c>
      <c r="AL6156">
        <v>11.964479166666662</v>
      </c>
    </row>
    <row r="6157" spans="4:38" x14ac:dyDescent="0.55000000000000004">
      <c r="D6157">
        <f t="shared" si="2131"/>
        <v>3.2261544152436445</v>
      </c>
      <c r="E6157">
        <f t="shared" si="2117"/>
        <v>2.2104585882527732</v>
      </c>
      <c r="F6157" s="2">
        <f t="shared" si="2132"/>
        <v>43693</v>
      </c>
      <c r="G6157" s="1">
        <v>2019.7105022831051</v>
      </c>
      <c r="H6157" s="3">
        <v>39.659999999999997</v>
      </c>
      <c r="I6157" s="1" t="str">
        <f t="shared" si="2118"/>
        <v/>
      </c>
      <c r="J6157" s="1">
        <f t="shared" si="2119"/>
        <v>0.45239481314618807</v>
      </c>
      <c r="K6157">
        <f t="shared" si="2120"/>
        <v>0</v>
      </c>
      <c r="L6157">
        <f t="shared" si="2127"/>
        <v>0.43782520366730693</v>
      </c>
      <c r="M6157">
        <f t="shared" si="2133"/>
        <v>0.43782520366730693</v>
      </c>
      <c r="N6157">
        <f t="shared" si="2128"/>
        <v>3.3167023929345705</v>
      </c>
      <c r="O6157">
        <f t="shared" si="2129"/>
        <v>0.1703519447071411</v>
      </c>
      <c r="P6157">
        <f t="shared" si="2121"/>
        <v>2.4750511363048151</v>
      </c>
      <c r="Q6157">
        <f t="shared" si="2130"/>
        <v>139.15601890128937</v>
      </c>
      <c r="R6157">
        <f t="shared" si="2134"/>
        <v>22.634639565673368</v>
      </c>
      <c r="S6157">
        <v>18.93</v>
      </c>
      <c r="T6157">
        <f t="shared" si="2122"/>
        <v>16.875360050015999</v>
      </c>
      <c r="U6157">
        <f t="shared" si="2123"/>
        <v>1.6157554988033573</v>
      </c>
      <c r="V6157">
        <f t="shared" si="2124"/>
        <v>1.9079191010951164</v>
      </c>
      <c r="W6157">
        <f t="shared" si="2125"/>
        <v>1.6591138987313278E-2</v>
      </c>
      <c r="X6157">
        <f t="shared" si="2126"/>
        <v>-3.9629126415622919E-3</v>
      </c>
      <c r="Y6157">
        <f t="shared" si="2135"/>
        <v>0.66544988797553062</v>
      </c>
      <c r="Z6157">
        <f t="shared" si="2135"/>
        <v>0.73433427785366479</v>
      </c>
      <c r="AL6157">
        <v>12.333333333333334</v>
      </c>
    </row>
    <row r="6158" spans="4:38" x14ac:dyDescent="0.55000000000000004">
      <c r="D6158">
        <f t="shared" si="2131"/>
        <v>3.0718426906307044</v>
      </c>
      <c r="E6158">
        <f t="shared" si="2117"/>
        <v>1.6830371691142447</v>
      </c>
      <c r="F6158" s="2">
        <f t="shared" si="2132"/>
        <v>43694</v>
      </c>
      <c r="G6158" s="1">
        <v>2019.7132420091325</v>
      </c>
      <c r="H6158" s="3">
        <v>26.03</v>
      </c>
      <c r="I6158" s="1" t="str">
        <f t="shared" si="2118"/>
        <v/>
      </c>
      <c r="J6158" s="1">
        <f t="shared" si="2119"/>
        <v>0.59416394263371131</v>
      </c>
      <c r="K6158">
        <f t="shared" si="2120"/>
        <v>0</v>
      </c>
      <c r="L6158">
        <f t="shared" si="2127"/>
        <v>0.44460616568458039</v>
      </c>
      <c r="M6158">
        <f t="shared" si="2133"/>
        <v>0.44460616568458039</v>
      </c>
      <c r="N6158">
        <f t="shared" si="2128"/>
        <v>3.3337375874052846</v>
      </c>
      <c r="O6158">
        <f t="shared" si="2129"/>
        <v>0.22155252672610981</v>
      </c>
      <c r="P6158">
        <f t="shared" si="2121"/>
        <v>3.2570012127797505</v>
      </c>
      <c r="Q6158">
        <f t="shared" si="2130"/>
        <v>139.23261639855036</v>
      </c>
      <c r="R6158">
        <f t="shared" si="2134"/>
        <v>22.638791832415585</v>
      </c>
      <c r="S6158">
        <v>18.66</v>
      </c>
      <c r="T6158">
        <f t="shared" si="2122"/>
        <v>16.856672764782815</v>
      </c>
      <c r="U6158">
        <f t="shared" si="2123"/>
        <v>1.5714565437338417</v>
      </c>
      <c r="V6158">
        <f t="shared" si="2124"/>
        <v>1.8378257669581</v>
      </c>
      <c r="W6158">
        <f t="shared" si="2125"/>
        <v>2.2671488172923027E-2</v>
      </c>
      <c r="X6158">
        <f t="shared" si="2126"/>
        <v>-3.31140633682123E-3</v>
      </c>
      <c r="Y6158">
        <f t="shared" si="2135"/>
        <v>0.68204102696284385</v>
      </c>
      <c r="Z6158">
        <f t="shared" si="2135"/>
        <v>0.73037136521210244</v>
      </c>
      <c r="AL6158">
        <v>12.730520833333332</v>
      </c>
    </row>
    <row r="6159" spans="4:38" x14ac:dyDescent="0.55000000000000004">
      <c r="D6159">
        <f t="shared" si="2131"/>
        <v>2.920426805563451</v>
      </c>
      <c r="E6159">
        <f t="shared" si="2117"/>
        <v>1.5576838399581709</v>
      </c>
      <c r="F6159" s="2">
        <f t="shared" si="2132"/>
        <v>43695</v>
      </c>
      <c r="G6159" s="1">
        <v>2019.7159817351599</v>
      </c>
      <c r="H6159" s="3">
        <v>22.16</v>
      </c>
      <c r="I6159" s="1" t="str">
        <f t="shared" si="2118"/>
        <v/>
      </c>
      <c r="J6159" s="1">
        <f t="shared" si="2119"/>
        <v>0.6419787984876657</v>
      </c>
      <c r="K6159">
        <f t="shared" si="2120"/>
        <v>0</v>
      </c>
      <c r="L6159">
        <f t="shared" si="2127"/>
        <v>0.45352945667849753</v>
      </c>
      <c r="M6159">
        <f t="shared" si="2133"/>
        <v>0.45352945667849753</v>
      </c>
      <c r="N6159">
        <f t="shared" si="2128"/>
        <v>3.3558928400778956</v>
      </c>
      <c r="O6159">
        <f t="shared" si="2129"/>
        <v>0.23815188095715811</v>
      </c>
      <c r="P6159">
        <f t="shared" si="2121"/>
        <v>3.5493096358109741</v>
      </c>
      <c r="Q6159">
        <f t="shared" si="2130"/>
        <v>139.41153142934826</v>
      </c>
      <c r="R6159">
        <f t="shared" si="2134"/>
        <v>22.648484691601755</v>
      </c>
      <c r="S6159">
        <v>18.579999999999998</v>
      </c>
      <c r="T6159">
        <f t="shared" si="2122"/>
        <v>16.837218992584528</v>
      </c>
      <c r="U6159">
        <f t="shared" si="2123"/>
        <v>1.5585656899460154</v>
      </c>
      <c r="V6159">
        <f t="shared" si="2124"/>
        <v>1.8175562328970398</v>
      </c>
      <c r="W6159">
        <f t="shared" si="2125"/>
        <v>2.2018401499089249E-2</v>
      </c>
      <c r="X6159">
        <f t="shared" si="2126"/>
        <v>-2.439249236788902E-3</v>
      </c>
      <c r="Y6159">
        <f t="shared" si="2135"/>
        <v>0.70471251513576694</v>
      </c>
      <c r="Z6159">
        <f t="shared" si="2135"/>
        <v>0.72705995887528119</v>
      </c>
      <c r="AL6159">
        <v>12.559270833333331</v>
      </c>
    </row>
    <row r="6160" spans="4:38" x14ac:dyDescent="0.55000000000000004">
      <c r="D6160">
        <f t="shared" si="2131"/>
        <v>2.7643182218143041</v>
      </c>
      <c r="E6160">
        <f t="shared" si="2117"/>
        <v>1.3593409680719806</v>
      </c>
      <c r="F6160" s="2">
        <f t="shared" si="2132"/>
        <v>43696</v>
      </c>
      <c r="G6160" s="1">
        <v>2019.7187214611872</v>
      </c>
      <c r="H6160" s="3">
        <v>15.35</v>
      </c>
      <c r="I6160" s="1" t="str">
        <f t="shared" si="2118"/>
        <v/>
      </c>
      <c r="J6160" s="1">
        <f t="shared" si="2119"/>
        <v>0.73565060090725332</v>
      </c>
      <c r="K6160">
        <f t="shared" si="2120"/>
        <v>0</v>
      </c>
      <c r="L6160">
        <f t="shared" si="2127"/>
        <v>0.46325359266702076</v>
      </c>
      <c r="M6160">
        <f t="shared" si="2133"/>
        <v>0.46325359266702076</v>
      </c>
      <c r="N6160">
        <f t="shared" si="2128"/>
        <v>3.3797080281736114</v>
      </c>
      <c r="O6160">
        <f t="shared" si="2129"/>
        <v>0.2846418674110307</v>
      </c>
      <c r="P6160">
        <f t="shared" si="2121"/>
        <v>4.308291128040854</v>
      </c>
      <c r="Q6160">
        <f t="shared" si="2130"/>
        <v>139.62371452434735</v>
      </c>
      <c r="R6160">
        <f t="shared" si="2134"/>
        <v>22.659969130393492</v>
      </c>
      <c r="S6160">
        <v>18.809999999999999</v>
      </c>
      <c r="T6160">
        <f t="shared" si="2122"/>
        <v>16.817004497991515</v>
      </c>
      <c r="U6160">
        <f t="shared" si="2123"/>
        <v>1.5959149615963129</v>
      </c>
      <c r="V6160">
        <f t="shared" si="2124"/>
        <v>1.8764423930013421</v>
      </c>
      <c r="W6160">
        <f t="shared" si="2125"/>
        <v>2.3368381478972092E-2</v>
      </c>
      <c r="X6160">
        <f t="shared" si="2126"/>
        <v>-1.6014062140742545E-3</v>
      </c>
      <c r="Y6160">
        <f t="shared" si="2135"/>
        <v>0.72673091663485623</v>
      </c>
      <c r="Z6160">
        <f t="shared" si="2135"/>
        <v>0.72462070963849223</v>
      </c>
      <c r="AL6160">
        <v>12.501250000000001</v>
      </c>
    </row>
    <row r="6161" spans="4:38" x14ac:dyDescent="0.55000000000000004">
      <c r="D6161">
        <f t="shared" si="2131"/>
        <v>2.6135451856391483</v>
      </c>
      <c r="E6161">
        <f t="shared" si="2117"/>
        <v>1.2565878600627427</v>
      </c>
      <c r="F6161" s="2">
        <f t="shared" si="2132"/>
        <v>43697</v>
      </c>
      <c r="G6161" s="1">
        <v>2019.7214611872148</v>
      </c>
      <c r="H6161" s="3">
        <v>11.42</v>
      </c>
      <c r="I6161" s="1" t="str">
        <f t="shared" si="2118"/>
        <v/>
      </c>
      <c r="J6161" s="1">
        <f t="shared" si="2119"/>
        <v>0.79580587381296919</v>
      </c>
      <c r="K6161">
        <f t="shared" si="2120"/>
        <v>0</v>
      </c>
      <c r="L6161">
        <f t="shared" si="2127"/>
        <v>0.47505713000411898</v>
      </c>
      <c r="M6161">
        <f t="shared" si="2133"/>
        <v>0.47505713000411898</v>
      </c>
      <c r="N6161">
        <f t="shared" si="2128"/>
        <v>3.4081722149147144</v>
      </c>
      <c r="O6161">
        <f t="shared" si="2129"/>
        <v>0.31901583192443184</v>
      </c>
      <c r="P6161">
        <f t="shared" si="2121"/>
        <v>4.9148408409440991</v>
      </c>
      <c r="Q6161">
        <f t="shared" si="2130"/>
        <v>139.91797878424026</v>
      </c>
      <c r="R6161">
        <f t="shared" si="2134"/>
        <v>22.675876982307823</v>
      </c>
      <c r="S6161">
        <v>19.03</v>
      </c>
      <c r="T6161">
        <f t="shared" si="2122"/>
        <v>16.7960352709968</v>
      </c>
      <c r="U6161">
        <f t="shared" si="2123"/>
        <v>1.6324775702730576</v>
      </c>
      <c r="V6161">
        <f t="shared" si="2124"/>
        <v>1.9345526592278646</v>
      </c>
      <c r="W6161">
        <f t="shared" si="2125"/>
        <v>2.2655225120606831E-2</v>
      </c>
      <c r="X6161">
        <f t="shared" si="2126"/>
        <v>-7.1928599186365377E-4</v>
      </c>
      <c r="Y6161">
        <f t="shared" si="2135"/>
        <v>0.75009929811382836</v>
      </c>
      <c r="Z6161">
        <f t="shared" si="2135"/>
        <v>0.723019303424418</v>
      </c>
      <c r="AL6161">
        <v>12.656041666666665</v>
      </c>
    </row>
    <row r="6162" spans="4:38" x14ac:dyDescent="0.55000000000000004">
      <c r="D6162">
        <f t="shared" si="2131"/>
        <v>2.4869337917934495</v>
      </c>
      <c r="E6162">
        <f t="shared" si="2117"/>
        <v>1.3474312471821621</v>
      </c>
      <c r="F6162" s="2">
        <f t="shared" si="2132"/>
        <v>43698</v>
      </c>
      <c r="G6162" s="1">
        <v>2019.7242009132422</v>
      </c>
      <c r="H6162" s="3">
        <v>14.91</v>
      </c>
      <c r="I6162" s="1" t="str">
        <f t="shared" si="2118"/>
        <v/>
      </c>
      <c r="J6162" s="1">
        <f t="shared" si="2119"/>
        <v>0.74215289432486187</v>
      </c>
      <c r="K6162">
        <f t="shared" si="2120"/>
        <v>0</v>
      </c>
      <c r="L6162">
        <f t="shared" si="2127"/>
        <v>0.48852244737656858</v>
      </c>
      <c r="M6162">
        <f t="shared" si="2133"/>
        <v>0.48852244737656858</v>
      </c>
      <c r="N6162">
        <f t="shared" si="2128"/>
        <v>3.4400737981071576</v>
      </c>
      <c r="O6162">
        <f t="shared" si="2129"/>
        <v>0.30825190210235665</v>
      </c>
      <c r="P6162">
        <f t="shared" si="2121"/>
        <v>4.8364019179302451</v>
      </c>
      <c r="Q6162">
        <f t="shared" si="2130"/>
        <v>140.27211629011069</v>
      </c>
      <c r="R6162">
        <f t="shared" si="2134"/>
        <v>22.694992021556676</v>
      </c>
      <c r="S6162">
        <v>19.32</v>
      </c>
      <c r="T6162">
        <f t="shared" si="2122"/>
        <v>16.774317525237233</v>
      </c>
      <c r="U6162">
        <f t="shared" si="2123"/>
        <v>1.6819566791773608</v>
      </c>
      <c r="V6162">
        <f t="shared" si="2124"/>
        <v>2.0139111001134378</v>
      </c>
      <c r="W6162">
        <f t="shared" si="2125"/>
        <v>1.7034160723065073E-2</v>
      </c>
      <c r="X6162">
        <f t="shared" si="2126"/>
        <v>1.323507940703475E-4</v>
      </c>
      <c r="Y6162">
        <f t="shared" si="2135"/>
        <v>0.77275452323443516</v>
      </c>
      <c r="Z6162">
        <f t="shared" si="2135"/>
        <v>0.72230001743255434</v>
      </c>
      <c r="AL6162">
        <v>12.80802083333333</v>
      </c>
    </row>
    <row r="6163" spans="4:38" x14ac:dyDescent="0.55000000000000004">
      <c r="D6163">
        <f t="shared" si="2131"/>
        <v>2.373930048128218</v>
      </c>
      <c r="E6163">
        <f t="shared" si="2117"/>
        <v>1.3568963551411344</v>
      </c>
      <c r="F6163" s="2">
        <f t="shared" si="2132"/>
        <v>43699</v>
      </c>
      <c r="G6163" s="1">
        <v>2019.7269406392695</v>
      </c>
      <c r="H6163" s="3">
        <v>15.26</v>
      </c>
      <c r="I6163" s="1" t="str">
        <f t="shared" si="2118"/>
        <v/>
      </c>
      <c r="J6163" s="1">
        <f t="shared" si="2119"/>
        <v>0.7369759644582341</v>
      </c>
      <c r="K6163">
        <f t="shared" si="2120"/>
        <v>0</v>
      </c>
      <c r="L6163">
        <f t="shared" si="2127"/>
        <v>0.50177286359007611</v>
      </c>
      <c r="M6163">
        <f t="shared" si="2133"/>
        <v>0.50177286359007611</v>
      </c>
      <c r="N6163">
        <f t="shared" si="2128"/>
        <v>3.4708989883173933</v>
      </c>
      <c r="O6163">
        <f t="shared" si="2129"/>
        <v>0.30363192799105043</v>
      </c>
      <c r="P6163">
        <f t="shared" si="2121"/>
        <v>4.8486450485695718</v>
      </c>
      <c r="Q6163">
        <f t="shared" si="2130"/>
        <v>140.59929545708761</v>
      </c>
      <c r="R6163">
        <f t="shared" si="2134"/>
        <v>22.712623377795961</v>
      </c>
      <c r="S6163">
        <v>19.27</v>
      </c>
      <c r="T6163">
        <f t="shared" si="2122"/>
        <v>16.751857696147411</v>
      </c>
      <c r="U6163">
        <f t="shared" si="2123"/>
        <v>1.6733200530681511</v>
      </c>
      <c r="V6163">
        <f t="shared" si="2124"/>
        <v>2</v>
      </c>
      <c r="W6163">
        <f t="shared" si="2125"/>
        <v>1.4257013410280447E-2</v>
      </c>
      <c r="X6163">
        <f t="shared" si="2126"/>
        <v>7.7228855713533037E-4</v>
      </c>
      <c r="Y6163">
        <f t="shared" si="2135"/>
        <v>0.78978868395750024</v>
      </c>
      <c r="Z6163">
        <f t="shared" si="2135"/>
        <v>0.72243236822662471</v>
      </c>
      <c r="AL6163">
        <v>13.038645833333335</v>
      </c>
    </row>
    <row r="6164" spans="4:38" x14ac:dyDescent="0.55000000000000004">
      <c r="D6164">
        <f t="shared" si="2131"/>
        <v>2.2724439560217338</v>
      </c>
      <c r="E6164">
        <f t="shared" si="2117"/>
        <v>1.3590691270633732</v>
      </c>
      <c r="F6164" s="2">
        <f t="shared" si="2132"/>
        <v>43700</v>
      </c>
      <c r="G6164" s="1">
        <v>2019.7296803652969</v>
      </c>
      <c r="H6164" s="3">
        <v>15.34</v>
      </c>
      <c r="I6164" s="1" t="str">
        <f t="shared" si="2118"/>
        <v/>
      </c>
      <c r="J6164" s="1">
        <f t="shared" si="2119"/>
        <v>0.73579774574142764</v>
      </c>
      <c r="K6164">
        <f t="shared" si="2120"/>
        <v>0</v>
      </c>
      <c r="L6164">
        <f t="shared" si="2127"/>
        <v>0.51505682262725305</v>
      </c>
      <c r="M6164">
        <f t="shared" si="2133"/>
        <v>0.51505682262725305</v>
      </c>
      <c r="N6164">
        <f t="shared" si="2128"/>
        <v>3.5012621811164983</v>
      </c>
      <c r="O6164">
        <f t="shared" si="2129"/>
        <v>0.2812146525547865</v>
      </c>
      <c r="P6164">
        <f t="shared" si="2121"/>
        <v>4.5663172040703088</v>
      </c>
      <c r="Q6164">
        <f t="shared" si="2130"/>
        <v>140.91965928835546</v>
      </c>
      <c r="R6164">
        <f t="shared" si="2134"/>
        <v>22.729860978475351</v>
      </c>
      <c r="S6164">
        <v>18.739999999999998</v>
      </c>
      <c r="T6164">
        <f t="shared" si="2122"/>
        <v>16.728662439056926</v>
      </c>
      <c r="U6164">
        <f t="shared" si="2123"/>
        <v>1.584454017417416</v>
      </c>
      <c r="V6164">
        <f t="shared" si="2124"/>
        <v>1.8583213485018264</v>
      </c>
      <c r="W6164">
        <f t="shared" si="2125"/>
        <v>1.2003446082688496E-2</v>
      </c>
      <c r="X6164">
        <f t="shared" si="2126"/>
        <v>1.309272544022487E-3</v>
      </c>
      <c r="Y6164">
        <f t="shared" si="2135"/>
        <v>0.80404569736778064</v>
      </c>
      <c r="Z6164">
        <f t="shared" si="2135"/>
        <v>0.72320465678376</v>
      </c>
      <c r="AL6164">
        <v>13.078854166666675</v>
      </c>
    </row>
    <row r="6165" spans="4:38" x14ac:dyDescent="0.55000000000000004">
      <c r="D6165">
        <f t="shared" si="2131"/>
        <v>2.1808078065716154</v>
      </c>
      <c r="E6165">
        <f t="shared" si="2117"/>
        <v>1.3560824615205525</v>
      </c>
      <c r="F6165" s="2">
        <f t="shared" si="2132"/>
        <v>43701</v>
      </c>
      <c r="G6165" s="1">
        <v>2019.7324200913242</v>
      </c>
      <c r="H6165" s="3">
        <v>15.23</v>
      </c>
      <c r="I6165" s="1" t="str">
        <f t="shared" si="2118"/>
        <v/>
      </c>
      <c r="J6165" s="1">
        <f t="shared" si="2119"/>
        <v>0.7374182827191178</v>
      </c>
      <c r="K6165">
        <f t="shared" si="2120"/>
        <v>0</v>
      </c>
      <c r="L6165">
        <f t="shared" si="2127"/>
        <v>0.52756728072059633</v>
      </c>
      <c r="M6165">
        <f t="shared" si="2133"/>
        <v>0.52756728072059633</v>
      </c>
      <c r="N6165">
        <f t="shared" si="2128"/>
        <v>3.529383646371977</v>
      </c>
      <c r="O6165">
        <f t="shared" si="2129"/>
        <v>0.27584175491941476</v>
      </c>
      <c r="P6165">
        <f t="shared" si="2121"/>
        <v>4.5503306078358907</v>
      </c>
      <c r="Q6165">
        <f t="shared" si="2130"/>
        <v>141.21144851786698</v>
      </c>
      <c r="R6165">
        <f t="shared" si="2134"/>
        <v>22.74553836577822</v>
      </c>
      <c r="S6165">
        <v>18.59</v>
      </c>
      <c r="T6165">
        <f t="shared" si="2122"/>
        <v>16.704738627225947</v>
      </c>
      <c r="U6165">
        <f t="shared" si="2123"/>
        <v>1.5601712458572676</v>
      </c>
      <c r="V6165">
        <f t="shared" si="2124"/>
        <v>1.8200776481617984</v>
      </c>
      <c r="W6165">
        <f t="shared" si="2125"/>
        <v>1.0150733591895264E-2</v>
      </c>
      <c r="X6165">
        <f t="shared" si="2126"/>
        <v>1.7638693420739711E-3</v>
      </c>
      <c r="Y6165">
        <f t="shared" si="2135"/>
        <v>0.81604914345046908</v>
      </c>
      <c r="Z6165">
        <f t="shared" si="2135"/>
        <v>0.72451392932778247</v>
      </c>
      <c r="AL6165">
        <v>12.940416666666664</v>
      </c>
    </row>
    <row r="6166" spans="4:38" x14ac:dyDescent="0.55000000000000004">
      <c r="D6166">
        <f t="shared" si="2131"/>
        <v>2.0963163283074748</v>
      </c>
      <c r="E6166">
        <f t="shared" si="2117"/>
        <v>1.3358930239302071</v>
      </c>
      <c r="F6166" s="2">
        <f t="shared" si="2132"/>
        <v>43702</v>
      </c>
      <c r="G6166" s="1">
        <v>2019.7351598173516</v>
      </c>
      <c r="H6166" s="3">
        <v>14.48</v>
      </c>
      <c r="I6166" s="1" t="str">
        <f t="shared" si="2118"/>
        <v/>
      </c>
      <c r="J6166" s="1">
        <f t="shared" si="2119"/>
        <v>0.74856293287466436</v>
      </c>
      <c r="K6166">
        <f t="shared" si="2120"/>
        <v>0</v>
      </c>
      <c r="L6166">
        <f t="shared" si="2127"/>
        <v>0.5400339399201467</v>
      </c>
      <c r="M6166">
        <f t="shared" si="2133"/>
        <v>0.5400339399201467</v>
      </c>
      <c r="N6166">
        <f t="shared" si="2128"/>
        <v>3.5569678218639185</v>
      </c>
      <c r="O6166">
        <f t="shared" si="2129"/>
        <v>0.2841211678799338</v>
      </c>
      <c r="P6166">
        <f t="shared" si="2121"/>
        <v>4.7612747164400311</v>
      </c>
      <c r="Q6166">
        <f t="shared" si="2130"/>
        <v>141.49720497797131</v>
      </c>
      <c r="R6166">
        <f t="shared" si="2134"/>
        <v>22.760870704263571</v>
      </c>
      <c r="S6166">
        <v>18.690000000000001</v>
      </c>
      <c r="T6166">
        <f t="shared" si="2122"/>
        <v>16.680093349793832</v>
      </c>
      <c r="U6166">
        <f t="shared" si="2123"/>
        <v>1.5763180546396103</v>
      </c>
      <c r="V6166">
        <f t="shared" si="2124"/>
        <v>1.845484985307597</v>
      </c>
      <c r="W6166">
        <f t="shared" si="2125"/>
        <v>8.9439166081783095E-3</v>
      </c>
      <c r="X6166">
        <f t="shared" si="2126"/>
        <v>2.1515207071067348E-3</v>
      </c>
      <c r="Y6166">
        <f t="shared" ref="Y6166:Z6181" si="2136">MAX(0.0000000001,Y6165+W6165)</f>
        <v>0.82619987704236431</v>
      </c>
      <c r="Z6166">
        <f t="shared" si="2136"/>
        <v>0.72627779866985642</v>
      </c>
      <c r="AL6166">
        <v>12.876145833333338</v>
      </c>
    </row>
    <row r="6167" spans="4:38" x14ac:dyDescent="0.55000000000000004">
      <c r="D6167">
        <f t="shared" si="2131"/>
        <v>2.0116667528503256</v>
      </c>
      <c r="E6167">
        <f t="shared" si="2117"/>
        <v>1.249820573735984</v>
      </c>
      <c r="F6167" s="2">
        <f t="shared" si="2132"/>
        <v>43703</v>
      </c>
      <c r="G6167" s="1">
        <v>2019.7378995433792</v>
      </c>
      <c r="H6167" s="3">
        <v>11.15</v>
      </c>
      <c r="I6167" s="1" t="str">
        <f t="shared" si="2118"/>
        <v/>
      </c>
      <c r="J6167" s="1">
        <f t="shared" si="2119"/>
        <v>0.80011484929455412</v>
      </c>
      <c r="K6167">
        <f t="shared" si="2120"/>
        <v>0</v>
      </c>
      <c r="L6167">
        <f t="shared" si="2127"/>
        <v>0.55307852818436598</v>
      </c>
      <c r="M6167">
        <f t="shared" si="2133"/>
        <v>0.55307852818436598</v>
      </c>
      <c r="N6167">
        <f t="shared" si="2128"/>
        <v>3.5853799386519118</v>
      </c>
      <c r="O6167">
        <f t="shared" si="2129"/>
        <v>0.32569291222048768</v>
      </c>
      <c r="P6167">
        <f t="shared" si="2121"/>
        <v>5.551536032426597</v>
      </c>
      <c r="Q6167">
        <f t="shared" si="2130"/>
        <v>141.79674580231105</v>
      </c>
      <c r="R6167">
        <f t="shared" si="2134"/>
        <v>22.776920502241381</v>
      </c>
      <c r="S6167">
        <v>19.16</v>
      </c>
      <c r="T6167">
        <f t="shared" si="2122"/>
        <v>16.654733909682733</v>
      </c>
      <c r="U6167">
        <f t="shared" si="2123"/>
        <v>1.6544752598211678</v>
      </c>
      <c r="V6167">
        <f t="shared" si="2124"/>
        <v>1.9697328857911014</v>
      </c>
      <c r="W6167">
        <f t="shared" si="2125"/>
        <v>9.5957226172083271E-3</v>
      </c>
      <c r="X6167">
        <f t="shared" si="2126"/>
        <v>2.4966749348409832E-3</v>
      </c>
      <c r="Y6167">
        <f t="shared" si="2136"/>
        <v>0.83514379365054259</v>
      </c>
      <c r="Z6167">
        <f t="shared" si="2136"/>
        <v>0.7284293193769632</v>
      </c>
      <c r="AL6167">
        <v>13.218437499999995</v>
      </c>
    </row>
    <row r="6168" spans="4:38" x14ac:dyDescent="0.55000000000000004">
      <c r="D6168">
        <f t="shared" si="2131"/>
        <v>1.9279215964441545</v>
      </c>
      <c r="E6168">
        <f t="shared" si="2117"/>
        <v>1.1742151887886147</v>
      </c>
      <c r="F6168" s="2">
        <f t="shared" si="2132"/>
        <v>43704</v>
      </c>
      <c r="G6168" s="1">
        <v>2019.7406392694065</v>
      </c>
      <c r="H6168" s="3">
        <v>8.0299999999999994</v>
      </c>
      <c r="I6168" s="1" t="str">
        <f t="shared" si="2118"/>
        <v/>
      </c>
      <c r="J6168" s="1">
        <f t="shared" si="2119"/>
        <v>0.85163265604804106</v>
      </c>
      <c r="K6168">
        <f t="shared" si="2120"/>
        <v>0</v>
      </c>
      <c r="L6168">
        <f t="shared" si="2127"/>
        <v>0.5682882159444389</v>
      </c>
      <c r="M6168">
        <f t="shared" si="2133"/>
        <v>0.5682882159444389</v>
      </c>
      <c r="N6168">
        <f t="shared" si="2128"/>
        <v>3.6179492298739606</v>
      </c>
      <c r="O6168">
        <f t="shared" si="2129"/>
        <v>0.3647589229560122</v>
      </c>
      <c r="P6168">
        <f t="shared" si="2121"/>
        <v>6.3371997059913463</v>
      </c>
      <c r="Q6168">
        <f t="shared" si="2130"/>
        <v>142.16415336315072</v>
      </c>
      <c r="R6168">
        <f t="shared" si="2134"/>
        <v>22.796575855602224</v>
      </c>
      <c r="S6168">
        <v>19.5</v>
      </c>
      <c r="T6168">
        <f t="shared" si="2122"/>
        <v>16.628667821452773</v>
      </c>
      <c r="U6168">
        <f t="shared" si="2123"/>
        <v>1.713419283805161</v>
      </c>
      <c r="V6168">
        <f t="shared" si="2124"/>
        <v>2.0647970709664838</v>
      </c>
      <c r="W6168">
        <f t="shared" si="2125"/>
        <v>1.0000813590269039E-2</v>
      </c>
      <c r="X6168">
        <f t="shared" si="2126"/>
        <v>2.8699479123767101E-3</v>
      </c>
      <c r="Y6168">
        <f t="shared" si="2136"/>
        <v>0.8447395162677509</v>
      </c>
      <c r="Z6168">
        <f t="shared" si="2136"/>
        <v>0.73092599431180416</v>
      </c>
      <c r="AL6168">
        <v>13.639687499999999</v>
      </c>
    </row>
    <row r="6169" spans="4:38" x14ac:dyDescent="0.55000000000000004">
      <c r="D6169">
        <f t="shared" si="2131"/>
        <v>1.8774910206128201</v>
      </c>
      <c r="E6169">
        <f t="shared" si="2117"/>
        <v>1.4236158381308093</v>
      </c>
      <c r="F6169" s="2">
        <f t="shared" si="2132"/>
        <v>43705</v>
      </c>
      <c r="G6169" s="1">
        <v>2019.7433789954339</v>
      </c>
      <c r="H6169" s="3">
        <v>17.66</v>
      </c>
      <c r="I6169" s="1" t="str">
        <f t="shared" si="2118"/>
        <v/>
      </c>
      <c r="J6169" s="1">
        <f t="shared" si="2119"/>
        <v>0.70243669198917325</v>
      </c>
      <c r="K6169">
        <f t="shared" si="2120"/>
        <v>0</v>
      </c>
      <c r="L6169">
        <f t="shared" si="2127"/>
        <v>0.58565040691975767</v>
      </c>
      <c r="M6169">
        <f t="shared" si="2133"/>
        <v>0.58565040691975767</v>
      </c>
      <c r="N6169">
        <f t="shared" si="2128"/>
        <v>3.6544251221695618</v>
      </c>
      <c r="O6169">
        <f t="shared" si="2129"/>
        <v>0.31211157168562487</v>
      </c>
      <c r="P6169">
        <f t="shared" si="2121"/>
        <v>5.5239183152653348</v>
      </c>
      <c r="Q6169">
        <f t="shared" si="2130"/>
        <v>142.59801172119245</v>
      </c>
      <c r="R6169">
        <f t="shared" si="2134"/>
        <v>22.819742597375665</v>
      </c>
      <c r="S6169">
        <v>19.86</v>
      </c>
      <c r="T6169">
        <f t="shared" si="2122"/>
        <v>16.601902809043164</v>
      </c>
      <c r="U6169">
        <f t="shared" si="2123"/>
        <v>1.778121116351123</v>
      </c>
      <c r="V6169">
        <f t="shared" si="2124"/>
        <v>2.1704587437636138</v>
      </c>
      <c r="W6169">
        <f t="shared" si="2125"/>
        <v>1.7642895119093088E-3</v>
      </c>
      <c r="X6169">
        <f t="shared" si="2126"/>
        <v>3.2628215677017527E-3</v>
      </c>
      <c r="Y6169">
        <f t="shared" si="2136"/>
        <v>0.85474032985801995</v>
      </c>
      <c r="Z6169">
        <f t="shared" si="2136"/>
        <v>0.73379594222418087</v>
      </c>
      <c r="AL6169">
        <v>13.388333333333334</v>
      </c>
    </row>
    <row r="6170" spans="4:38" x14ac:dyDescent="0.55000000000000004">
      <c r="D6170">
        <f t="shared" si="2131"/>
        <v>1.8574072949538027</v>
      </c>
      <c r="E6170">
        <f t="shared" si="2117"/>
        <v>1.6766537640226471</v>
      </c>
      <c r="F6170" s="2">
        <f t="shared" si="2132"/>
        <v>43706</v>
      </c>
      <c r="G6170" s="1">
        <v>2019.7461187214612</v>
      </c>
      <c r="H6170" s="3">
        <v>25.84</v>
      </c>
      <c r="I6170" s="1" t="str">
        <f t="shared" si="2118"/>
        <v/>
      </c>
      <c r="J6170" s="1">
        <f t="shared" si="2119"/>
        <v>0.59642606091837858</v>
      </c>
      <c r="K6170">
        <f t="shared" si="2120"/>
        <v>0</v>
      </c>
      <c r="L6170">
        <f t="shared" si="2127"/>
        <v>0.60078442970130652</v>
      </c>
      <c r="M6170">
        <f t="shared" si="2133"/>
        <v>0.60078442970130652</v>
      </c>
      <c r="N6170">
        <f t="shared" si="2128"/>
        <v>3.6856362793381243</v>
      </c>
      <c r="O6170">
        <f t="shared" si="2129"/>
        <v>0.26038109750315286</v>
      </c>
      <c r="P6170">
        <f t="shared" si="2121"/>
        <v>4.6805225016872178</v>
      </c>
      <c r="Q6170">
        <f t="shared" si="2130"/>
        <v>142.92266847234251</v>
      </c>
      <c r="R6170">
        <f t="shared" si="2134"/>
        <v>22.837047579552067</v>
      </c>
      <c r="S6170">
        <v>19.84</v>
      </c>
      <c r="T6170">
        <f t="shared" si="2122"/>
        <v>16.574446803504721</v>
      </c>
      <c r="U6170">
        <f t="shared" si="2123"/>
        <v>1.7744633077394714</v>
      </c>
      <c r="V6170">
        <f t="shared" si="2124"/>
        <v>2.1644492890514297</v>
      </c>
      <c r="W6170">
        <f t="shared" si="2125"/>
        <v>-4.0791722747046955E-3</v>
      </c>
      <c r="X6170">
        <f t="shared" si="2126"/>
        <v>3.3449497169362186E-3</v>
      </c>
      <c r="Y6170">
        <f t="shared" si="2136"/>
        <v>0.85650461936992928</v>
      </c>
      <c r="Z6170">
        <f t="shared" si="2136"/>
        <v>0.73705876379188262</v>
      </c>
      <c r="AL6170">
        <v>13.523645833333326</v>
      </c>
    </row>
    <row r="6171" spans="4:38" x14ac:dyDescent="0.55000000000000004">
      <c r="D6171">
        <f t="shared" si="2131"/>
        <v>1.8088021611589917</v>
      </c>
      <c r="E6171">
        <f t="shared" si="2117"/>
        <v>1.3713559570056939</v>
      </c>
      <c r="F6171" s="2">
        <f t="shared" si="2132"/>
        <v>43707</v>
      </c>
      <c r="G6171" s="1">
        <v>2019.7488584474886</v>
      </c>
      <c r="H6171" s="3">
        <v>15.79</v>
      </c>
      <c r="I6171" s="1" t="str">
        <f t="shared" si="2118"/>
        <v/>
      </c>
      <c r="J6171" s="1">
        <f t="shared" si="2119"/>
        <v>0.72920527663981849</v>
      </c>
      <c r="K6171">
        <f t="shared" si="2120"/>
        <v>0</v>
      </c>
      <c r="L6171">
        <f t="shared" si="2127"/>
        <v>0.6136077790209975</v>
      </c>
      <c r="M6171">
        <f t="shared" si="2133"/>
        <v>0.6136077790209975</v>
      </c>
      <c r="N6171">
        <f t="shared" si="2128"/>
        <v>3.7116743890884396</v>
      </c>
      <c r="O6171">
        <f t="shared" si="2129"/>
        <v>0.29998922599479894</v>
      </c>
      <c r="P6171">
        <f t="shared" si="2121"/>
        <v>5.4745211739579087</v>
      </c>
      <c r="Q6171">
        <f t="shared" si="2130"/>
        <v>143.14987557169238</v>
      </c>
      <c r="R6171">
        <f t="shared" si="2134"/>
        <v>22.849142680282633</v>
      </c>
      <c r="S6171">
        <v>19.3</v>
      </c>
      <c r="T6171">
        <f t="shared" si="2122"/>
        <v>16.54630794064142</v>
      </c>
      <c r="U6171">
        <f t="shared" si="2123"/>
        <v>1.6784966923581586</v>
      </c>
      <c r="V6171">
        <f t="shared" si="2124"/>
        <v>2.0083350864779468</v>
      </c>
      <c r="W6171">
        <f t="shared" si="2125"/>
        <v>2.6021929024081097E-3</v>
      </c>
      <c r="X6171">
        <f t="shared" si="2126"/>
        <v>3.2030777186206581E-3</v>
      </c>
      <c r="Y6171">
        <f t="shared" si="2136"/>
        <v>0.85242544709522461</v>
      </c>
      <c r="Z6171">
        <f t="shared" si="2136"/>
        <v>0.74040371350881884</v>
      </c>
      <c r="AL6171">
        <v>13.694166666666655</v>
      </c>
    </row>
    <row r="6172" spans="4:38" x14ac:dyDescent="0.55000000000000004">
      <c r="D6172">
        <f t="shared" si="2131"/>
        <v>1.7613777249061122</v>
      </c>
      <c r="E6172">
        <f t="shared" si="2117"/>
        <v>1.3345577986301957</v>
      </c>
      <c r="F6172" s="2">
        <f t="shared" si="2132"/>
        <v>43708</v>
      </c>
      <c r="G6172" s="1">
        <v>2019.751598173516</v>
      </c>
      <c r="H6172" s="3">
        <v>14.43</v>
      </c>
      <c r="I6172" s="1" t="str">
        <f t="shared" si="2118"/>
        <v/>
      </c>
      <c r="J6172" s="1">
        <f t="shared" si="2119"/>
        <v>0.74931187021379708</v>
      </c>
      <c r="K6172">
        <f t="shared" si="2120"/>
        <v>0</v>
      </c>
      <c r="L6172">
        <f t="shared" si="2127"/>
        <v>0.6286064671688274</v>
      </c>
      <c r="M6172">
        <f t="shared" si="2133"/>
        <v>0.6286064671688274</v>
      </c>
      <c r="N6172">
        <f t="shared" si="2128"/>
        <v>3.7416733116879195</v>
      </c>
      <c r="O6172">
        <f t="shared" si="2129"/>
        <v>0.29101712482344944</v>
      </c>
      <c r="P6172">
        <f t="shared" si="2121"/>
        <v>5.3953433620423628</v>
      </c>
      <c r="Q6172">
        <f t="shared" si="2130"/>
        <v>143.46740703786244</v>
      </c>
      <c r="R6172">
        <f t="shared" si="2134"/>
        <v>22.86602466923253</v>
      </c>
      <c r="S6172">
        <v>18.88</v>
      </c>
      <c r="T6172">
        <f t="shared" si="2122"/>
        <v>16.51749455861156</v>
      </c>
      <c r="U6172">
        <f t="shared" si="2123"/>
        <v>1.6074588070396376</v>
      </c>
      <c r="V6172">
        <f t="shared" si="2124"/>
        <v>1.8947401411985354</v>
      </c>
      <c r="W6172">
        <f t="shared" si="2125"/>
        <v>2.7493875840725462E-3</v>
      </c>
      <c r="X6172">
        <f t="shared" si="2126"/>
        <v>3.3175550599517448E-3</v>
      </c>
      <c r="Y6172">
        <f t="shared" si="2136"/>
        <v>0.85502763999763276</v>
      </c>
      <c r="Z6172">
        <f t="shared" si="2136"/>
        <v>0.74360679122743945</v>
      </c>
      <c r="AL6172">
        <v>13.702291666666659</v>
      </c>
    </row>
    <row r="6173" spans="4:38" x14ac:dyDescent="0.55000000000000004">
      <c r="D6173">
        <f t="shared" si="2131"/>
        <v>1.7165511665287605</v>
      </c>
      <c r="E6173">
        <f t="shared" si="2117"/>
        <v>1.313112141132595</v>
      </c>
      <c r="F6173" s="2">
        <f t="shared" si="2132"/>
        <v>43709</v>
      </c>
      <c r="G6173" s="1">
        <v>2019.7527397260274</v>
      </c>
      <c r="H6173" s="3">
        <v>13.62</v>
      </c>
      <c r="I6173" s="1" t="str">
        <f t="shared" si="2118"/>
        <v/>
      </c>
      <c r="J6173" s="1">
        <f t="shared" si="2119"/>
        <v>0.76154958032561693</v>
      </c>
      <c r="K6173">
        <f t="shared" si="2120"/>
        <v>0</v>
      </c>
      <c r="L6173">
        <f t="shared" si="2127"/>
        <v>0.6433882298045599</v>
      </c>
      <c r="M6173">
        <f t="shared" si="2133"/>
        <v>0.6433882298045599</v>
      </c>
      <c r="N6173">
        <f t="shared" si="2128"/>
        <v>3.7707750241702644</v>
      </c>
      <c r="O6173">
        <f t="shared" si="2129"/>
        <v>0.29930723480025012</v>
      </c>
      <c r="P6173">
        <f t="shared" si="2121"/>
        <v>5.6365906813552824</v>
      </c>
      <c r="Q6173">
        <f t="shared" si="2130"/>
        <v>143.77901321724892</v>
      </c>
      <c r="R6173">
        <f t="shared" si="2134"/>
        <v>22.882567432939556</v>
      </c>
      <c r="S6173">
        <v>18.96</v>
      </c>
      <c r="T6173">
        <f t="shared" si="2122"/>
        <v>16.505291928979066</v>
      </c>
      <c r="U6173">
        <f t="shared" si="2123"/>
        <v>1.6207540544489525</v>
      </c>
      <c r="V6173">
        <f t="shared" si="2124"/>
        <v>1.9158704364453931</v>
      </c>
      <c r="W6173">
        <f t="shared" si="2125"/>
        <v>2.4997300512352022E-3</v>
      </c>
      <c r="X6173">
        <f t="shared" si="2126"/>
        <v>3.4391425190183032E-3</v>
      </c>
      <c r="Y6173">
        <f t="shared" si="2136"/>
        <v>0.85777702758170526</v>
      </c>
      <c r="Z6173">
        <f t="shared" si="2136"/>
        <v>0.74692434628739124</v>
      </c>
      <c r="AL6173">
        <v>13.679479166666654</v>
      </c>
    </row>
    <row r="6174" spans="4:38" x14ac:dyDescent="0.55000000000000004">
      <c r="D6174">
        <f t="shared" si="2131"/>
        <v>2.0448960498758844</v>
      </c>
      <c r="E6174">
        <f t="shared" si="2117"/>
        <v>5</v>
      </c>
      <c r="F6174" s="2">
        <f t="shared" si="2132"/>
        <v>43710</v>
      </c>
      <c r="G6174" s="1">
        <v>2019.7554794520547</v>
      </c>
      <c r="H6174" s="3">
        <v>566.17999999999995</v>
      </c>
      <c r="I6174" s="1">
        <f t="shared" si="2118"/>
        <v>566.17999999999995</v>
      </c>
      <c r="J6174" s="1">
        <f t="shared" si="2119"/>
        <v>1.2084341914848264E-5</v>
      </c>
      <c r="K6174">
        <f t="shared" si="2120"/>
        <v>0</v>
      </c>
      <c r="L6174">
        <f t="shared" si="2127"/>
        <v>0.65883094400005382</v>
      </c>
      <c r="M6174">
        <f t="shared" si="2133"/>
        <v>0.65883094400005382</v>
      </c>
      <c r="N6174">
        <f t="shared" si="2128"/>
        <v>3.8007057476502895</v>
      </c>
      <c r="O6174">
        <f t="shared" si="2129"/>
        <v>-2.7157333429745911E-2</v>
      </c>
      <c r="P6174">
        <f t="shared" si="2121"/>
        <v>-0.5151107694928696</v>
      </c>
      <c r="Q6174">
        <f t="shared" si="2130"/>
        <v>144.10507769236494</v>
      </c>
      <c r="R6174">
        <f t="shared" si="2134"/>
        <v>22.899852197620795</v>
      </c>
      <c r="S6174">
        <v>19.53</v>
      </c>
      <c r="T6174">
        <f t="shared" si="2122"/>
        <v>16.475537640575624</v>
      </c>
      <c r="U6174">
        <f t="shared" si="2123"/>
        <v>1.7187199754263121</v>
      </c>
      <c r="V6174">
        <f t="shared" si="2124"/>
        <v>2.0734022020394418</v>
      </c>
      <c r="W6174">
        <f t="shared" si="2125"/>
        <v>-0.12267497847742069</v>
      </c>
      <c r="X6174">
        <f t="shared" si="2126"/>
        <v>3.5525144459626172E-3</v>
      </c>
      <c r="Y6174">
        <f t="shared" si="2136"/>
        <v>0.86027675763294043</v>
      </c>
      <c r="Z6174">
        <f t="shared" si="2136"/>
        <v>0.75036348880640957</v>
      </c>
      <c r="AL6174">
        <v>13.611770833333347</v>
      </c>
    </row>
    <row r="6175" spans="4:38" x14ac:dyDescent="0.55000000000000004">
      <c r="D6175">
        <f t="shared" si="2131"/>
        <v>2.3404064448882957</v>
      </c>
      <c r="E6175">
        <f t="shared" si="2117"/>
        <v>5</v>
      </c>
      <c r="F6175" s="2">
        <f t="shared" si="2132"/>
        <v>43711</v>
      </c>
      <c r="G6175" s="1">
        <v>2019.7582191780823</v>
      </c>
      <c r="H6175" s="3">
        <v>196.79</v>
      </c>
      <c r="I6175" s="1" t="str">
        <f t="shared" si="2118"/>
        <v/>
      </c>
      <c r="J6175" s="1">
        <f t="shared" si="2119"/>
        <v>1.9530069020968984E-2</v>
      </c>
      <c r="K6175">
        <f t="shared" si="2120"/>
        <v>0</v>
      </c>
      <c r="L6175">
        <f t="shared" si="2127"/>
        <v>0.65741968161788156</v>
      </c>
      <c r="M6175">
        <f t="shared" si="2133"/>
        <v>0.65741968161788156</v>
      </c>
      <c r="N6175">
        <f t="shared" si="2128"/>
        <v>3.7979900143073149</v>
      </c>
      <c r="O6175">
        <f t="shared" si="2129"/>
        <v>-1.8039546428298969E-2</v>
      </c>
      <c r="P6175">
        <f t="shared" si="2121"/>
        <v>-0.34176085717932286</v>
      </c>
      <c r="Q6175">
        <f t="shared" si="2130"/>
        <v>143.79634115829589</v>
      </c>
      <c r="R6175">
        <f t="shared" si="2134"/>
        <v>22.883486648808692</v>
      </c>
      <c r="S6175">
        <v>19.52</v>
      </c>
      <c r="T6175">
        <f t="shared" si="2122"/>
        <v>16.445129803763454</v>
      </c>
      <c r="U6175">
        <f t="shared" si="2123"/>
        <v>1.7169512586757245</v>
      </c>
      <c r="V6175">
        <f t="shared" si="2124"/>
        <v>2.0705298476827552</v>
      </c>
      <c r="W6175">
        <f t="shared" si="2125"/>
        <v>-5.9568191822464547E-2</v>
      </c>
      <c r="X6175">
        <f t="shared" si="2126"/>
        <v>-1.2399712927909368E-3</v>
      </c>
      <c r="Y6175">
        <f t="shared" si="2136"/>
        <v>0.73760177915551972</v>
      </c>
      <c r="Z6175">
        <f t="shared" si="2136"/>
        <v>0.75391600325237218</v>
      </c>
      <c r="AL6175">
        <v>13.806145833333339</v>
      </c>
    </row>
    <row r="6176" spans="4:38" x14ac:dyDescent="0.55000000000000004">
      <c r="D6176">
        <f t="shared" si="2131"/>
        <v>2.6063658003994661</v>
      </c>
      <c r="E6176">
        <f t="shared" si="2117"/>
        <v>5</v>
      </c>
      <c r="F6176" s="2">
        <f t="shared" si="2132"/>
        <v>43712</v>
      </c>
      <c r="G6176" s="1">
        <v>2019.7609589041097</v>
      </c>
      <c r="H6176" s="3">
        <v>103.41</v>
      </c>
      <c r="I6176" s="1" t="str">
        <f t="shared" si="2118"/>
        <v/>
      </c>
      <c r="J6176" s="1">
        <f t="shared" si="2119"/>
        <v>0.12641312065578197</v>
      </c>
      <c r="K6176">
        <f t="shared" si="2120"/>
        <v>0</v>
      </c>
      <c r="L6176">
        <f t="shared" si="2127"/>
        <v>0.65648335050232176</v>
      </c>
      <c r="M6176">
        <f t="shared" si="2133"/>
        <v>0.65648335050232176</v>
      </c>
      <c r="N6176">
        <f t="shared" si="2128"/>
        <v>3.796186059664485</v>
      </c>
      <c r="O6176">
        <f t="shared" si="2129"/>
        <v>3.4807985367173444E-2</v>
      </c>
      <c r="P6176">
        <f t="shared" si="2121"/>
        <v>0.65973175018593577</v>
      </c>
      <c r="Q6176">
        <f t="shared" si="2130"/>
        <v>143.50566195866119</v>
      </c>
      <c r="R6176">
        <f t="shared" si="2134"/>
        <v>22.868056861872425</v>
      </c>
      <c r="S6176">
        <v>20.100000000000001</v>
      </c>
      <c r="T6176">
        <f t="shared" si="2122"/>
        <v>16.414077429053698</v>
      </c>
      <c r="U6176">
        <f t="shared" si="2123"/>
        <v>1.822607412778471</v>
      </c>
      <c r="V6176">
        <f t="shared" si="2124"/>
        <v>2.2438869610609697</v>
      </c>
      <c r="W6176">
        <f t="shared" si="2125"/>
        <v>-1.8736125434563058E-2</v>
      </c>
      <c r="X6176">
        <f t="shared" si="2126"/>
        <v>-3.5693805158267117E-3</v>
      </c>
      <c r="Y6176">
        <f t="shared" si="2136"/>
        <v>0.67803358733305519</v>
      </c>
      <c r="Z6176">
        <f t="shared" si="2136"/>
        <v>0.75267603195958122</v>
      </c>
      <c r="AL6176">
        <v>13.73645833333333</v>
      </c>
    </row>
    <row r="6177" spans="4:38" x14ac:dyDescent="0.55000000000000004">
      <c r="D6177">
        <f t="shared" si="2131"/>
        <v>2.5564154968994557</v>
      </c>
      <c r="E6177">
        <f t="shared" si="2117"/>
        <v>2.1068627653993608</v>
      </c>
      <c r="F6177" s="2">
        <f t="shared" si="2132"/>
        <v>43713</v>
      </c>
      <c r="G6177" s="1">
        <v>2019.763698630137</v>
      </c>
      <c r="H6177" s="3">
        <v>37.26</v>
      </c>
      <c r="I6177" s="1" t="str">
        <f t="shared" si="2118"/>
        <v/>
      </c>
      <c r="J6177" s="1">
        <f t="shared" si="2119"/>
        <v>0.47463936257397749</v>
      </c>
      <c r="K6177">
        <f t="shared" si="2120"/>
        <v>0</v>
      </c>
      <c r="L6177">
        <f t="shared" si="2127"/>
        <v>0.65829083474940653</v>
      </c>
      <c r="M6177">
        <f t="shared" si="2133"/>
        <v>0.65829083474940653</v>
      </c>
      <c r="N6177">
        <f t="shared" si="2128"/>
        <v>3.7996668582012023</v>
      </c>
      <c r="O6177">
        <f t="shared" si="2129"/>
        <v>0.20883281964357625</v>
      </c>
      <c r="P6177">
        <f t="shared" si="2121"/>
        <v>3.9835464995872476</v>
      </c>
      <c r="Q6177">
        <f t="shared" si="2130"/>
        <v>143.29932978196442</v>
      </c>
      <c r="R6177">
        <f t="shared" si="2134"/>
        <v>22.857091721613919</v>
      </c>
      <c r="S6177">
        <v>20.100000000000001</v>
      </c>
      <c r="T6177">
        <f t="shared" si="2122"/>
        <v>16.382389717928795</v>
      </c>
      <c r="U6177">
        <f t="shared" si="2123"/>
        <v>1.822607412778471</v>
      </c>
      <c r="V6177">
        <f t="shared" si="2124"/>
        <v>2.2438869610609697</v>
      </c>
      <c r="W6177">
        <f t="shared" si="2125"/>
        <v>1.7656860557330373E-2</v>
      </c>
      <c r="X6177">
        <f t="shared" si="2126"/>
        <v>-4.282292130366603E-3</v>
      </c>
      <c r="Y6177">
        <f t="shared" si="2136"/>
        <v>0.65929746189849214</v>
      </c>
      <c r="Z6177">
        <f t="shared" si="2136"/>
        <v>0.74910665144375455</v>
      </c>
      <c r="AL6177">
        <v>13.67947916666666</v>
      </c>
    </row>
    <row r="6178" spans="4:38" x14ac:dyDescent="0.55000000000000004">
      <c r="D6178">
        <f t="shared" si="2131"/>
        <v>2.4421990383945631</v>
      </c>
      <c r="E6178">
        <f t="shared" si="2117"/>
        <v>1.4142509118505286</v>
      </c>
      <c r="F6178" s="2">
        <f t="shared" si="2132"/>
        <v>43714</v>
      </c>
      <c r="G6178" s="1">
        <v>2019.7664383561644</v>
      </c>
      <c r="H6178" s="3">
        <v>17.329999999999998</v>
      </c>
      <c r="I6178" s="1" t="str">
        <f t="shared" si="2118"/>
        <v/>
      </c>
      <c r="J6178" s="1">
        <f t="shared" si="2119"/>
        <v>0.70708810694101887</v>
      </c>
      <c r="K6178">
        <f t="shared" si="2120"/>
        <v>0</v>
      </c>
      <c r="L6178">
        <f t="shared" si="2127"/>
        <v>0.66920466077567298</v>
      </c>
      <c r="M6178">
        <f t="shared" si="2133"/>
        <v>0.66920466077567298</v>
      </c>
      <c r="N6178">
        <f t="shared" si="2128"/>
        <v>3.8205501401655599</v>
      </c>
      <c r="O6178">
        <f t="shared" si="2129"/>
        <v>0.31857714773303236</v>
      </c>
      <c r="P6178">
        <f t="shared" si="2121"/>
        <v>6.1613819291623759</v>
      </c>
      <c r="Q6178">
        <f t="shared" si="2130"/>
        <v>143.42281111198619</v>
      </c>
      <c r="R6178">
        <f t="shared" si="2134"/>
        <v>22.863655171194488</v>
      </c>
      <c r="S6178">
        <v>19.98</v>
      </c>
      <c r="T6178">
        <f t="shared" si="2122"/>
        <v>16.350076060141429</v>
      </c>
      <c r="U6178">
        <f t="shared" si="2123"/>
        <v>1.8002268544490405</v>
      </c>
      <c r="V6178">
        <f t="shared" si="2124"/>
        <v>2.2068674800839188</v>
      </c>
      <c r="W6178">
        <f t="shared" si="2125"/>
        <v>2.7709969338431645E-2</v>
      </c>
      <c r="X6178">
        <f t="shared" si="2126"/>
        <v>-3.5739467581410098E-3</v>
      </c>
      <c r="Y6178">
        <f t="shared" si="2136"/>
        <v>0.67695432245582254</v>
      </c>
      <c r="Z6178">
        <f t="shared" si="2136"/>
        <v>0.74482435931338797</v>
      </c>
      <c r="AL6178">
        <v>13.908645833333331</v>
      </c>
    </row>
    <row r="6179" spans="4:38" x14ac:dyDescent="0.55000000000000004">
      <c r="D6179">
        <f t="shared" si="2131"/>
        <v>2.3289231915287205</v>
      </c>
      <c r="E6179">
        <f t="shared" si="2117"/>
        <v>1.3094405697361386</v>
      </c>
      <c r="F6179" s="2">
        <f t="shared" si="2132"/>
        <v>43715</v>
      </c>
      <c r="G6179" s="1">
        <v>2019.7691780821917</v>
      </c>
      <c r="H6179" s="3">
        <v>13.48</v>
      </c>
      <c r="I6179" s="1" t="str">
        <f t="shared" si="2118"/>
        <v/>
      </c>
      <c r="J6179" s="1">
        <f t="shared" si="2119"/>
        <v>0.76368490721309101</v>
      </c>
      <c r="K6179">
        <f t="shared" si="2120"/>
        <v>0</v>
      </c>
      <c r="L6179">
        <f t="shared" si="2127"/>
        <v>0.6860851592117343</v>
      </c>
      <c r="M6179">
        <f t="shared" si="2133"/>
        <v>0.6860851592117343</v>
      </c>
      <c r="N6179">
        <f t="shared" si="2128"/>
        <v>3.8524078549388632</v>
      </c>
      <c r="O6179">
        <f t="shared" si="2129"/>
        <v>0.34540316129929138</v>
      </c>
      <c r="P6179">
        <f t="shared" si="2121"/>
        <v>6.7963262185288347</v>
      </c>
      <c r="Q6179">
        <f t="shared" si="2130"/>
        <v>143.75927588267749</v>
      </c>
      <c r="R6179">
        <f t="shared" si="2134"/>
        <v>22.88152031313361</v>
      </c>
      <c r="S6179">
        <v>19.97</v>
      </c>
      <c r="T6179">
        <f t="shared" si="2122"/>
        <v>16.31714603092227</v>
      </c>
      <c r="U6179">
        <f t="shared" si="2123"/>
        <v>1.7983742598217327</v>
      </c>
      <c r="V6179">
        <f t="shared" si="2124"/>
        <v>2.2038102317532213</v>
      </c>
      <c r="W6179">
        <f t="shared" si="2125"/>
        <v>2.6369495906939419E-2</v>
      </c>
      <c r="X6179">
        <f t="shared" si="2126"/>
        <v>-2.488716257926904E-3</v>
      </c>
      <c r="Y6179">
        <f t="shared" si="2136"/>
        <v>0.70466429179425416</v>
      </c>
      <c r="Z6179">
        <f t="shared" si="2136"/>
        <v>0.74125041255524693</v>
      </c>
      <c r="AL6179">
        <v>13.925520833333335</v>
      </c>
    </row>
    <row r="6180" spans="4:38" x14ac:dyDescent="0.55000000000000004">
      <c r="D6180">
        <f t="shared" si="2131"/>
        <v>2.2176592348040653</v>
      </c>
      <c r="E6180">
        <f t="shared" si="2117"/>
        <v>1.2162836242821655</v>
      </c>
      <c r="F6180" s="2">
        <f t="shared" si="2132"/>
        <v>43716</v>
      </c>
      <c r="G6180" s="1">
        <v>2019.7719178082191</v>
      </c>
      <c r="H6180" s="3">
        <v>9.7899999999999991</v>
      </c>
      <c r="I6180" s="1" t="str">
        <f t="shared" si="2118"/>
        <v/>
      </c>
      <c r="J6180" s="1">
        <f t="shared" si="2119"/>
        <v>0.82217665356646297</v>
      </c>
      <c r="K6180">
        <f t="shared" si="2120"/>
        <v>0</v>
      </c>
      <c r="L6180">
        <f t="shared" si="2127"/>
        <v>0.70470523104332017</v>
      </c>
      <c r="M6180">
        <f t="shared" si="2133"/>
        <v>0.70470523104332017</v>
      </c>
      <c r="N6180">
        <f t="shared" si="2128"/>
        <v>3.8869481710687923</v>
      </c>
      <c r="O6180">
        <f t="shared" si="2129"/>
        <v>0.36835244976345383</v>
      </c>
      <c r="P6180">
        <f t="shared" si="2121"/>
        <v>7.3821961994762733</v>
      </c>
      <c r="Q6180">
        <f t="shared" si="2130"/>
        <v>144.14813613043114</v>
      </c>
      <c r="R6180">
        <f t="shared" si="2134"/>
        <v>22.902132787338729</v>
      </c>
      <c r="S6180">
        <v>19.87</v>
      </c>
      <c r="T6180">
        <f t="shared" si="2122"/>
        <v>16.283609388156627</v>
      </c>
      <c r="U6180">
        <f t="shared" si="2123"/>
        <v>1.7799528472096273</v>
      </c>
      <c r="V6180">
        <f t="shared" si="2124"/>
        <v>2.1734697250521164</v>
      </c>
      <c r="W6180">
        <f t="shared" si="2125"/>
        <v>2.509454935412829E-2</v>
      </c>
      <c r="X6180">
        <f t="shared" si="2126"/>
        <v>-1.4673602771477917E-3</v>
      </c>
      <c r="Y6180">
        <f t="shared" si="2136"/>
        <v>0.73103378770119354</v>
      </c>
      <c r="Z6180">
        <f t="shared" si="2136"/>
        <v>0.73876169629732003</v>
      </c>
      <c r="AL6180">
        <v>14.144791666666663</v>
      </c>
    </row>
    <row r="6181" spans="4:38" x14ac:dyDescent="0.55000000000000004">
      <c r="D6181">
        <f t="shared" si="2131"/>
        <v>2.1132209305522851</v>
      </c>
      <c r="E6181">
        <f t="shared" si="2117"/>
        <v>1.1732761922862647</v>
      </c>
      <c r="F6181" s="2">
        <f t="shared" si="2132"/>
        <v>43717</v>
      </c>
      <c r="G6181" s="1">
        <v>2019.7746575342467</v>
      </c>
      <c r="H6181" s="3">
        <v>7.99</v>
      </c>
      <c r="I6181" s="1" t="str">
        <f t="shared" si="2118"/>
        <v/>
      </c>
      <c r="J6181" s="1">
        <f t="shared" si="2119"/>
        <v>0.8523142347680166</v>
      </c>
      <c r="K6181">
        <f t="shared" si="2120"/>
        <v>0</v>
      </c>
      <c r="L6181">
        <f t="shared" si="2127"/>
        <v>0.7249304261103785</v>
      </c>
      <c r="M6181">
        <f t="shared" si="2133"/>
        <v>0.7249304261103785</v>
      </c>
      <c r="N6181">
        <f t="shared" si="2128"/>
        <v>3.9237834160451377</v>
      </c>
      <c r="O6181">
        <f t="shared" si="2129"/>
        <v>0.36270590051603158</v>
      </c>
      <c r="P6181">
        <f t="shared" si="2121"/>
        <v>7.4057385938466078</v>
      </c>
      <c r="Q6181">
        <f t="shared" si="2130"/>
        <v>144.58472277623667</v>
      </c>
      <c r="R6181">
        <f t="shared" si="2134"/>
        <v>22.925230988061561</v>
      </c>
      <c r="S6181">
        <v>19.489999999999998</v>
      </c>
      <c r="T6181">
        <f t="shared" si="2122"/>
        <v>16.249476069468443</v>
      </c>
      <c r="U6181">
        <f t="shared" si="2123"/>
        <v>1.7116560219408807</v>
      </c>
      <c r="V6181">
        <f t="shared" si="2124"/>
        <v>2.0619366375895773</v>
      </c>
      <c r="W6181">
        <f t="shared" si="2125"/>
        <v>2.2677415461749575E-2</v>
      </c>
      <c r="X6181">
        <f t="shared" si="2126"/>
        <v>-5.0233814961438486E-4</v>
      </c>
      <c r="Y6181">
        <f t="shared" si="2136"/>
        <v>0.75612833705532179</v>
      </c>
      <c r="Z6181">
        <f t="shared" si="2136"/>
        <v>0.73729433602017225</v>
      </c>
      <c r="AL6181">
        <v>14.560000000000004</v>
      </c>
    </row>
    <row r="6182" spans="4:38" x14ac:dyDescent="0.55000000000000004">
      <c r="D6182">
        <f t="shared" si="2131"/>
        <v>2.0162609896048522</v>
      </c>
      <c r="E6182">
        <f t="shared" si="2117"/>
        <v>1.1436215210779568</v>
      </c>
      <c r="F6182" s="2">
        <f t="shared" si="2132"/>
        <v>43718</v>
      </c>
      <c r="G6182" s="1">
        <v>2019.777397260274</v>
      </c>
      <c r="H6182" s="3">
        <v>6.71</v>
      </c>
      <c r="I6182" s="1" t="str">
        <f t="shared" si="2118"/>
        <v/>
      </c>
      <c r="J6182" s="1">
        <f t="shared" si="2119"/>
        <v>0.87441516408104858</v>
      </c>
      <c r="K6182">
        <f t="shared" si="2120"/>
        <v>0</v>
      </c>
      <c r="L6182">
        <f t="shared" si="2127"/>
        <v>0.74522012088804046</v>
      </c>
      <c r="M6182">
        <f t="shared" si="2133"/>
        <v>0.74522012088804046</v>
      </c>
      <c r="N6182">
        <f t="shared" si="2128"/>
        <v>3.9600540060967409</v>
      </c>
      <c r="O6182">
        <f t="shared" si="2129"/>
        <v>0.38255089613893123</v>
      </c>
      <c r="P6182">
        <f t="shared" si="2121"/>
        <v>7.9593104142021653</v>
      </c>
      <c r="Q6182">
        <f t="shared" si="2130"/>
        <v>145.02163957582198</v>
      </c>
      <c r="R6182">
        <f t="shared" si="2134"/>
        <v>22.948300151972241</v>
      </c>
      <c r="S6182">
        <v>19.68</v>
      </c>
      <c r="T6182">
        <f t="shared" si="2122"/>
        <v>16.214756189300218</v>
      </c>
      <c r="U6182">
        <f t="shared" si="2123"/>
        <v>1.7454704264745293</v>
      </c>
      <c r="V6182">
        <f t="shared" si="2124"/>
        <v>2.1169687897502656</v>
      </c>
      <c r="W6182">
        <f t="shared" si="2125"/>
        <v>2.018901798493454E-2</v>
      </c>
      <c r="X6182">
        <f t="shared" si="2126"/>
        <v>3.6684809538477248E-4</v>
      </c>
      <c r="Y6182">
        <f t="shared" ref="Y6182:Z6197" si="2137">MAX(0.0000000001,Y6181+W6181)</f>
        <v>0.7788057525170714</v>
      </c>
      <c r="Z6182">
        <f t="shared" si="2137"/>
        <v>0.73679199787055782</v>
      </c>
      <c r="AL6182">
        <v>15.099791666666667</v>
      </c>
    </row>
    <row r="6183" spans="4:38" x14ac:dyDescent="0.55000000000000004">
      <c r="D6183">
        <f t="shared" si="2131"/>
        <v>1.928791376033945</v>
      </c>
      <c r="E6183">
        <f t="shared" si="2117"/>
        <v>1.1415648538957806</v>
      </c>
      <c r="F6183" s="2">
        <f t="shared" si="2132"/>
        <v>43719</v>
      </c>
      <c r="G6183" s="1">
        <v>2019.7801369863014</v>
      </c>
      <c r="H6183" s="3">
        <v>6.62</v>
      </c>
      <c r="I6183" s="1" t="str">
        <f t="shared" si="2118"/>
        <v/>
      </c>
      <c r="J6183" s="1">
        <f t="shared" si="2119"/>
        <v>0.87599052877927441</v>
      </c>
      <c r="K6183">
        <f t="shared" si="2120"/>
        <v>0</v>
      </c>
      <c r="L6183">
        <f t="shared" si="2127"/>
        <v>0.76702645078996423</v>
      </c>
      <c r="M6183">
        <f t="shared" si="2133"/>
        <v>0.76702645078996423</v>
      </c>
      <c r="N6183">
        <f t="shared" si="2128"/>
        <v>3.998309095710634</v>
      </c>
      <c r="O6183">
        <f t="shared" si="2129"/>
        <v>0.37719407818764594</v>
      </c>
      <c r="P6183">
        <f t="shared" si="2121"/>
        <v>7.9984085519262731</v>
      </c>
      <c r="Q6183">
        <f t="shared" si="2130"/>
        <v>145.49283194177485</v>
      </c>
      <c r="R6183">
        <f t="shared" si="2134"/>
        <v>22.973127191569144</v>
      </c>
      <c r="S6183">
        <v>19.57</v>
      </c>
      <c r="T6183">
        <f t="shared" si="2122"/>
        <v>16.179460035905517</v>
      </c>
      <c r="U6183">
        <f t="shared" si="2123"/>
        <v>1.7258130816376436</v>
      </c>
      <c r="V6183">
        <f t="shared" si="2124"/>
        <v>2.0849315216822428</v>
      </c>
      <c r="W6183">
        <f t="shared" si="2125"/>
        <v>1.7172773016837117E-2</v>
      </c>
      <c r="X6183">
        <f t="shared" si="2126"/>
        <v>1.1409214350785561E-3</v>
      </c>
      <c r="Y6183">
        <f t="shared" si="2137"/>
        <v>0.79899477050200596</v>
      </c>
      <c r="Z6183">
        <f t="shared" si="2137"/>
        <v>0.73715884596594261</v>
      </c>
      <c r="AL6183">
        <v>15.158020833333337</v>
      </c>
    </row>
    <row r="6184" spans="4:38" x14ac:dyDescent="0.55000000000000004">
      <c r="D6184">
        <f t="shared" si="2131"/>
        <v>1.8513313770202875</v>
      </c>
      <c r="E6184">
        <f t="shared" si="2117"/>
        <v>1.1541913858973685</v>
      </c>
      <c r="F6184" s="2">
        <f t="shared" si="2132"/>
        <v>43720</v>
      </c>
      <c r="G6184" s="1">
        <v>2019.7828767123287</v>
      </c>
      <c r="H6184" s="3">
        <v>7.17</v>
      </c>
      <c r="I6184" s="1" t="str">
        <f t="shared" si="2118"/>
        <v/>
      </c>
      <c r="J6184" s="1">
        <f t="shared" si="2119"/>
        <v>0.86640743659901187</v>
      </c>
      <c r="K6184">
        <f t="shared" si="2120"/>
        <v>0</v>
      </c>
      <c r="L6184">
        <f t="shared" si="2127"/>
        <v>0.78893989887743343</v>
      </c>
      <c r="M6184">
        <f t="shared" si="2133"/>
        <v>0.78893989887743343</v>
      </c>
      <c r="N6184">
        <f t="shared" si="2128"/>
        <v>4.0360285035293986</v>
      </c>
      <c r="O6184">
        <f t="shared" si="2129"/>
        <v>0.35923541865094499</v>
      </c>
      <c r="P6184">
        <f t="shared" si="2121"/>
        <v>7.757874705053645</v>
      </c>
      <c r="Q6184">
        <f t="shared" si="2130"/>
        <v>145.95773452429034</v>
      </c>
      <c r="R6184">
        <f t="shared" si="2134"/>
        <v>22.997570344286419</v>
      </c>
      <c r="S6184">
        <v>19.309999999999999</v>
      </c>
      <c r="T6184">
        <f t="shared" si="2122"/>
        <v>16.143598068292714</v>
      </c>
      <c r="U6184">
        <f t="shared" si="2123"/>
        <v>1.6802257951504349</v>
      </c>
      <c r="V6184">
        <f t="shared" si="2124"/>
        <v>2.0111211607969359</v>
      </c>
      <c r="W6184">
        <f t="shared" si="2125"/>
        <v>1.4087402768208621E-2</v>
      </c>
      <c r="X6184">
        <f t="shared" si="2126"/>
        <v>1.8019772960508433E-3</v>
      </c>
      <c r="Y6184">
        <f t="shared" si="2137"/>
        <v>0.81616754351884313</v>
      </c>
      <c r="Z6184">
        <f t="shared" si="2137"/>
        <v>0.73829976740102121</v>
      </c>
      <c r="AL6184">
        <v>14.855520833333339</v>
      </c>
    </row>
    <row r="6185" spans="4:38" x14ac:dyDescent="0.55000000000000004">
      <c r="D6185">
        <f t="shared" si="2131"/>
        <v>1.7808581199008318</v>
      </c>
      <c r="E6185">
        <f t="shared" si="2117"/>
        <v>1.1465988058257282</v>
      </c>
      <c r="F6185" s="2">
        <f t="shared" si="2132"/>
        <v>43721</v>
      </c>
      <c r="G6185" s="1">
        <v>2019.7856164383561</v>
      </c>
      <c r="H6185" s="3">
        <v>6.84</v>
      </c>
      <c r="I6185" s="1" t="str">
        <f t="shared" si="2118"/>
        <v/>
      </c>
      <c r="J6185" s="1">
        <f t="shared" si="2119"/>
        <v>0.87214463761790306</v>
      </c>
      <c r="K6185">
        <f t="shared" si="2120"/>
        <v>0</v>
      </c>
      <c r="L6185">
        <f t="shared" si="2127"/>
        <v>0.81019435012415575</v>
      </c>
      <c r="M6185">
        <f t="shared" si="2133"/>
        <v>0.81019435012415575</v>
      </c>
      <c r="N6185">
        <f t="shared" si="2128"/>
        <v>4.0719520453944931</v>
      </c>
      <c r="O6185">
        <f t="shared" si="2129"/>
        <v>0.35353866256450317</v>
      </c>
      <c r="P6185">
        <f t="shared" si="2121"/>
        <v>7.7696741154937099</v>
      </c>
      <c r="Q6185">
        <f t="shared" si="2130"/>
        <v>146.39576331640438</v>
      </c>
      <c r="R6185">
        <f t="shared" si="2134"/>
        <v>23.020553110684737</v>
      </c>
      <c r="S6185">
        <v>19.149999999999999</v>
      </c>
      <c r="T6185">
        <f t="shared" si="2122"/>
        <v>16.107180913132893</v>
      </c>
      <c r="U6185">
        <f t="shared" si="2123"/>
        <v>1.6527726566354726</v>
      </c>
      <c r="V6185">
        <f t="shared" si="2124"/>
        <v>1.9670041480524962</v>
      </c>
      <c r="W6185">
        <f t="shared" si="2125"/>
        <v>1.1995376922765741E-2</v>
      </c>
      <c r="X6185">
        <f t="shared" si="2126"/>
        <v>2.3485331952190075E-3</v>
      </c>
      <c r="Y6185">
        <f t="shared" si="2137"/>
        <v>0.83025494628705176</v>
      </c>
      <c r="Z6185">
        <f t="shared" si="2137"/>
        <v>0.74010174469707202</v>
      </c>
      <c r="AL6185">
        <v>14.949375000000003</v>
      </c>
    </row>
    <row r="6186" spans="4:38" x14ac:dyDescent="0.55000000000000004">
      <c r="D6186">
        <f t="shared" si="2131"/>
        <v>1.7160191847028405</v>
      </c>
      <c r="E6186">
        <f t="shared" si="2117"/>
        <v>1.1324687679209204</v>
      </c>
      <c r="F6186" s="2">
        <f t="shared" si="2132"/>
        <v>43722</v>
      </c>
      <c r="G6186" s="1">
        <v>2019.7883561643835</v>
      </c>
      <c r="H6186" s="3">
        <v>6.22</v>
      </c>
      <c r="I6186" s="1" t="str">
        <f t="shared" si="2118"/>
        <v/>
      </c>
      <c r="J6186" s="1">
        <f t="shared" si="2119"/>
        <v>0.88302655960736331</v>
      </c>
      <c r="K6186">
        <f t="shared" si="2120"/>
        <v>0</v>
      </c>
      <c r="L6186">
        <f t="shared" si="2127"/>
        <v>0.83148112852276868</v>
      </c>
      <c r="M6186">
        <f t="shared" si="2133"/>
        <v>0.83148112852276868</v>
      </c>
      <c r="N6186">
        <f t="shared" si="2128"/>
        <v>4.1073059116509434</v>
      </c>
      <c r="O6186">
        <f t="shared" si="2129"/>
        <v>0.34522333936608973</v>
      </c>
      <c r="P6186">
        <f t="shared" si="2121"/>
        <v>7.7171117963065008</v>
      </c>
      <c r="Q6186">
        <f t="shared" si="2130"/>
        <v>146.82785072445344</v>
      </c>
      <c r="R6186">
        <f t="shared" si="2134"/>
        <v>23.043179268767421</v>
      </c>
      <c r="S6186">
        <v>18.89</v>
      </c>
      <c r="T6186">
        <f t="shared" si="2122"/>
        <v>16.070219361622769</v>
      </c>
      <c r="U6186">
        <f t="shared" si="2123"/>
        <v>1.6091147301787041</v>
      </c>
      <c r="V6186">
        <f t="shared" si="2124"/>
        <v>1.8973686302809081</v>
      </c>
      <c r="W6186">
        <f t="shared" si="2125"/>
        <v>1.03533439011958E-2</v>
      </c>
      <c r="X6186">
        <f t="shared" si="2126"/>
        <v>2.8190961834524061E-3</v>
      </c>
      <c r="Y6186">
        <f t="shared" si="2137"/>
        <v>0.84225032320981752</v>
      </c>
      <c r="Z6186">
        <f t="shared" si="2137"/>
        <v>0.74245027789229101</v>
      </c>
      <c r="AL6186">
        <v>14.648333333333335</v>
      </c>
    </row>
    <row r="6187" spans="4:38" x14ac:dyDescent="0.55000000000000004">
      <c r="D6187">
        <f t="shared" si="2131"/>
        <v>1.6590771468151293</v>
      </c>
      <c r="E6187">
        <f t="shared" si="2117"/>
        <v>1.1465988058257282</v>
      </c>
      <c r="F6187" s="2">
        <f t="shared" si="2132"/>
        <v>43723</v>
      </c>
      <c r="G6187" s="1">
        <v>2019.791095890411</v>
      </c>
      <c r="H6187" s="3">
        <v>6.84</v>
      </c>
      <c r="I6187" s="1" t="str">
        <f t="shared" si="2118"/>
        <v/>
      </c>
      <c r="J6187" s="1">
        <f t="shared" si="2119"/>
        <v>0.87214463761790306</v>
      </c>
      <c r="K6187">
        <f t="shared" si="2120"/>
        <v>0</v>
      </c>
      <c r="L6187">
        <f t="shared" si="2127"/>
        <v>0.85262390056744397</v>
      </c>
      <c r="M6187">
        <f t="shared" si="2133"/>
        <v>0.85262390056744397</v>
      </c>
      <c r="N6187">
        <f t="shared" si="2128"/>
        <v>4.1418282455875524</v>
      </c>
      <c r="O6187">
        <f t="shared" si="2129"/>
        <v>0.34286489201901915</v>
      </c>
      <c r="P6187">
        <f t="shared" si="2121"/>
        <v>7.7927856182461959</v>
      </c>
      <c r="Q6187">
        <f t="shared" si="2130"/>
        <v>147.25130391184808</v>
      </c>
      <c r="R6187">
        <f t="shared" si="2134"/>
        <v>23.065310270515763</v>
      </c>
      <c r="S6187">
        <v>18.940000000000001</v>
      </c>
      <c r="T6187">
        <f t="shared" si="2122"/>
        <v>16.032724366259945</v>
      </c>
      <c r="U6187">
        <f t="shared" si="2123"/>
        <v>1.6174199687766004</v>
      </c>
      <c r="V6187">
        <f t="shared" si="2124"/>
        <v>1.9105658727648753</v>
      </c>
      <c r="W6187">
        <f t="shared" si="2125"/>
        <v>8.0477747661854837E-3</v>
      </c>
      <c r="X6187">
        <f t="shared" si="2126"/>
        <v>3.2310339057407059E-3</v>
      </c>
      <c r="Y6187">
        <f t="shared" si="2137"/>
        <v>0.85260366711101332</v>
      </c>
      <c r="Z6187">
        <f t="shared" si="2137"/>
        <v>0.74526937407574345</v>
      </c>
      <c r="AL6187">
        <v>14.56166666666666</v>
      </c>
    </row>
    <row r="6188" spans="4:38" x14ac:dyDescent="0.55000000000000004">
      <c r="D6188">
        <f t="shared" si="2131"/>
        <v>1.6078293127161891</v>
      </c>
      <c r="E6188">
        <f t="shared" si="2117"/>
        <v>1.1465988058257282</v>
      </c>
      <c r="F6188" s="2">
        <f t="shared" si="2132"/>
        <v>43724</v>
      </c>
      <c r="G6188" s="1">
        <v>2019.7938356164384</v>
      </c>
      <c r="H6188" s="3">
        <v>6.84</v>
      </c>
      <c r="I6188" s="1" t="str">
        <f t="shared" si="2118"/>
        <v/>
      </c>
      <c r="J6188" s="1">
        <f t="shared" si="2119"/>
        <v>0.87214463761790306</v>
      </c>
      <c r="K6188">
        <f t="shared" si="2120"/>
        <v>0</v>
      </c>
      <c r="L6188">
        <f t="shared" si="2127"/>
        <v>0.87397399815168009</v>
      </c>
      <c r="M6188">
        <f t="shared" si="2133"/>
        <v>0.87397399815168009</v>
      </c>
      <c r="N6188">
        <f t="shared" si="2128"/>
        <v>4.1761147347894543</v>
      </c>
      <c r="O6188">
        <f t="shared" si="2129"/>
        <v>0.33270524551602065</v>
      </c>
      <c r="P6188">
        <f t="shared" si="2121"/>
        <v>7.6852009337976535</v>
      </c>
      <c r="Q6188">
        <f t="shared" si="2130"/>
        <v>147.66983989586694</v>
      </c>
      <c r="R6188">
        <f t="shared" si="2134"/>
        <v>23.087142630591455</v>
      </c>
      <c r="S6188">
        <v>18.73</v>
      </c>
      <c r="T6188">
        <f t="shared" si="2122"/>
        <v>15.994707037628674</v>
      </c>
      <c r="U6188">
        <f t="shared" si="2123"/>
        <v>1.5828234723599257</v>
      </c>
      <c r="V6188">
        <f t="shared" si="2124"/>
        <v>1.8557469529425654</v>
      </c>
      <c r="W6188">
        <f t="shared" si="2125"/>
        <v>6.4655887795789235E-3</v>
      </c>
      <c r="X6188">
        <f t="shared" si="2126"/>
        <v>3.5582773602373038E-3</v>
      </c>
      <c r="Y6188">
        <f t="shared" si="2137"/>
        <v>0.86065144187719878</v>
      </c>
      <c r="Z6188">
        <f t="shared" si="2137"/>
        <v>0.74850040798148421</v>
      </c>
      <c r="AL6188">
        <v>14.783749999999985</v>
      </c>
    </row>
    <row r="6189" spans="4:38" x14ac:dyDescent="0.55000000000000004">
      <c r="D6189">
        <f t="shared" si="2131"/>
        <v>1.5607698953564844</v>
      </c>
      <c r="E6189">
        <f t="shared" si="2117"/>
        <v>1.1372351391191411</v>
      </c>
      <c r="F6189" s="2">
        <f t="shared" si="2132"/>
        <v>43725</v>
      </c>
      <c r="G6189" s="1">
        <v>2019.7965753424658</v>
      </c>
      <c r="H6189" s="3">
        <v>6.43</v>
      </c>
      <c r="I6189" s="1" t="str">
        <f t="shared" si="2118"/>
        <v/>
      </c>
      <c r="J6189" s="1">
        <f t="shared" si="2119"/>
        <v>0.87932562545909532</v>
      </c>
      <c r="K6189">
        <f t="shared" si="2120"/>
        <v>0</v>
      </c>
      <c r="L6189">
        <f t="shared" si="2127"/>
        <v>0.8950293431757832</v>
      </c>
      <c r="M6189">
        <f t="shared" si="2133"/>
        <v>0.8950293431757832</v>
      </c>
      <c r="N6189">
        <f t="shared" si="2128"/>
        <v>4.2093852593410563</v>
      </c>
      <c r="O6189">
        <f t="shared" si="2129"/>
        <v>0.33404083272595031</v>
      </c>
      <c r="P6189">
        <f t="shared" si="2121"/>
        <v>7.8392427428169729</v>
      </c>
      <c r="Q6189">
        <f t="shared" si="2130"/>
        <v>148.07468926556652</v>
      </c>
      <c r="R6189">
        <f t="shared" si="2134"/>
        <v>23.108221830965853</v>
      </c>
      <c r="S6189">
        <v>18.7</v>
      </c>
      <c r="T6189">
        <f t="shared" si="2122"/>
        <v>15.956178641075878</v>
      </c>
      <c r="U6189">
        <f t="shared" si="2123"/>
        <v>1.5779418981432658</v>
      </c>
      <c r="V6189">
        <f t="shared" si="2124"/>
        <v>1.8480451448936464</v>
      </c>
      <c r="W6189">
        <f t="shared" si="2125"/>
        <v>5.3629658805685043E-3</v>
      </c>
      <c r="X6189">
        <f t="shared" si="2126"/>
        <v>3.828043080215119E-3</v>
      </c>
      <c r="Y6189">
        <f t="shared" si="2137"/>
        <v>0.8671170306567777</v>
      </c>
      <c r="Z6189">
        <f t="shared" si="2137"/>
        <v>0.75205868534172149</v>
      </c>
      <c r="AL6189">
        <v>15.353229166666665</v>
      </c>
    </row>
    <row r="6190" spans="4:38" x14ac:dyDescent="0.55000000000000004">
      <c r="D6190">
        <f t="shared" si="2131"/>
        <v>1.518689683952035</v>
      </c>
      <c r="E6190">
        <f t="shared" si="2117"/>
        <v>1.1399677813119904</v>
      </c>
      <c r="F6190" s="2">
        <f t="shared" si="2132"/>
        <v>43726</v>
      </c>
      <c r="G6190" s="1">
        <v>2019.7993150684931</v>
      </c>
      <c r="H6190" s="3">
        <v>6.55</v>
      </c>
      <c r="I6190" s="1" t="str">
        <f t="shared" si="2118"/>
        <v/>
      </c>
      <c r="J6190" s="1">
        <f t="shared" si="2119"/>
        <v>0.87721777439104354</v>
      </c>
      <c r="K6190">
        <f t="shared" si="2120"/>
        <v>0</v>
      </c>
      <c r="L6190">
        <f t="shared" si="2127"/>
        <v>0.91650672055336391</v>
      </c>
      <c r="M6190">
        <f t="shared" si="2133"/>
        <v>0.91650672055336391</v>
      </c>
      <c r="N6190">
        <f t="shared" si="2128"/>
        <v>4.2427893426136514</v>
      </c>
      <c r="O6190">
        <f t="shared" si="2129"/>
        <v>0.34247301404870534</v>
      </c>
      <c r="P6190">
        <f t="shared" si="2121"/>
        <v>8.1663035330045961</v>
      </c>
      <c r="Q6190">
        <f t="shared" si="2130"/>
        <v>148.48373714924702</v>
      </c>
      <c r="R6190">
        <f t="shared" si="2134"/>
        <v>23.129480649153383</v>
      </c>
      <c r="S6190">
        <v>18.899999999999999</v>
      </c>
      <c r="T6190">
        <f t="shared" si="2122"/>
        <v>15.917150593405111</v>
      </c>
      <c r="U6190">
        <f t="shared" si="2123"/>
        <v>1.6107723591664243</v>
      </c>
      <c r="V6190">
        <f t="shared" si="2124"/>
        <v>1.9000007657497717</v>
      </c>
      <c r="W6190">
        <f t="shared" si="2125"/>
        <v>4.028027895632641E-3</v>
      </c>
      <c r="X6190">
        <f t="shared" si="2126"/>
        <v>4.0583254733247871E-3</v>
      </c>
      <c r="Y6190">
        <f t="shared" si="2137"/>
        <v>0.8724799965373462</v>
      </c>
      <c r="Z6190">
        <f t="shared" si="2137"/>
        <v>0.7558867284219366</v>
      </c>
      <c r="AL6190">
        <v>15.061250000000001</v>
      </c>
    </row>
    <row r="6191" spans="4:38" x14ac:dyDescent="0.55000000000000004">
      <c r="D6191">
        <f t="shared" si="2131"/>
        <v>1.4812286216756625</v>
      </c>
      <c r="E6191">
        <f t="shared" si="2117"/>
        <v>1.1440790611883096</v>
      </c>
      <c r="F6191" s="2">
        <f t="shared" si="2132"/>
        <v>43727</v>
      </c>
      <c r="G6191" s="1">
        <v>2019.8020547945205</v>
      </c>
      <c r="H6191" s="3">
        <v>6.73</v>
      </c>
      <c r="I6191" s="1" t="str">
        <f t="shared" si="2118"/>
        <v/>
      </c>
      <c r="J6191" s="1">
        <f t="shared" si="2119"/>
        <v>0.87406546795930318</v>
      </c>
      <c r="K6191">
        <f t="shared" si="2120"/>
        <v>0</v>
      </c>
      <c r="L6191">
        <f t="shared" si="2127"/>
        <v>0.93888015489036281</v>
      </c>
      <c r="M6191">
        <f t="shared" si="2133"/>
        <v>0.93888015489036281</v>
      </c>
      <c r="N6191">
        <f t="shared" si="2128"/>
        <v>4.2770366440185219</v>
      </c>
      <c r="O6191">
        <f t="shared" si="2129"/>
        <v>0.3361910988503336</v>
      </c>
      <c r="P6191">
        <f t="shared" si="2121"/>
        <v>8.1447313395154399</v>
      </c>
      <c r="Q6191">
        <f t="shared" si="2130"/>
        <v>148.90518840394074</v>
      </c>
      <c r="R6191">
        <f t="shared" si="2134"/>
        <v>23.151343291245915</v>
      </c>
      <c r="S6191">
        <v>18.8</v>
      </c>
      <c r="T6191">
        <f t="shared" si="2122"/>
        <v>15.877634459465142</v>
      </c>
      <c r="U6191">
        <f t="shared" si="2123"/>
        <v>1.5942726222010384</v>
      </c>
      <c r="V6191">
        <f t="shared" si="2124"/>
        <v>1.8738428937448515</v>
      </c>
      <c r="W6191">
        <f t="shared" si="2125"/>
        <v>2.8253116663130157E-3</v>
      </c>
      <c r="X6191">
        <f t="shared" si="2126"/>
        <v>4.2392906132917053E-3</v>
      </c>
      <c r="Y6191">
        <f t="shared" si="2137"/>
        <v>0.87650802443297882</v>
      </c>
      <c r="Z6191">
        <f t="shared" si="2137"/>
        <v>0.75994505389526135</v>
      </c>
      <c r="AL6191">
        <v>15.062291666666665</v>
      </c>
    </row>
    <row r="6192" spans="4:38" x14ac:dyDescent="0.55000000000000004">
      <c r="D6192">
        <f t="shared" si="2131"/>
        <v>1.4469202886323707</v>
      </c>
      <c r="E6192">
        <f t="shared" si="2117"/>
        <v>1.1381452912427443</v>
      </c>
      <c r="F6192" s="2">
        <f t="shared" si="2132"/>
        <v>43728</v>
      </c>
      <c r="G6192" s="1">
        <v>2019.8047945205481</v>
      </c>
      <c r="H6192" s="3">
        <v>6.47</v>
      </c>
      <c r="I6192" s="1" t="str">
        <f t="shared" si="2118"/>
        <v/>
      </c>
      <c r="J6192" s="1">
        <f t="shared" si="2119"/>
        <v>0.87862244626790742</v>
      </c>
      <c r="K6192">
        <f t="shared" si="2120"/>
        <v>0</v>
      </c>
      <c r="L6192">
        <f t="shared" si="2127"/>
        <v>0.96119448732739143</v>
      </c>
      <c r="M6192">
        <f t="shared" si="2133"/>
        <v>0.96119448732739143</v>
      </c>
      <c r="N6192">
        <f t="shared" si="2128"/>
        <v>4.3106557539035553</v>
      </c>
      <c r="O6192">
        <f t="shared" si="2129"/>
        <v>0.33036389665442201</v>
      </c>
      <c r="P6192">
        <f t="shared" si="2121"/>
        <v>8.1282819976928309</v>
      </c>
      <c r="Q6192">
        <f t="shared" si="2130"/>
        <v>149.31773633438237</v>
      </c>
      <c r="R6192">
        <f t="shared" si="2134"/>
        <v>23.172704158297403</v>
      </c>
      <c r="S6192">
        <v>18.64</v>
      </c>
      <c r="T6192">
        <f t="shared" si="2122"/>
        <v>15.837641948735037</v>
      </c>
      <c r="U6192">
        <f t="shared" si="2123"/>
        <v>1.5682238689595263</v>
      </c>
      <c r="V6192">
        <f t="shared" si="2124"/>
        <v>1.8327372893507028</v>
      </c>
      <c r="W6192">
        <f t="shared" si="2125"/>
        <v>2.0855678510330045E-3</v>
      </c>
      <c r="X6192">
        <f t="shared" si="2126"/>
        <v>4.3752102103388202E-3</v>
      </c>
      <c r="Y6192">
        <f t="shared" si="2137"/>
        <v>0.87933333609929187</v>
      </c>
      <c r="Z6192">
        <f t="shared" si="2137"/>
        <v>0.7641843445085531</v>
      </c>
      <c r="AL6192">
        <v>14.705000000000004</v>
      </c>
    </row>
    <row r="6193" spans="4:38" x14ac:dyDescent="0.55000000000000004">
      <c r="D6193">
        <f t="shared" si="2131"/>
        <v>1.4173476983773443</v>
      </c>
      <c r="E6193">
        <f t="shared" si="2117"/>
        <v>1.151194386082105</v>
      </c>
      <c r="F6193" s="2">
        <f t="shared" si="2132"/>
        <v>43729</v>
      </c>
      <c r="G6193" s="1">
        <v>2019.8075342465754</v>
      </c>
      <c r="H6193" s="3">
        <v>7.04</v>
      </c>
      <c r="I6193" s="1" t="str">
        <f t="shared" si="2118"/>
        <v/>
      </c>
      <c r="J6193" s="1">
        <f t="shared" si="2119"/>
        <v>0.86866302693095165</v>
      </c>
      <c r="K6193">
        <f t="shared" si="2120"/>
        <v>0</v>
      </c>
      <c r="L6193">
        <f t="shared" si="2127"/>
        <v>0.98346375307449507</v>
      </c>
      <c r="M6193">
        <f t="shared" si="2133"/>
        <v>0.98346375307449507</v>
      </c>
      <c r="N6193">
        <f t="shared" si="2128"/>
        <v>4.3436921435689975</v>
      </c>
      <c r="O6193">
        <f t="shared" si="2129"/>
        <v>0.31531239126113775</v>
      </c>
      <c r="P6193">
        <f t="shared" si="2121"/>
        <v>7.8741420519725702</v>
      </c>
      <c r="Q6193">
        <f t="shared" si="2130"/>
        <v>149.72367002144927</v>
      </c>
      <c r="R6193">
        <f t="shared" si="2134"/>
        <v>23.193684184086422</v>
      </c>
      <c r="S6193">
        <v>18.399999999999999</v>
      </c>
      <c r="T6193">
        <f t="shared" si="2122"/>
        <v>15.797184911862985</v>
      </c>
      <c r="U6193">
        <f t="shared" si="2123"/>
        <v>1.5299465792865825</v>
      </c>
      <c r="V6193">
        <f t="shared" si="2124"/>
        <v>1.7727633983897344</v>
      </c>
      <c r="W6193">
        <f t="shared" si="2125"/>
        <v>8.7109856288104803E-4</v>
      </c>
      <c r="X6193">
        <f t="shared" si="2126"/>
        <v>4.4836096689698512E-3</v>
      </c>
      <c r="Y6193">
        <f t="shared" si="2137"/>
        <v>0.88141890395032485</v>
      </c>
      <c r="Z6193">
        <f t="shared" si="2137"/>
        <v>0.76855955471889192</v>
      </c>
      <c r="AL6193">
        <v>14.787187500000007</v>
      </c>
    </row>
    <row r="6194" spans="4:38" x14ac:dyDescent="0.55000000000000004">
      <c r="D6194">
        <f t="shared" si="2131"/>
        <v>1.3888145156395273</v>
      </c>
      <c r="E6194">
        <f t="shared" si="2117"/>
        <v>1.1320158709991752</v>
      </c>
      <c r="F6194" s="2">
        <f t="shared" si="2132"/>
        <v>43730</v>
      </c>
      <c r="G6194" s="1">
        <v>2019.8102739726028</v>
      </c>
      <c r="H6194" s="3">
        <v>6.2</v>
      </c>
      <c r="I6194" s="1" t="str">
        <f t="shared" si="2118"/>
        <v/>
      </c>
      <c r="J6194" s="1">
        <f t="shared" si="2119"/>
        <v>0.8833798408827509</v>
      </c>
      <c r="K6194">
        <f t="shared" si="2120"/>
        <v>0</v>
      </c>
      <c r="L6194">
        <f t="shared" si="2127"/>
        <v>1.0050367449977076</v>
      </c>
      <c r="M6194">
        <f t="shared" si="2133"/>
        <v>1.0050367449977076</v>
      </c>
      <c r="N6194">
        <f t="shared" si="2128"/>
        <v>4.3752233826951112</v>
      </c>
      <c r="O6194">
        <f t="shared" si="2129"/>
        <v>0.30806513309650008</v>
      </c>
      <c r="P6194">
        <f t="shared" si="2121"/>
        <v>7.8035588620222001</v>
      </c>
      <c r="Q6194">
        <f t="shared" si="2130"/>
        <v>150.1066761644596</v>
      </c>
      <c r="R6194">
        <f t="shared" si="2134"/>
        <v>23.213444496525216</v>
      </c>
      <c r="S6194">
        <v>18.11</v>
      </c>
      <c r="T6194">
        <f t="shared" si="2122"/>
        <v>15.756275337146491</v>
      </c>
      <c r="U6194">
        <f t="shared" si="2123"/>
        <v>1.4849392408982292</v>
      </c>
      <c r="V6194">
        <f t="shared" si="2124"/>
        <v>1.70290741549789</v>
      </c>
      <c r="W6194">
        <f t="shared" si="2125"/>
        <v>7.9966428064356943E-4</v>
      </c>
      <c r="X6194">
        <f t="shared" si="2126"/>
        <v>4.5447827079158551E-3</v>
      </c>
      <c r="Y6194">
        <f t="shared" si="2137"/>
        <v>0.88229000251320588</v>
      </c>
      <c r="Z6194">
        <f t="shared" si="2137"/>
        <v>0.7730431643878618</v>
      </c>
      <c r="AL6194">
        <v>15.099062500000002</v>
      </c>
    </row>
    <row r="6195" spans="4:38" x14ac:dyDescent="0.55000000000000004">
      <c r="D6195">
        <f t="shared" si="2131"/>
        <v>1.3614939145262215</v>
      </c>
      <c r="E6195">
        <f t="shared" si="2117"/>
        <v>1.1156085045064688</v>
      </c>
      <c r="F6195" s="2">
        <f t="shared" si="2132"/>
        <v>43731</v>
      </c>
      <c r="G6195" s="1">
        <v>2019.8130136986301</v>
      </c>
      <c r="H6195" s="3">
        <v>5.47</v>
      </c>
      <c r="I6195" s="1" t="str">
        <f t="shared" si="2118"/>
        <v/>
      </c>
      <c r="J6195" s="1">
        <f t="shared" si="2119"/>
        <v>0.89637179706010539</v>
      </c>
      <c r="K6195">
        <f t="shared" si="2120"/>
        <v>0</v>
      </c>
      <c r="L6195">
        <f t="shared" si="2127"/>
        <v>1.0264163583183163</v>
      </c>
      <c r="M6195">
        <f t="shared" si="2133"/>
        <v>1.0264163583183163</v>
      </c>
      <c r="N6195">
        <f t="shared" si="2128"/>
        <v>4.4060298960047612</v>
      </c>
      <c r="O6195">
        <f t="shared" si="2129"/>
        <v>0.30239455982190577</v>
      </c>
      <c r="P6195">
        <f t="shared" si="2121"/>
        <v>7.7667881242162631</v>
      </c>
      <c r="Q6195">
        <f t="shared" si="2130"/>
        <v>150.48302258811881</v>
      </c>
      <c r="R6195">
        <f t="shared" si="2134"/>
        <v>23.232828501728484</v>
      </c>
      <c r="S6195">
        <v>17.87</v>
      </c>
      <c r="T6195">
        <f t="shared" si="2122"/>
        <v>15.714925346971196</v>
      </c>
      <c r="U6195">
        <f t="shared" si="2123"/>
        <v>1.4486947667541816</v>
      </c>
      <c r="V6195">
        <f t="shared" si="2124"/>
        <v>1.6471820345351467</v>
      </c>
      <c r="W6195">
        <f t="shared" si="2125"/>
        <v>6.5766350595215795E-4</v>
      </c>
      <c r="X6195">
        <f t="shared" si="2126"/>
        <v>4.6038359335625299E-3</v>
      </c>
      <c r="Y6195">
        <f t="shared" si="2137"/>
        <v>0.88308966679384948</v>
      </c>
      <c r="Z6195">
        <f t="shared" si="2137"/>
        <v>0.77758794709577761</v>
      </c>
      <c r="AL6195">
        <v>15.42572916666667</v>
      </c>
    </row>
    <row r="6196" spans="4:38" x14ac:dyDescent="0.55000000000000004">
      <c r="D6196">
        <f t="shared" si="2131"/>
        <v>1.3438039112457776</v>
      </c>
      <c r="E6196">
        <f t="shared" si="2117"/>
        <v>1.184593881721782</v>
      </c>
      <c r="F6196" s="2">
        <f t="shared" si="2132"/>
        <v>43732</v>
      </c>
      <c r="G6196" s="1">
        <v>2019.8157534246575</v>
      </c>
      <c r="H6196" s="3">
        <v>8.4700000000000006</v>
      </c>
      <c r="I6196" s="1" t="str">
        <f t="shared" si="2118"/>
        <v/>
      </c>
      <c r="J6196" s="1">
        <f t="shared" si="2119"/>
        <v>0.84417116737638498</v>
      </c>
      <c r="K6196">
        <f t="shared" si="2120"/>
        <v>0</v>
      </c>
      <c r="L6196">
        <f t="shared" si="2127"/>
        <v>1.0476952298915116</v>
      </c>
      <c r="M6196">
        <f t="shared" si="2133"/>
        <v>1.0476952298915116</v>
      </c>
      <c r="N6196">
        <f t="shared" si="2128"/>
        <v>4.4362693519869518</v>
      </c>
      <c r="O6196">
        <f t="shared" si="2129"/>
        <v>0.28561227197253736</v>
      </c>
      <c r="P6196">
        <f t="shared" si="2121"/>
        <v>7.4336324159550697</v>
      </c>
      <c r="Q6196">
        <f t="shared" si="2130"/>
        <v>150.85444279253409</v>
      </c>
      <c r="R6196">
        <f t="shared" si="2134"/>
        <v>23.251927117278221</v>
      </c>
      <c r="S6196">
        <v>17.93</v>
      </c>
      <c r="T6196">
        <f t="shared" si="2122"/>
        <v>15.673147194227155</v>
      </c>
      <c r="U6196">
        <f t="shared" si="2123"/>
        <v>1.4576720934613618</v>
      </c>
      <c r="V6196">
        <f t="shared" si="2124"/>
        <v>1.6609400481817882</v>
      </c>
      <c r="W6196">
        <f t="shared" si="2125"/>
        <v>-2.0330102828928082E-3</v>
      </c>
      <c r="X6196">
        <f t="shared" si="2126"/>
        <v>4.657843480626693E-3</v>
      </c>
      <c r="Y6196">
        <f t="shared" si="2137"/>
        <v>0.88374733029980168</v>
      </c>
      <c r="Z6196">
        <f t="shared" si="2137"/>
        <v>0.78219178302934012</v>
      </c>
      <c r="AL6196">
        <v>16.071875000000002</v>
      </c>
    </row>
    <row r="6197" spans="4:38" x14ac:dyDescent="0.55000000000000004">
      <c r="D6197">
        <f t="shared" si="2131"/>
        <v>1.3191258039571205</v>
      </c>
      <c r="E6197">
        <f t="shared" si="2117"/>
        <v>1.0970228383592084</v>
      </c>
      <c r="F6197" s="2">
        <f t="shared" si="2132"/>
        <v>43733</v>
      </c>
      <c r="G6197" s="1">
        <v>2019.8184931506848</v>
      </c>
      <c r="H6197" s="3">
        <v>4.63</v>
      </c>
      <c r="I6197" s="1" t="str">
        <f t="shared" si="2118"/>
        <v/>
      </c>
      <c r="J6197" s="1">
        <f t="shared" si="2119"/>
        <v>0.91155805060145945</v>
      </c>
      <c r="K6197">
        <f t="shared" si="2120"/>
        <v>0</v>
      </c>
      <c r="L6197">
        <f t="shared" si="2127"/>
        <v>1.0680613460996078</v>
      </c>
      <c r="M6197">
        <f t="shared" si="2133"/>
        <v>1.0680613460996078</v>
      </c>
      <c r="N6197">
        <f t="shared" si="2128"/>
        <v>4.4648305791842056</v>
      </c>
      <c r="O6197">
        <f t="shared" si="2129"/>
        <v>0.30544699684944554</v>
      </c>
      <c r="P6197">
        <f t="shared" si="2121"/>
        <v>8.0558039934313488</v>
      </c>
      <c r="Q6197">
        <f t="shared" si="2130"/>
        <v>151.19211211838686</v>
      </c>
      <c r="R6197">
        <f t="shared" si="2134"/>
        <v>23.269263059355673</v>
      </c>
      <c r="S6197">
        <v>17.82</v>
      </c>
      <c r="T6197">
        <f t="shared" si="2122"/>
        <v>15.6309532586915</v>
      </c>
      <c r="U6197">
        <f t="shared" si="2123"/>
        <v>1.4412559098551179</v>
      </c>
      <c r="V6197">
        <f t="shared" si="2124"/>
        <v>1.6358041171155624</v>
      </c>
      <c r="W6197">
        <f t="shared" si="2125"/>
        <v>3.9259631562495179E-4</v>
      </c>
      <c r="X6197">
        <f t="shared" si="2126"/>
        <v>4.6023972760786264E-3</v>
      </c>
      <c r="Y6197">
        <f t="shared" si="2137"/>
        <v>0.88171432001690886</v>
      </c>
      <c r="Z6197">
        <f t="shared" si="2137"/>
        <v>0.78684962650996682</v>
      </c>
      <c r="AL6197">
        <v>15.438645833333332</v>
      </c>
    </row>
    <row r="6198" spans="4:38" x14ac:dyDescent="0.55000000000000004">
      <c r="D6198">
        <f t="shared" si="2131"/>
        <v>1.297465392383381</v>
      </c>
      <c r="E6198">
        <f t="shared" si="2117"/>
        <v>1.1025216882197233</v>
      </c>
      <c r="F6198" s="2">
        <f t="shared" si="2132"/>
        <v>43734</v>
      </c>
      <c r="G6198" s="1">
        <v>2019.8212328767124</v>
      </c>
      <c r="H6198" s="3">
        <v>4.88</v>
      </c>
      <c r="I6198" s="1" t="str">
        <f t="shared" si="2118"/>
        <v/>
      </c>
      <c r="J6198" s="1">
        <f t="shared" si="2119"/>
        <v>0.90701163585700673</v>
      </c>
      <c r="K6198">
        <f t="shared" si="2120"/>
        <v>0</v>
      </c>
      <c r="L6198">
        <f t="shared" si="2127"/>
        <v>1.0901320419720224</v>
      </c>
      <c r="M6198">
        <f t="shared" si="2133"/>
        <v>1.0901320419720224</v>
      </c>
      <c r="N6198">
        <f t="shared" si="2128"/>
        <v>4.4953752788691501</v>
      </c>
      <c r="O6198">
        <f t="shared" si="2129"/>
        <v>0.29896808081653958</v>
      </c>
      <c r="P6198">
        <f t="shared" si="2121"/>
        <v>7.9916636854793914</v>
      </c>
      <c r="Q6198">
        <f t="shared" si="2130"/>
        <v>151.57207135542041</v>
      </c>
      <c r="R6198">
        <f t="shared" si="2134"/>
        <v>23.288739329762691</v>
      </c>
      <c r="S6198">
        <v>17.71</v>
      </c>
      <c r="T6198">
        <f t="shared" si="2122"/>
        <v>15.588356043329036</v>
      </c>
      <c r="U6198">
        <f t="shared" si="2123"/>
        <v>1.4250246039627319</v>
      </c>
      <c r="V6198">
        <f t="shared" si="2124"/>
        <v>1.6110485820975007</v>
      </c>
      <c r="W6198">
        <f t="shared" si="2125"/>
        <v>-3.7036187073971605E-4</v>
      </c>
      <c r="X6198">
        <f t="shared" si="2126"/>
        <v>4.6454748631648765E-3</v>
      </c>
      <c r="Y6198">
        <f t="shared" ref="Y6198:Z6213" si="2138">MAX(0.0000000001,Y6197+W6197)</f>
        <v>0.8821069163325338</v>
      </c>
      <c r="Z6198">
        <f t="shared" si="2138"/>
        <v>0.7914520237860454</v>
      </c>
      <c r="AL6198">
        <v>15.04062499999999</v>
      </c>
    </row>
    <row r="6199" spans="4:38" x14ac:dyDescent="0.55000000000000004">
      <c r="D6199">
        <f t="shared" si="2131"/>
        <v>1.2791459108668415</v>
      </c>
      <c r="E6199">
        <f t="shared" si="2117"/>
        <v>1.1142705772179853</v>
      </c>
      <c r="F6199" s="2">
        <f t="shared" si="2132"/>
        <v>43735</v>
      </c>
      <c r="G6199" s="1">
        <v>2019.8239726027398</v>
      </c>
      <c r="H6199" s="3">
        <v>5.41</v>
      </c>
      <c r="I6199" s="1" t="str">
        <f t="shared" si="2118"/>
        <v/>
      </c>
      <c r="J6199" s="1">
        <f t="shared" si="2119"/>
        <v>0.89744808886250393</v>
      </c>
      <c r="K6199">
        <f t="shared" si="2120"/>
        <v>0</v>
      </c>
      <c r="L6199">
        <f t="shared" si="2127"/>
        <v>1.1120270109733359</v>
      </c>
      <c r="M6199">
        <f t="shared" si="2133"/>
        <v>1.1120270109733359</v>
      </c>
      <c r="N6199">
        <f t="shared" si="2128"/>
        <v>4.5252720869508041</v>
      </c>
      <c r="O6199">
        <f t="shared" si="2129"/>
        <v>0.30170727431547917</v>
      </c>
      <c r="P6199">
        <f t="shared" si="2121"/>
        <v>8.1726487675268338</v>
      </c>
      <c r="Q6199">
        <f t="shared" si="2130"/>
        <v>151.94242249873975</v>
      </c>
      <c r="R6199">
        <f t="shared" si="2134"/>
        <v>23.307691801013558</v>
      </c>
      <c r="S6199">
        <v>17.86</v>
      </c>
      <c r="T6199">
        <f t="shared" si="2122"/>
        <v>15.545368170622996</v>
      </c>
      <c r="U6199">
        <f t="shared" si="2123"/>
        <v>1.4472039301216397</v>
      </c>
      <c r="V6199">
        <f t="shared" si="2124"/>
        <v>1.6449001374249286</v>
      </c>
      <c r="W6199">
        <f t="shared" si="2125"/>
        <v>-1.2115827391215861E-3</v>
      </c>
      <c r="X6199">
        <f t="shared" si="2126"/>
        <v>4.6574098587111798E-3</v>
      </c>
      <c r="Y6199">
        <f t="shared" si="2138"/>
        <v>0.88173655446179411</v>
      </c>
      <c r="Z6199">
        <f t="shared" si="2138"/>
        <v>0.79609749864921031</v>
      </c>
      <c r="AL6199">
        <v>14.966770833333333</v>
      </c>
    </row>
    <row r="6200" spans="4:38" x14ac:dyDescent="0.55000000000000004">
      <c r="D6200">
        <f t="shared" si="2131"/>
        <v>1.2630602378243256</v>
      </c>
      <c r="E6200">
        <f t="shared" si="2117"/>
        <v>1.1182891804416821</v>
      </c>
      <c r="F6200" s="2">
        <f t="shared" si="2132"/>
        <v>43736</v>
      </c>
      <c r="G6200" s="1">
        <v>2019.8267123287671</v>
      </c>
      <c r="H6200" s="3">
        <v>5.59</v>
      </c>
      <c r="I6200" s="1" t="str">
        <f t="shared" si="2118"/>
        <v/>
      </c>
      <c r="J6200" s="1">
        <f t="shared" si="2119"/>
        <v>0.8942230842339346</v>
      </c>
      <c r="K6200">
        <f t="shared" si="2120"/>
        <v>0</v>
      </c>
      <c r="L6200">
        <f t="shared" si="2127"/>
        <v>1.1344178295145053</v>
      </c>
      <c r="M6200">
        <f t="shared" si="2133"/>
        <v>1.1344178295145053</v>
      </c>
      <c r="N6200">
        <f t="shared" si="2128"/>
        <v>4.555442814382352</v>
      </c>
      <c r="O6200">
        <f t="shared" si="2129"/>
        <v>0.32731709100030315</v>
      </c>
      <c r="P6200">
        <f t="shared" si="2121"/>
        <v>8.9896337154038708</v>
      </c>
      <c r="Q6200">
        <f t="shared" si="2130"/>
        <v>152.31552067110897</v>
      </c>
      <c r="R6200">
        <f t="shared" si="2134"/>
        <v>23.326753734636522</v>
      </c>
      <c r="S6200">
        <v>18.47</v>
      </c>
      <c r="T6200">
        <f t="shared" si="2122"/>
        <v>15.502002378798737</v>
      </c>
      <c r="U6200">
        <f t="shared" si="2123"/>
        <v>1.5410132509281353</v>
      </c>
      <c r="V6200">
        <f t="shared" si="2124"/>
        <v>1.7900501418559447</v>
      </c>
      <c r="W6200">
        <f t="shared" si="2125"/>
        <v>-1.6773946481114937E-3</v>
      </c>
      <c r="X6200">
        <f t="shared" si="2126"/>
        <v>4.6342077045610428E-3</v>
      </c>
      <c r="Y6200">
        <f t="shared" si="2138"/>
        <v>0.88052497172267252</v>
      </c>
      <c r="Z6200">
        <f t="shared" si="2138"/>
        <v>0.80075490850792153</v>
      </c>
      <c r="AL6200">
        <v>14.922708333333333</v>
      </c>
    </row>
    <row r="6201" spans="4:38" x14ac:dyDescent="0.55000000000000004">
      <c r="D6201">
        <f t="shared" si="2131"/>
        <v>1.6367542140418931</v>
      </c>
      <c r="E6201">
        <f t="shared" si="2117"/>
        <v>5</v>
      </c>
      <c r="F6201" s="2">
        <f t="shared" si="2132"/>
        <v>43737</v>
      </c>
      <c r="G6201" s="1">
        <v>2019.8294520547945</v>
      </c>
      <c r="H6201" s="3">
        <v>81.96</v>
      </c>
      <c r="I6201" s="1" t="str">
        <f t="shared" si="2118"/>
        <v/>
      </c>
      <c r="J6201" s="1">
        <f t="shared" si="2119"/>
        <v>0.19413528841489447</v>
      </c>
      <c r="K6201">
        <f t="shared" si="2120"/>
        <v>0</v>
      </c>
      <c r="L6201">
        <f t="shared" si="2127"/>
        <v>1.1590469629813653</v>
      </c>
      <c r="M6201">
        <f t="shared" si="2133"/>
        <v>1.1590469629813653</v>
      </c>
      <c r="N6201">
        <f t="shared" si="2128"/>
        <v>4.5881745234823823</v>
      </c>
      <c r="O6201">
        <f t="shared" si="2129"/>
        <v>4.7934012522441449E-2</v>
      </c>
      <c r="P6201">
        <f t="shared" si="2121"/>
        <v>1.3273108657387835</v>
      </c>
      <c r="Q6201">
        <f t="shared" si="2130"/>
        <v>152.72586265954584</v>
      </c>
      <c r="R6201">
        <f t="shared" si="2134"/>
        <v>23.347682579400804</v>
      </c>
      <c r="S6201">
        <v>18.399999999999999</v>
      </c>
      <c r="T6201">
        <f t="shared" si="2122"/>
        <v>15.458271518085448</v>
      </c>
      <c r="U6201">
        <f t="shared" si="2123"/>
        <v>1.5299465792865825</v>
      </c>
      <c r="V6201">
        <f t="shared" si="2124"/>
        <v>1.7727633983897344</v>
      </c>
      <c r="W6201">
        <f t="shared" si="2125"/>
        <v>-4.5815379449597578E-2</v>
      </c>
      <c r="X6201">
        <f t="shared" si="2126"/>
        <v>4.5907775675499418E-3</v>
      </c>
      <c r="Y6201">
        <f t="shared" si="2138"/>
        <v>0.87884757707456107</v>
      </c>
      <c r="Z6201">
        <f t="shared" si="2138"/>
        <v>0.80538911621248255</v>
      </c>
      <c r="AL6201">
        <v>15.300208333333325</v>
      </c>
    </row>
    <row r="6202" spans="4:38" x14ac:dyDescent="0.55000000000000004">
      <c r="D6202">
        <f t="shared" si="2131"/>
        <v>1.9730787926377038</v>
      </c>
      <c r="E6202">
        <f t="shared" si="2117"/>
        <v>5</v>
      </c>
      <c r="F6202" s="2">
        <f t="shared" si="2132"/>
        <v>43738</v>
      </c>
      <c r="G6202" s="1">
        <v>2019.8321917808219</v>
      </c>
      <c r="H6202" s="3">
        <v>325.72000000000003</v>
      </c>
      <c r="I6202" s="1">
        <f t="shared" si="2118"/>
        <v>325.72000000000003</v>
      </c>
      <c r="J6202" s="1">
        <f t="shared" si="2119"/>
        <v>1.4819447996524688E-3</v>
      </c>
      <c r="K6202">
        <f t="shared" si="2120"/>
        <v>0</v>
      </c>
      <c r="L6202">
        <f t="shared" si="2127"/>
        <v>1.1626834311066772</v>
      </c>
      <c r="M6202">
        <f t="shared" si="2133"/>
        <v>1.1626834311066772</v>
      </c>
      <c r="N6202">
        <f t="shared" si="2128"/>
        <v>4.5929679247346265</v>
      </c>
      <c r="O6202">
        <f t="shared" si="2129"/>
        <v>-2.7033927491659782E-2</v>
      </c>
      <c r="P6202">
        <f t="shared" si="2121"/>
        <v>-0.74892044506813416</v>
      </c>
      <c r="Q6202">
        <f t="shared" si="2130"/>
        <v>152.58598993599375</v>
      </c>
      <c r="R6202">
        <f t="shared" si="2134"/>
        <v>23.34055280810621</v>
      </c>
      <c r="S6202">
        <v>17.84</v>
      </c>
      <c r="T6202">
        <f t="shared" si="2122"/>
        <v>15.414188546876385</v>
      </c>
      <c r="U6202">
        <f t="shared" si="2123"/>
        <v>1.4442268578908808</v>
      </c>
      <c r="V6202">
        <f t="shared" si="2124"/>
        <v>1.6403458223934526</v>
      </c>
      <c r="W6202">
        <f t="shared" si="2125"/>
        <v>-0.1054713770411403</v>
      </c>
      <c r="X6202">
        <f t="shared" si="2126"/>
        <v>2.6872494580746781E-3</v>
      </c>
      <c r="Y6202">
        <f t="shared" si="2138"/>
        <v>0.8330321976249635</v>
      </c>
      <c r="Z6202">
        <f t="shared" si="2138"/>
        <v>0.80997989378003243</v>
      </c>
      <c r="AL6202">
        <v>15.455104166666663</v>
      </c>
    </row>
    <row r="6203" spans="4:38" x14ac:dyDescent="0.55000000000000004">
      <c r="D6203">
        <f t="shared" si="2131"/>
        <v>2.2757709133739334</v>
      </c>
      <c r="E6203">
        <f t="shared" si="2117"/>
        <v>5</v>
      </c>
      <c r="F6203" s="2">
        <f t="shared" si="2132"/>
        <v>43739</v>
      </c>
      <c r="G6203" s="1">
        <v>2019.8360730593606</v>
      </c>
      <c r="H6203" s="3">
        <v>1701.84</v>
      </c>
      <c r="I6203" s="1">
        <f t="shared" si="2118"/>
        <v>1701.84</v>
      </c>
      <c r="J6203" s="1">
        <f t="shared" si="2119"/>
        <v>1.6519830172165512E-15</v>
      </c>
      <c r="K6203">
        <f t="shared" si="2120"/>
        <v>0</v>
      </c>
      <c r="L6203">
        <f t="shared" si="2127"/>
        <v>1.160631594270874</v>
      </c>
      <c r="M6203">
        <f t="shared" si="2133"/>
        <v>1.160631594270874</v>
      </c>
      <c r="N6203">
        <f t="shared" si="2128"/>
        <v>4.5902645319854605</v>
      </c>
      <c r="O6203">
        <f t="shared" si="2129"/>
        <v>-2.6973376594172649E-2</v>
      </c>
      <c r="P6203">
        <f t="shared" si="2121"/>
        <v>-0.74636434409539454</v>
      </c>
      <c r="Q6203">
        <f t="shared" si="2130"/>
        <v>152.31235242018846</v>
      </c>
      <c r="R6203">
        <f t="shared" si="2134"/>
        <v>23.326591996858919</v>
      </c>
      <c r="S6203">
        <v>17.63</v>
      </c>
      <c r="T6203">
        <f t="shared" si="2122"/>
        <v>15.351160413322658</v>
      </c>
      <c r="U6203">
        <f t="shared" si="2123"/>
        <v>1.4133349496181764</v>
      </c>
      <c r="V6203">
        <f t="shared" si="2124"/>
        <v>1.5932801925711653</v>
      </c>
      <c r="W6203">
        <f t="shared" si="2125"/>
        <v>-0.11670210881810295</v>
      </c>
      <c r="X6203">
        <f t="shared" si="2126"/>
        <v>-1.7609175025411899E-3</v>
      </c>
      <c r="Y6203">
        <f t="shared" si="2138"/>
        <v>0.72756082058382321</v>
      </c>
      <c r="Z6203">
        <f t="shared" si="2138"/>
        <v>0.81266714323810707</v>
      </c>
      <c r="AL6203">
        <v>15.915208333333347</v>
      </c>
    </row>
    <row r="6204" spans="4:38" x14ac:dyDescent="0.55000000000000004">
      <c r="D6204">
        <f t="shared" si="2131"/>
        <v>2.5481938220365401</v>
      </c>
      <c r="E6204">
        <f t="shared" si="2117"/>
        <v>5</v>
      </c>
      <c r="F6204" s="2">
        <f t="shared" si="2132"/>
        <v>43740</v>
      </c>
      <c r="G6204" s="1">
        <v>2019.838812785388</v>
      </c>
      <c r="H6204" s="3">
        <v>1000.15</v>
      </c>
      <c r="I6204" s="1">
        <f t="shared" si="2118"/>
        <v>1000.15</v>
      </c>
      <c r="J6204" s="1">
        <f t="shared" si="2119"/>
        <v>2.0549794274943037E-9</v>
      </c>
      <c r="K6204">
        <f t="shared" si="2120"/>
        <v>0</v>
      </c>
      <c r="L6204">
        <f t="shared" si="2127"/>
        <v>1.1585867604514346</v>
      </c>
      <c r="M6204">
        <f t="shared" si="2133"/>
        <v>1.1585867604514346</v>
      </c>
      <c r="N6204">
        <f t="shared" si="2128"/>
        <v>4.5875671943260432</v>
      </c>
      <c r="O6204">
        <f t="shared" si="2129"/>
        <v>-2.5709814610985759E-2</v>
      </c>
      <c r="P6204">
        <f t="shared" si="2121"/>
        <v>-0.71058457443824308</v>
      </c>
      <c r="Q6204">
        <f t="shared" si="2130"/>
        <v>152.04400417696934</v>
      </c>
      <c r="R6204">
        <f t="shared" si="2134"/>
        <v>23.312884792269617</v>
      </c>
      <c r="S6204">
        <v>17.170000000000002</v>
      </c>
      <c r="T6204">
        <f t="shared" si="2122"/>
        <v>15.306280632632124</v>
      </c>
      <c r="U6204">
        <f t="shared" si="2123"/>
        <v>1.3479563504345065</v>
      </c>
      <c r="V6204">
        <f t="shared" si="2124"/>
        <v>1.4948492486349387</v>
      </c>
      <c r="W6204">
        <f t="shared" si="2125"/>
        <v>-9.691001884506506E-2</v>
      </c>
      <c r="X6204">
        <f t="shared" si="2126"/>
        <v>-6.6780941438098693E-3</v>
      </c>
      <c r="Y6204">
        <f t="shared" si="2138"/>
        <v>0.61085871176572026</v>
      </c>
      <c r="Z6204">
        <f t="shared" si="2138"/>
        <v>0.81090622573556592</v>
      </c>
      <c r="AL6204">
        <v>15.60770833333334</v>
      </c>
    </row>
    <row r="6205" spans="4:38" x14ac:dyDescent="0.55000000000000004">
      <c r="D6205">
        <f t="shared" si="2131"/>
        <v>2.7933744398328861</v>
      </c>
      <c r="E6205">
        <f t="shared" si="2117"/>
        <v>5</v>
      </c>
      <c r="F6205" s="2">
        <f t="shared" si="2132"/>
        <v>43741</v>
      </c>
      <c r="G6205" s="1">
        <v>2019.8415525114156</v>
      </c>
      <c r="H6205" s="3">
        <v>520.78</v>
      </c>
      <c r="I6205" s="1">
        <f t="shared" si="2118"/>
        <v>520.78</v>
      </c>
      <c r="J6205" s="1">
        <f t="shared" si="2119"/>
        <v>2.9961420117141088E-5</v>
      </c>
      <c r="K6205">
        <f t="shared" si="2120"/>
        <v>0</v>
      </c>
      <c r="L6205">
        <f t="shared" si="2127"/>
        <v>1.156639953398179</v>
      </c>
      <c r="M6205">
        <f t="shared" si="2133"/>
        <v>1.156639953398179</v>
      </c>
      <c r="N6205">
        <f t="shared" si="2128"/>
        <v>4.5849962128649446</v>
      </c>
      <c r="O6205">
        <f t="shared" si="2129"/>
        <v>-2.4597850674252797E-2</v>
      </c>
      <c r="P6205">
        <f t="shared" si="2121"/>
        <v>-0.67910585511793131</v>
      </c>
      <c r="Q6205">
        <f t="shared" si="2130"/>
        <v>151.78852020614138</v>
      </c>
      <c r="R6205">
        <f t="shared" si="2134"/>
        <v>23.299819698428418</v>
      </c>
      <c r="S6205">
        <v>16.75</v>
      </c>
      <c r="T6205">
        <f t="shared" si="2122"/>
        <v>15.261093779620614</v>
      </c>
      <c r="U6205">
        <f t="shared" si="2123"/>
        <v>1.2909077014425274</v>
      </c>
      <c r="V6205">
        <f t="shared" si="2124"/>
        <v>1.4102979604843895</v>
      </c>
      <c r="W6205">
        <f t="shared" si="2125"/>
        <v>-7.1377865941662691E-2</v>
      </c>
      <c r="X6205">
        <f t="shared" si="2126"/>
        <v>-1.067586141750685E-2</v>
      </c>
      <c r="Y6205">
        <f t="shared" si="2138"/>
        <v>0.51394869292065515</v>
      </c>
      <c r="Z6205">
        <f t="shared" si="2138"/>
        <v>0.8042281315917561</v>
      </c>
      <c r="AL6205">
        <v>15.056354166666667</v>
      </c>
    </row>
    <row r="6206" spans="4:38" x14ac:dyDescent="0.55000000000000004">
      <c r="D6206">
        <f t="shared" si="2131"/>
        <v>3.0140369958495974</v>
      </c>
      <c r="E6206">
        <f t="shared" si="2117"/>
        <v>5</v>
      </c>
      <c r="F6206" s="2">
        <f t="shared" si="2132"/>
        <v>43742</v>
      </c>
      <c r="G6206" s="1">
        <v>2019.8442922374429</v>
      </c>
      <c r="H6206" s="3">
        <v>272.17</v>
      </c>
      <c r="I6206" s="1">
        <f t="shared" si="2118"/>
        <v>272.17</v>
      </c>
      <c r="J6206" s="1">
        <f t="shared" si="2119"/>
        <v>4.3247540814293252E-3</v>
      </c>
      <c r="K6206">
        <f t="shared" si="2120"/>
        <v>0</v>
      </c>
      <c r="L6206">
        <f t="shared" si="2127"/>
        <v>1.1547793894115546</v>
      </c>
      <c r="M6206">
        <f t="shared" si="2133"/>
        <v>1.1547793894115546</v>
      </c>
      <c r="N6206">
        <f t="shared" si="2128"/>
        <v>4.5825364277975194</v>
      </c>
      <c r="O6206">
        <f t="shared" si="2129"/>
        <v>-2.2441945176474576E-2</v>
      </c>
      <c r="P6206">
        <f t="shared" si="2121"/>
        <v>-0.61894920707730838</v>
      </c>
      <c r="Q6206">
        <f t="shared" si="2130"/>
        <v>151.54427855136859</v>
      </c>
      <c r="R6206">
        <f t="shared" si="2134"/>
        <v>23.287315806883825</v>
      </c>
      <c r="S6206">
        <v>16.41</v>
      </c>
      <c r="T6206">
        <f t="shared" si="2122"/>
        <v>15.215613244137433</v>
      </c>
      <c r="U6206">
        <f t="shared" si="2123"/>
        <v>1.2464986678602938</v>
      </c>
      <c r="V6206">
        <f t="shared" si="2124"/>
        <v>1.3453672085218262</v>
      </c>
      <c r="W6206">
        <f t="shared" si="2125"/>
        <v>-3.3453620891188758E-2</v>
      </c>
      <c r="X6206">
        <f t="shared" si="2126"/>
        <v>-1.3479530414942101E-2</v>
      </c>
      <c r="Y6206">
        <f t="shared" si="2138"/>
        <v>0.44257082697899247</v>
      </c>
      <c r="Z6206">
        <f t="shared" si="2138"/>
        <v>0.79355227017424923</v>
      </c>
      <c r="AL6206">
        <v>14.753020833333325</v>
      </c>
    </row>
    <row r="6207" spans="4:38" x14ac:dyDescent="0.55000000000000004">
      <c r="D6207">
        <f t="shared" si="2131"/>
        <v>3.2126332962646376</v>
      </c>
      <c r="E6207">
        <f t="shared" si="2117"/>
        <v>5</v>
      </c>
      <c r="F6207" s="2">
        <f t="shared" si="2132"/>
        <v>43743</v>
      </c>
      <c r="G6207" s="1">
        <v>2019.8470319634703</v>
      </c>
      <c r="H6207" s="3">
        <v>158.85</v>
      </c>
      <c r="I6207" s="1" t="str">
        <f t="shared" si="2118"/>
        <v/>
      </c>
      <c r="J6207" s="1">
        <f t="shared" si="2119"/>
        <v>4.1710599409260619E-2</v>
      </c>
      <c r="K6207">
        <f t="shared" si="2120"/>
        <v>0</v>
      </c>
      <c r="L6207">
        <f t="shared" si="2127"/>
        <v>1.1530836381592879</v>
      </c>
      <c r="M6207">
        <f t="shared" si="2133"/>
        <v>1.1530836381592879</v>
      </c>
      <c r="N6207">
        <f t="shared" si="2128"/>
        <v>4.5802922332798719</v>
      </c>
      <c r="O6207">
        <f t="shared" si="2129"/>
        <v>-1.1097447694012885E-2</v>
      </c>
      <c r="P6207">
        <f t="shared" si="2121"/>
        <v>-0.3058437567685498</v>
      </c>
      <c r="Q6207">
        <f t="shared" si="2130"/>
        <v>151.31134726262954</v>
      </c>
      <c r="R6207">
        <f t="shared" si="2134"/>
        <v>23.275378424458008</v>
      </c>
      <c r="S6207">
        <v>16.34</v>
      </c>
      <c r="T6207">
        <f t="shared" si="2122"/>
        <v>15.169852503037186</v>
      </c>
      <c r="U6207">
        <f t="shared" si="2123"/>
        <v>1.2375470307147114</v>
      </c>
      <c r="V6207">
        <f t="shared" si="2124"/>
        <v>1.3323748250920218</v>
      </c>
      <c r="W6207">
        <f t="shared" si="2125"/>
        <v>3.3453360081912159E-4</v>
      </c>
      <c r="X6207">
        <f t="shared" si="2126"/>
        <v>-1.4607568238921804E-2</v>
      </c>
      <c r="Y6207">
        <f t="shared" si="2138"/>
        <v>0.40911720608780372</v>
      </c>
      <c r="Z6207">
        <f t="shared" si="2138"/>
        <v>0.78007273975930713</v>
      </c>
      <c r="AL6207">
        <v>15.148020833333341</v>
      </c>
    </row>
    <row r="6208" spans="4:38" x14ac:dyDescent="0.55000000000000004">
      <c r="D6208">
        <f t="shared" si="2131"/>
        <v>3.391369966638174</v>
      </c>
      <c r="E6208">
        <f t="shared" si="2117"/>
        <v>5</v>
      </c>
      <c r="F6208" s="2">
        <f t="shared" si="2132"/>
        <v>43744</v>
      </c>
      <c r="G6208" s="1">
        <v>2019.8497716894976</v>
      </c>
      <c r="H6208" s="3">
        <v>100.69</v>
      </c>
      <c r="I6208" s="1" t="str">
        <f t="shared" si="2118"/>
        <v/>
      </c>
      <c r="J6208" s="1">
        <f t="shared" si="2119"/>
        <v>0.13348048387908676</v>
      </c>
      <c r="K6208">
        <f t="shared" si="2120"/>
        <v>0</v>
      </c>
      <c r="L6208">
        <f t="shared" si="2127"/>
        <v>1.1522457100585521</v>
      </c>
      <c r="M6208">
        <f t="shared" si="2133"/>
        <v>1.1522457100585521</v>
      </c>
      <c r="N6208">
        <f t="shared" si="2128"/>
        <v>4.5791824885104706</v>
      </c>
      <c r="O6208">
        <f t="shared" si="2129"/>
        <v>1.7565101310488274E-2</v>
      </c>
      <c r="P6208">
        <f t="shared" si="2121"/>
        <v>0.48415955303519587</v>
      </c>
      <c r="Q6208">
        <f t="shared" si="2130"/>
        <v>151.1022175437887</v>
      </c>
      <c r="R6208">
        <f t="shared" si="2134"/>
        <v>23.264650395412446</v>
      </c>
      <c r="S6208">
        <v>16.73</v>
      </c>
      <c r="T6208">
        <f t="shared" si="2122"/>
        <v>15.123825116224729</v>
      </c>
      <c r="U6208">
        <f t="shared" si="2123"/>
        <v>1.2882521493185675</v>
      </c>
      <c r="V6208">
        <f t="shared" si="2124"/>
        <v>1.4063931999131194</v>
      </c>
      <c r="W6208">
        <f t="shared" si="2125"/>
        <v>2.2740721858646756E-2</v>
      </c>
      <c r="X6208">
        <f t="shared" si="2126"/>
        <v>-1.4320712461011673E-2</v>
      </c>
      <c r="Y6208">
        <f t="shared" si="2138"/>
        <v>0.40945173968862286</v>
      </c>
      <c r="Z6208">
        <f t="shared" si="2138"/>
        <v>0.76546517152038529</v>
      </c>
      <c r="AL6208">
        <v>15.192083333333327</v>
      </c>
    </row>
    <row r="6209" spans="4:38" x14ac:dyDescent="0.55000000000000004">
      <c r="D6209">
        <f t="shared" si="2131"/>
        <v>3.4406851936983527</v>
      </c>
      <c r="E6209">
        <f t="shared" si="2117"/>
        <v>3.8845222372399588</v>
      </c>
      <c r="F6209" s="2">
        <f t="shared" si="2132"/>
        <v>43745</v>
      </c>
      <c r="G6209" s="1">
        <v>2019.852511415525</v>
      </c>
      <c r="H6209" s="3">
        <v>67.849999999999994</v>
      </c>
      <c r="I6209" s="1" t="str">
        <f t="shared" si="2118"/>
        <v/>
      </c>
      <c r="J6209" s="1">
        <f t="shared" si="2119"/>
        <v>0.2574319154137531</v>
      </c>
      <c r="K6209">
        <f t="shared" si="2120"/>
        <v>0</v>
      </c>
      <c r="L6209">
        <f t="shared" si="2127"/>
        <v>1.1535721745874157</v>
      </c>
      <c r="M6209">
        <f t="shared" si="2133"/>
        <v>1.1535721745874157</v>
      </c>
      <c r="N6209">
        <f t="shared" si="2128"/>
        <v>4.5809389986415194</v>
      </c>
      <c r="O6209">
        <f t="shared" si="2129"/>
        <v>5.5451598931242074E-2</v>
      </c>
      <c r="P6209">
        <f t="shared" si="2121"/>
        <v>1.5308902493724672</v>
      </c>
      <c r="Q6209">
        <f t="shared" si="2130"/>
        <v>150.94156223999718</v>
      </c>
      <c r="R6209">
        <f t="shared" si="2134"/>
        <v>23.256402303600606</v>
      </c>
      <c r="S6209">
        <v>16.600000000000001</v>
      </c>
      <c r="T6209">
        <f t="shared" si="2122"/>
        <v>15.077544722603303</v>
      </c>
      <c r="U6209">
        <f t="shared" si="2123"/>
        <v>1.2711237149873957</v>
      </c>
      <c r="V6209">
        <f t="shared" si="2124"/>
        <v>1.3812744481438572</v>
      </c>
      <c r="W6209">
        <f t="shared" si="2125"/>
        <v>3.536895558234221E-2</v>
      </c>
      <c r="X6209">
        <f t="shared" si="2126"/>
        <v>-1.3164551779974869E-2</v>
      </c>
      <c r="Y6209">
        <f t="shared" si="2138"/>
        <v>0.43219246154726965</v>
      </c>
      <c r="Z6209">
        <f t="shared" si="2138"/>
        <v>0.75114445905937366</v>
      </c>
      <c r="AL6209">
        <v>15.264687499999999</v>
      </c>
    </row>
    <row r="6210" spans="4:38" x14ac:dyDescent="0.55000000000000004">
      <c r="D6210">
        <f t="shared" si="2131"/>
        <v>3.3479475211450764</v>
      </c>
      <c r="E6210">
        <f t="shared" si="2117"/>
        <v>2.5133084681655888</v>
      </c>
      <c r="F6210" s="2">
        <f t="shared" si="2132"/>
        <v>43746</v>
      </c>
      <c r="G6210" s="1">
        <v>2019.8552511415523</v>
      </c>
      <c r="H6210" s="3">
        <v>46.08</v>
      </c>
      <c r="I6210" s="1" t="str">
        <f t="shared" si="2118"/>
        <v/>
      </c>
      <c r="J6210" s="1">
        <f t="shared" si="2119"/>
        <v>0.39788192045120468</v>
      </c>
      <c r="K6210">
        <f t="shared" si="2120"/>
        <v>0</v>
      </c>
      <c r="L6210">
        <f t="shared" si="2127"/>
        <v>1.1577663944487102</v>
      </c>
      <c r="M6210">
        <f t="shared" si="2133"/>
        <v>1.1577663944487102</v>
      </c>
      <c r="N6210">
        <f t="shared" si="2128"/>
        <v>4.5864841585346436</v>
      </c>
      <c r="O6210">
        <f t="shared" si="2129"/>
        <v>9.8912698204625116E-2</v>
      </c>
      <c r="P6210">
        <f t="shared" si="2121"/>
        <v>2.7399553027716408</v>
      </c>
      <c r="Q6210">
        <f t="shared" si="2130"/>
        <v>150.85759947444865</v>
      </c>
      <c r="R6210">
        <f t="shared" si="2134"/>
        <v>23.252089301046208</v>
      </c>
      <c r="S6210">
        <v>16.61</v>
      </c>
      <c r="T6210">
        <f t="shared" si="2122"/>
        <v>15.031025036047424</v>
      </c>
      <c r="U6210">
        <f t="shared" si="2123"/>
        <v>1.2724331626466732</v>
      </c>
      <c r="V6210">
        <f t="shared" si="2124"/>
        <v>1.3831906290109648</v>
      </c>
      <c r="W6210">
        <f t="shared" si="2125"/>
        <v>4.2421065793040474E-2</v>
      </c>
      <c r="X6210">
        <f t="shared" si="2126"/>
        <v>-1.1576547865617716E-2</v>
      </c>
      <c r="Y6210">
        <f t="shared" si="2138"/>
        <v>0.46756141712961186</v>
      </c>
      <c r="Z6210">
        <f t="shared" si="2138"/>
        <v>0.73797990727939877</v>
      </c>
      <c r="AL6210">
        <v>15.873333333333335</v>
      </c>
    </row>
    <row r="6211" spans="4:38" x14ac:dyDescent="0.55000000000000004">
      <c r="D6211">
        <f t="shared" si="2131"/>
        <v>3.2072909514429337</v>
      </c>
      <c r="E6211">
        <f t="shared" si="2117"/>
        <v>1.9413818241236511</v>
      </c>
      <c r="F6211" s="2">
        <f t="shared" si="2132"/>
        <v>43747</v>
      </c>
      <c r="G6211" s="1">
        <v>2019.8579908675799</v>
      </c>
      <c r="H6211" s="3">
        <v>33.17</v>
      </c>
      <c r="I6211" s="1" t="str">
        <f t="shared" si="2118"/>
        <v/>
      </c>
      <c r="J6211" s="1">
        <f t="shared" si="2119"/>
        <v>0.51509702397229595</v>
      </c>
      <c r="K6211">
        <f t="shared" si="2120"/>
        <v>0</v>
      </c>
      <c r="L6211">
        <f t="shared" si="2127"/>
        <v>1.1652731213056189</v>
      </c>
      <c r="M6211">
        <f t="shared" si="2133"/>
        <v>1.1652731213056189</v>
      </c>
      <c r="N6211">
        <f t="shared" si="2128"/>
        <v>4.5963754283551062</v>
      </c>
      <c r="O6211">
        <f t="shared" si="2129"/>
        <v>0.13999233341468909</v>
      </c>
      <c r="P6211">
        <f t="shared" si="2121"/>
        <v>3.8980972573736516</v>
      </c>
      <c r="Q6211">
        <f t="shared" si="2130"/>
        <v>150.85844789779426</v>
      </c>
      <c r="R6211">
        <f t="shared" si="2134"/>
        <v>23.252132890891819</v>
      </c>
      <c r="S6211">
        <v>16.86</v>
      </c>
      <c r="T6211">
        <f t="shared" si="2122"/>
        <v>14.984279841349073</v>
      </c>
      <c r="U6211">
        <f t="shared" si="2123"/>
        <v>1.3056113898719648</v>
      </c>
      <c r="V6211">
        <f t="shared" si="2124"/>
        <v>1.4319687412011435</v>
      </c>
      <c r="W6211">
        <f t="shared" si="2125"/>
        <v>4.4322238054203232E-2</v>
      </c>
      <c r="X6211">
        <f t="shared" si="2126"/>
        <v>-9.7925789570170556E-3</v>
      </c>
      <c r="Y6211">
        <f t="shared" si="2138"/>
        <v>0.50998248292265236</v>
      </c>
      <c r="Z6211">
        <f t="shared" si="2138"/>
        <v>0.72640335941378109</v>
      </c>
      <c r="AL6211">
        <v>15.423437499999997</v>
      </c>
    </row>
    <row r="6212" spans="4:38" x14ac:dyDescent="0.55000000000000004">
      <c r="D6212">
        <f t="shared" si="2131"/>
        <v>3.0446211415863282</v>
      </c>
      <c r="E6212">
        <f t="shared" ref="E6212:E6275" si="2139">MIN(1/J6212,ftmax)</f>
        <v>1.5805928528768798</v>
      </c>
      <c r="F6212" s="2">
        <f t="shared" si="2132"/>
        <v>43748</v>
      </c>
      <c r="G6212" s="1">
        <v>2019.8607305936073</v>
      </c>
      <c r="H6212" s="3">
        <v>22.89</v>
      </c>
      <c r="I6212" s="1" t="str">
        <f t="shared" ref="I6212:I6275" si="2140">IF(H6212&gt;cutoff,H6212,"")</f>
        <v/>
      </c>
      <c r="J6212" s="1">
        <f t="shared" ref="J6212:J6275" si="2141">MIN(1,EXP(-H6212/turbh))</f>
        <v>0.63267399835439786</v>
      </c>
      <c r="K6212">
        <f t="shared" ref="K6212:K6275" si="2142">IF(INT((G6212-INT(G6212))*365)=spawnday,1,0)</f>
        <v>0</v>
      </c>
      <c r="L6212">
        <f t="shared" si="2127"/>
        <v>1.1759528398189714</v>
      </c>
      <c r="M6212">
        <f t="shared" si="2133"/>
        <v>1.1759528398189714</v>
      </c>
      <c r="N6212">
        <f t="shared" si="2128"/>
        <v>4.6103746616965751</v>
      </c>
      <c r="O6212">
        <f t="shared" si="2129"/>
        <v>0.17463320600527688</v>
      </c>
      <c r="P6212">
        <f t="shared" ref="P6212:P6275" si="2143">(V6212*J6212*hh*L6212^(2/3)-U6212*mm*L6212)</f>
        <v>4.8959686402004818</v>
      </c>
      <c r="Q6212">
        <f t="shared" si="2130"/>
        <v>150.93476356573041</v>
      </c>
      <c r="R6212">
        <f t="shared" si="2134"/>
        <v>23.256053128561192</v>
      </c>
      <c r="S6212">
        <v>16.75</v>
      </c>
      <c r="T6212">
        <f t="shared" ref="T6212:T6275" si="2144">tbar+tamp*SIN(2*PI()*G6212+tshift)</f>
        <v>14.937322990123256</v>
      </c>
      <c r="U6212">
        <f t="shared" ref="U6212:U6275" si="2145">qten^((S6212-tbar)/10)*IF(S6212&gt;Ttorp,1,torpmult)</f>
        <v>1.2909077014425274</v>
      </c>
      <c r="V6212">
        <f t="shared" ref="V6212:V6275" si="2146">qtenq^((S6212-tbar)/10)*IF(S6212&gt;Ttorp,1,torpmult)</f>
        <v>1.4102979604843895</v>
      </c>
      <c r="W6212">
        <f t="shared" ref="W6212:W6275" si="2147">GA*MIN(1,EXP(-H6212/turbA))-mA*Y6212-aB*Y6212*Z6212</f>
        <v>4.4765519377295372E-2</v>
      </c>
      <c r="X6212">
        <f t="shared" ref="X6212:X6275" si="2148">eB*aB*Y6212*Z6212-zB*Z6212</f>
        <v>-8.00895280534571E-3</v>
      </c>
      <c r="Y6212">
        <f t="shared" si="2138"/>
        <v>0.55430472097685557</v>
      </c>
      <c r="Z6212">
        <f t="shared" si="2138"/>
        <v>0.71661078045676407</v>
      </c>
      <c r="AL6212">
        <v>15.18489583333333</v>
      </c>
    </row>
    <row r="6213" spans="4:38" x14ac:dyDescent="0.55000000000000004">
      <c r="D6213">
        <f t="shared" si="2131"/>
        <v>2.870189676659336</v>
      </c>
      <c r="E6213">
        <f t="shared" si="2139"/>
        <v>1.3003064923164069</v>
      </c>
      <c r="F6213" s="2">
        <f t="shared" si="2132"/>
        <v>43749</v>
      </c>
      <c r="G6213" s="1">
        <v>2019.8634703196346</v>
      </c>
      <c r="H6213" s="3">
        <v>13.13</v>
      </c>
      <c r="I6213" s="1" t="str">
        <f t="shared" si="2140"/>
        <v/>
      </c>
      <c r="J6213" s="1">
        <f t="shared" si="2141"/>
        <v>0.76904945557763726</v>
      </c>
      <c r="K6213">
        <f t="shared" si="2142"/>
        <v>0</v>
      </c>
      <c r="L6213">
        <f t="shared" ref="L6213:L6276" si="2149">IF(K6213=1,wrec,L6212+P6212/365)</f>
        <v>1.1893664525318495</v>
      </c>
      <c r="M6213">
        <f t="shared" si="2133"/>
        <v>1.1893664525318495</v>
      </c>
      <c r="N6213">
        <f t="shared" ref="N6213:N6276" si="2150">(L6213/0.012)^(1/3)</f>
        <v>4.6278379822971027</v>
      </c>
      <c r="O6213">
        <f t="shared" ref="O6213:O6276" si="2151">MAX(-0.05,10*(N6214-N6213))</f>
        <v>0.19532726185423677</v>
      </c>
      <c r="P6213">
        <f t="shared" si="2143"/>
        <v>5.5200912624056198</v>
      </c>
      <c r="Q6213">
        <f t="shared" ref="Q6213:Q6276" si="2152">Q6212+(J6212*V6212*hh*Q6212^(2/3)-U6212*mm*Q6212)/365</f>
        <v>151.08133515985574</v>
      </c>
      <c r="R6213">
        <f t="shared" si="2134"/>
        <v>23.263578618193314</v>
      </c>
      <c r="S6213">
        <v>16</v>
      </c>
      <c r="T6213">
        <f t="shared" si="2144"/>
        <v>14.890168396693475</v>
      </c>
      <c r="U6213">
        <f t="shared" si="2145"/>
        <v>1.1949736789675727</v>
      </c>
      <c r="V6213">
        <f t="shared" si="2146"/>
        <v>1.2710316893056666</v>
      </c>
      <c r="W6213">
        <f t="shared" si="2147"/>
        <v>4.5106178655229437E-2</v>
      </c>
      <c r="X6213">
        <f t="shared" si="2148"/>
        <v>-6.2699552113173913E-3</v>
      </c>
      <c r="Y6213">
        <f t="shared" si="2138"/>
        <v>0.59907024035415091</v>
      </c>
      <c r="Z6213">
        <f t="shared" si="2138"/>
        <v>0.70860182765141833</v>
      </c>
      <c r="AL6213">
        <v>15.160416666666663</v>
      </c>
    </row>
    <row r="6214" spans="4:38" x14ac:dyDescent="0.55000000000000004">
      <c r="D6214">
        <f t="shared" ref="D6214:D6277" si="2153">0.9*D6213+0.1*E6214</f>
        <v>2.7027488653871896</v>
      </c>
      <c r="E6214">
        <f t="shared" si="2139"/>
        <v>1.1957815639378704</v>
      </c>
      <c r="F6214" s="2">
        <f t="shared" ref="F6214:F6277" si="2154">F6213+1</f>
        <v>43750</v>
      </c>
      <c r="G6214" s="1">
        <v>2019.866210045662</v>
      </c>
      <c r="H6214" s="3">
        <v>8.94</v>
      </c>
      <c r="I6214" s="1" t="str">
        <f t="shared" si="2140"/>
        <v/>
      </c>
      <c r="J6214" s="1">
        <f t="shared" si="2141"/>
        <v>0.83627313730014774</v>
      </c>
      <c r="K6214">
        <f t="shared" si="2142"/>
        <v>0</v>
      </c>
      <c r="L6214">
        <f t="shared" si="2149"/>
        <v>1.2044899902370703</v>
      </c>
      <c r="M6214">
        <f t="shared" ref="M6214:M6277" si="2155">IF(K6215=1,"",L6214)</f>
        <v>1.2044899902370703</v>
      </c>
      <c r="N6214">
        <f t="shared" si="2150"/>
        <v>4.6473707084825264</v>
      </c>
      <c r="O6214">
        <f t="shared" si="2151"/>
        <v>0.20355707669095224</v>
      </c>
      <c r="P6214">
        <f t="shared" si="2143"/>
        <v>5.8022581256643813</v>
      </c>
      <c r="Q6214">
        <f t="shared" si="2152"/>
        <v>151.28321522398585</v>
      </c>
      <c r="R6214">
        <f t="shared" ref="R6214:R6277" si="2156">(Q6214/0.012)^(1/3)</f>
        <v>23.273935870323136</v>
      </c>
      <c r="S6214">
        <v>15.64</v>
      </c>
      <c r="T6214">
        <f t="shared" si="2144"/>
        <v>14.84283003397843</v>
      </c>
      <c r="U6214">
        <f t="shared" si="2145"/>
        <v>1.1514912715193926</v>
      </c>
      <c r="V6214">
        <f t="shared" si="2146"/>
        <v>1.2091556758333617</v>
      </c>
      <c r="W6214">
        <f t="shared" si="2147"/>
        <v>4.1822793985838623E-2</v>
      </c>
      <c r="X6214">
        <f t="shared" si="2148"/>
        <v>-4.5671421092839462E-3</v>
      </c>
      <c r="Y6214">
        <f t="shared" ref="Y6214:Z6229" si="2157">MAX(0.0000000001,Y6213+W6213)</f>
        <v>0.64417641900938039</v>
      </c>
      <c r="Z6214">
        <f t="shared" si="2157"/>
        <v>0.70233187244010098</v>
      </c>
      <c r="AL6214">
        <v>15.239791666666667</v>
      </c>
    </row>
    <row r="6215" spans="4:38" x14ac:dyDescent="0.55000000000000004">
      <c r="D6215">
        <f t="shared" si="2153"/>
        <v>2.5490764172215266</v>
      </c>
      <c r="E6215">
        <f t="shared" si="2139"/>
        <v>1.1660243837305577</v>
      </c>
      <c r="F6215" s="2">
        <f t="shared" si="2154"/>
        <v>43751</v>
      </c>
      <c r="G6215" s="1">
        <v>2019.8689497716894</v>
      </c>
      <c r="H6215" s="3">
        <v>7.68</v>
      </c>
      <c r="I6215" s="1" t="str">
        <f t="shared" si="2140"/>
        <v/>
      </c>
      <c r="J6215" s="1">
        <f t="shared" si="2141"/>
        <v>0.85761499841076883</v>
      </c>
      <c r="K6215">
        <f t="shared" si="2142"/>
        <v>0</v>
      </c>
      <c r="L6215">
        <f t="shared" si="2149"/>
        <v>1.2203865878416302</v>
      </c>
      <c r="M6215">
        <f t="shared" si="2155"/>
        <v>1.2203865878416302</v>
      </c>
      <c r="N6215">
        <f t="shared" si="2150"/>
        <v>4.6677264161516216</v>
      </c>
      <c r="O6215">
        <f t="shared" si="2151"/>
        <v>0.21582576462126468</v>
      </c>
      <c r="P6215">
        <f t="shared" si="2143"/>
        <v>6.2074892786662392</v>
      </c>
      <c r="Q6215">
        <f t="shared" si="2152"/>
        <v>151.50810636187774</v>
      </c>
      <c r="R6215">
        <f t="shared" si="2156"/>
        <v>23.285462838590497</v>
      </c>
      <c r="S6215">
        <v>15.86</v>
      </c>
      <c r="T6215">
        <f t="shared" si="2144"/>
        <v>14.795321929366642</v>
      </c>
      <c r="U6215">
        <f t="shared" si="2145"/>
        <v>1.1778720786227601</v>
      </c>
      <c r="V6215">
        <f t="shared" si="2146"/>
        <v>1.2466011942750972</v>
      </c>
      <c r="W6215">
        <f t="shared" si="2147"/>
        <v>3.6978975486411929E-2</v>
      </c>
      <c r="X6215">
        <f t="shared" si="2148"/>
        <v>-3.0199543083690682E-3</v>
      </c>
      <c r="Y6215">
        <f t="shared" si="2157"/>
        <v>0.68599921299521904</v>
      </c>
      <c r="Z6215">
        <f t="shared" si="2157"/>
        <v>0.69776473033081698</v>
      </c>
      <c r="AL6215">
        <v>15.244583333333336</v>
      </c>
    </row>
    <row r="6216" spans="4:38" x14ac:dyDescent="0.55000000000000004">
      <c r="D6216">
        <f t="shared" si="2153"/>
        <v>2.411332250988508</v>
      </c>
      <c r="E6216">
        <f t="shared" si="2139"/>
        <v>1.1716347548913417</v>
      </c>
      <c r="F6216" s="2">
        <f t="shared" si="2154"/>
        <v>43752</v>
      </c>
      <c r="G6216" s="1">
        <v>2019.8716894977167</v>
      </c>
      <c r="H6216" s="3">
        <v>7.92</v>
      </c>
      <c r="I6216" s="1" t="str">
        <f t="shared" si="2140"/>
        <v/>
      </c>
      <c r="J6216" s="1">
        <f t="shared" si="2141"/>
        <v>0.85350831035457009</v>
      </c>
      <c r="K6216">
        <f t="shared" si="2142"/>
        <v>0</v>
      </c>
      <c r="L6216">
        <f t="shared" si="2149"/>
        <v>1.2373934077831816</v>
      </c>
      <c r="M6216">
        <f t="shared" si="2155"/>
        <v>1.2373934077831816</v>
      </c>
      <c r="N6216">
        <f t="shared" si="2150"/>
        <v>4.6893089926137481</v>
      </c>
      <c r="O6216">
        <f t="shared" si="2151"/>
        <v>0.2127706607203006</v>
      </c>
      <c r="P6216">
        <f t="shared" si="2143"/>
        <v>6.1758091610636185</v>
      </c>
      <c r="Q6216">
        <f t="shared" si="2152"/>
        <v>151.75347519768124</v>
      </c>
      <c r="R6216">
        <f t="shared" si="2156"/>
        <v>23.2980264024518</v>
      </c>
      <c r="S6216">
        <v>15.8</v>
      </c>
      <c r="T6216">
        <f t="shared" si="2144"/>
        <v>14.747658160529822</v>
      </c>
      <c r="U6216">
        <f t="shared" si="2145"/>
        <v>1.1706179488932453</v>
      </c>
      <c r="V6216">
        <f t="shared" si="2146"/>
        <v>1.2362752609209515</v>
      </c>
      <c r="W6216">
        <f t="shared" si="2147"/>
        <v>3.1718170944920243E-2</v>
      </c>
      <c r="X6216">
        <f t="shared" si="2148"/>
        <v>-1.6709544203570501E-3</v>
      </c>
      <c r="Y6216">
        <f t="shared" si="2157"/>
        <v>0.72297818848163098</v>
      </c>
      <c r="Z6216">
        <f t="shared" si="2157"/>
        <v>0.69474477602244789</v>
      </c>
      <c r="AL6216">
        <v>15.383437499999992</v>
      </c>
    </row>
    <row r="6217" spans="4:38" x14ac:dyDescent="0.55000000000000004">
      <c r="D6217">
        <f t="shared" si="2153"/>
        <v>2.2840818642221197</v>
      </c>
      <c r="E6217">
        <f t="shared" si="2139"/>
        <v>1.1388283833246218</v>
      </c>
      <c r="F6217" s="2">
        <f t="shared" si="2154"/>
        <v>43753</v>
      </c>
      <c r="G6217" s="1">
        <v>2019.8744292237443</v>
      </c>
      <c r="H6217" s="3">
        <v>6.5</v>
      </c>
      <c r="I6217" s="1" t="str">
        <f t="shared" si="2140"/>
        <v/>
      </c>
      <c r="J6217" s="1">
        <f t="shared" si="2141"/>
        <v>0.8780954309205613</v>
      </c>
      <c r="K6217">
        <f t="shared" si="2142"/>
        <v>0</v>
      </c>
      <c r="L6217">
        <f t="shared" si="2149"/>
        <v>1.254313432881986</v>
      </c>
      <c r="M6217">
        <f t="shared" si="2155"/>
        <v>1.254313432881986</v>
      </c>
      <c r="N6217">
        <f t="shared" si="2150"/>
        <v>4.7105860586857782</v>
      </c>
      <c r="O6217">
        <f t="shared" si="2151"/>
        <v>0.22004722005728006</v>
      </c>
      <c r="P6217">
        <f t="shared" si="2143"/>
        <v>6.445970172950787</v>
      </c>
      <c r="Q6217">
        <f t="shared" si="2152"/>
        <v>151.99425762397254</v>
      </c>
      <c r="R6217">
        <f t="shared" si="2156"/>
        <v>23.310341971040778</v>
      </c>
      <c r="S6217">
        <v>15.82</v>
      </c>
      <c r="T6217">
        <f t="shared" si="2144"/>
        <v>14.699852851266286</v>
      </c>
      <c r="U6217">
        <f t="shared" si="2145"/>
        <v>1.1730310145203224</v>
      </c>
      <c r="V6217">
        <f t="shared" si="2146"/>
        <v>1.2397076999389867</v>
      </c>
      <c r="W6217">
        <f t="shared" si="2147"/>
        <v>2.8252971356803797E-2</v>
      </c>
      <c r="X6217">
        <f t="shared" si="2148"/>
        <v>-5.2381778528249115E-4</v>
      </c>
      <c r="Y6217">
        <f t="shared" si="2157"/>
        <v>0.75469635942655122</v>
      </c>
      <c r="Z6217">
        <f t="shared" si="2157"/>
        <v>0.69307382160209086</v>
      </c>
      <c r="AL6217">
        <v>4.599222222222223</v>
      </c>
    </row>
    <row r="6218" spans="4:38" x14ac:dyDescent="0.55000000000000004">
      <c r="D6218">
        <f t="shared" si="2153"/>
        <v>2.1684233629578453</v>
      </c>
      <c r="E6218">
        <f t="shared" si="2139"/>
        <v>1.1274968515793757</v>
      </c>
      <c r="F6218" s="2">
        <f t="shared" si="2154"/>
        <v>43754</v>
      </c>
      <c r="G6218" s="1">
        <v>2019.8771689497717</v>
      </c>
      <c r="H6218" s="3">
        <v>6</v>
      </c>
      <c r="I6218" s="1" t="str">
        <f t="shared" si="2140"/>
        <v/>
      </c>
      <c r="J6218" s="1">
        <f t="shared" si="2141"/>
        <v>0.88692043671715748</v>
      </c>
      <c r="K6218">
        <f t="shared" si="2142"/>
        <v>0</v>
      </c>
      <c r="L6218">
        <f t="shared" si="2149"/>
        <v>1.2719736251366458</v>
      </c>
      <c r="M6218">
        <f t="shared" si="2155"/>
        <v>1.2719736251366458</v>
      </c>
      <c r="N6218">
        <f t="shared" si="2150"/>
        <v>4.7325907806915062</v>
      </c>
      <c r="O6218">
        <f t="shared" si="2151"/>
        <v>0.22174645828624939</v>
      </c>
      <c r="P6218">
        <f t="shared" si="2143"/>
        <v>6.5566691566618518</v>
      </c>
      <c r="Q6218">
        <f t="shared" si="2152"/>
        <v>152.24937162440006</v>
      </c>
      <c r="R6218">
        <f t="shared" si="2156"/>
        <v>23.323376390149587</v>
      </c>
      <c r="S6218">
        <v>15.8</v>
      </c>
      <c r="T6218">
        <f t="shared" si="2144"/>
        <v>14.651920167325919</v>
      </c>
      <c r="U6218">
        <f t="shared" si="2145"/>
        <v>1.1706179488932453</v>
      </c>
      <c r="V6218">
        <f t="shared" si="2146"/>
        <v>1.2362752609209515</v>
      </c>
      <c r="W6218">
        <f t="shared" si="2147"/>
        <v>2.4557038428090899E-2</v>
      </c>
      <c r="X6218">
        <f t="shared" si="2148"/>
        <v>4.9404107249143014E-4</v>
      </c>
      <c r="Y6218">
        <f t="shared" si="2157"/>
        <v>0.78294933078335505</v>
      </c>
      <c r="Z6218">
        <f t="shared" si="2157"/>
        <v>0.69255000381680831</v>
      </c>
      <c r="AL6218">
        <v>15.551458333333334</v>
      </c>
    </row>
    <row r="6219" spans="4:38" x14ac:dyDescent="0.55000000000000004">
      <c r="D6219">
        <f t="shared" si="2153"/>
        <v>2.0713027629742418</v>
      </c>
      <c r="E6219">
        <f t="shared" si="2139"/>
        <v>1.1972173631218102</v>
      </c>
      <c r="F6219" s="2">
        <f t="shared" si="2154"/>
        <v>43755</v>
      </c>
      <c r="G6219" s="1">
        <v>2019.879908675799</v>
      </c>
      <c r="H6219" s="3">
        <v>9</v>
      </c>
      <c r="I6219" s="1" t="str">
        <f t="shared" si="2140"/>
        <v/>
      </c>
      <c r="J6219" s="1">
        <f t="shared" si="2141"/>
        <v>0.835270211411272</v>
      </c>
      <c r="K6219">
        <f t="shared" si="2142"/>
        <v>0</v>
      </c>
      <c r="L6219">
        <f t="shared" si="2149"/>
        <v>1.2899371022781851</v>
      </c>
      <c r="M6219">
        <f t="shared" si="2155"/>
        <v>1.2899371022781851</v>
      </c>
      <c r="N6219">
        <f t="shared" si="2150"/>
        <v>4.7547654265201311</v>
      </c>
      <c r="O6219">
        <f t="shared" si="2151"/>
        <v>0.22366261550815558</v>
      </c>
      <c r="P6219">
        <f t="shared" si="2143"/>
        <v>6.6755685847927806</v>
      </c>
      <c r="Q6219">
        <f t="shared" si="2152"/>
        <v>152.50857109365589</v>
      </c>
      <c r="R6219">
        <f t="shared" si="2156"/>
        <v>23.336604642494642</v>
      </c>
      <c r="S6219">
        <v>16.329999999999998</v>
      </c>
      <c r="T6219">
        <f t="shared" si="2144"/>
        <v>14.603874312202532</v>
      </c>
      <c r="U6219">
        <f t="shared" si="2145"/>
        <v>1.23627348400893</v>
      </c>
      <c r="V6219">
        <f t="shared" si="2146"/>
        <v>1.3305290410806858</v>
      </c>
      <c r="W6219">
        <f t="shared" si="2147"/>
        <v>1.8894892670503316E-2</v>
      </c>
      <c r="X6219">
        <f t="shared" si="2148"/>
        <v>1.3793871848210015E-3</v>
      </c>
      <c r="Y6219">
        <f t="shared" si="2157"/>
        <v>0.80750636921144592</v>
      </c>
      <c r="Z6219">
        <f t="shared" si="2157"/>
        <v>0.69304404488929972</v>
      </c>
      <c r="AL6219">
        <v>15.215729166666671</v>
      </c>
    </row>
    <row r="6220" spans="4:38" x14ac:dyDescent="0.55000000000000004">
      <c r="D6220">
        <f t="shared" si="2153"/>
        <v>1.9935546053398265</v>
      </c>
      <c r="E6220">
        <f t="shared" si="2139"/>
        <v>1.2938211866300886</v>
      </c>
      <c r="F6220" s="2">
        <f t="shared" si="2154"/>
        <v>43756</v>
      </c>
      <c r="G6220" s="1">
        <v>2019.8826484018264</v>
      </c>
      <c r="H6220" s="3">
        <v>12.88</v>
      </c>
      <c r="I6220" s="1" t="str">
        <f t="shared" si="2140"/>
        <v/>
      </c>
      <c r="J6220" s="1">
        <f t="shared" si="2141"/>
        <v>0.77290433201563125</v>
      </c>
      <c r="K6220">
        <f t="shared" si="2142"/>
        <v>0</v>
      </c>
      <c r="L6220">
        <f t="shared" si="2149"/>
        <v>1.3082263312776174</v>
      </c>
      <c r="M6220">
        <f t="shared" si="2155"/>
        <v>1.3082263312776174</v>
      </c>
      <c r="N6220">
        <f t="shared" si="2150"/>
        <v>4.7771316880709467</v>
      </c>
      <c r="O6220">
        <f t="shared" si="2151"/>
        <v>0.22023248532192063</v>
      </c>
      <c r="P6220">
        <f t="shared" si="2143"/>
        <v>6.6345548976485302</v>
      </c>
      <c r="Q6220">
        <f t="shared" si="2152"/>
        <v>152.76199362082281</v>
      </c>
      <c r="R6220">
        <f t="shared" si="2156"/>
        <v>23.349523585428802</v>
      </c>
      <c r="S6220">
        <v>16.829999999999998</v>
      </c>
      <c r="T6220">
        <f t="shared" si="2144"/>
        <v>14.55572952291485</v>
      </c>
      <c r="U6220">
        <f t="shared" si="2145"/>
        <v>1.3015847633977731</v>
      </c>
      <c r="V6220">
        <f t="shared" si="2146"/>
        <v>1.4260257173641406</v>
      </c>
      <c r="W6220">
        <f t="shared" si="2147"/>
        <v>1.3398067581922565E-2</v>
      </c>
      <c r="X6220">
        <f t="shared" si="2148"/>
        <v>2.0644275454504354E-3</v>
      </c>
      <c r="Y6220">
        <f t="shared" si="2157"/>
        <v>0.82640126188194918</v>
      </c>
      <c r="Z6220">
        <f t="shared" si="2157"/>
        <v>0.69442343207412072</v>
      </c>
      <c r="AL6220">
        <v>15.183645833333332</v>
      </c>
    </row>
    <row r="6221" spans="4:38" x14ac:dyDescent="0.55000000000000004">
      <c r="D6221">
        <f t="shared" si="2153"/>
        <v>1.9223195113893512</v>
      </c>
      <c r="E6221">
        <f t="shared" si="2139"/>
        <v>1.2812036658350725</v>
      </c>
      <c r="F6221" s="2">
        <f t="shared" si="2154"/>
        <v>43757</v>
      </c>
      <c r="G6221" s="1">
        <v>2019.8853881278537</v>
      </c>
      <c r="H6221" s="3">
        <v>12.39</v>
      </c>
      <c r="I6221" s="1" t="str">
        <f t="shared" si="2140"/>
        <v/>
      </c>
      <c r="J6221" s="1">
        <f t="shared" si="2141"/>
        <v>0.78051603087492927</v>
      </c>
      <c r="K6221">
        <f t="shared" si="2142"/>
        <v>0</v>
      </c>
      <c r="L6221">
        <f t="shared" si="2149"/>
        <v>1.3264031940109011</v>
      </c>
      <c r="M6221">
        <f t="shared" si="2155"/>
        <v>1.3264031940109011</v>
      </c>
      <c r="N6221">
        <f t="shared" si="2150"/>
        <v>4.7991549366031387</v>
      </c>
      <c r="O6221">
        <f t="shared" si="2151"/>
        <v>0.22348087732448896</v>
      </c>
      <c r="P6221">
        <f t="shared" si="2143"/>
        <v>6.7949469736334365</v>
      </c>
      <c r="Q6221">
        <f t="shared" si="2152"/>
        <v>152.99909464185939</v>
      </c>
      <c r="R6221">
        <f t="shared" si="2156"/>
        <v>23.361597561828653</v>
      </c>
      <c r="S6221">
        <v>16.86</v>
      </c>
      <c r="T6221">
        <f t="shared" si="2144"/>
        <v>14.507500065797888</v>
      </c>
      <c r="U6221">
        <f t="shared" si="2145"/>
        <v>1.3056113898719648</v>
      </c>
      <c r="V6221">
        <f t="shared" si="2146"/>
        <v>1.4319687412011435</v>
      </c>
      <c r="W6221">
        <f t="shared" si="2147"/>
        <v>1.1555979599192634E-2</v>
      </c>
      <c r="X6221">
        <f t="shared" si="2148"/>
        <v>2.5558075646057964E-3</v>
      </c>
      <c r="Y6221">
        <f t="shared" si="2157"/>
        <v>0.8397993294638717</v>
      </c>
      <c r="Z6221">
        <f t="shared" si="2157"/>
        <v>0.69648785961957116</v>
      </c>
      <c r="AL6221">
        <v>15.278541666666669</v>
      </c>
    </row>
    <row r="6222" spans="4:38" x14ac:dyDescent="0.55000000000000004">
      <c r="D6222">
        <f t="shared" si="2153"/>
        <v>1.8534553662460906</v>
      </c>
      <c r="E6222">
        <f t="shared" si="2139"/>
        <v>1.2336780599567432</v>
      </c>
      <c r="F6222" s="2">
        <f t="shared" si="2154"/>
        <v>43758</v>
      </c>
      <c r="G6222" s="1">
        <v>2019.8881278538813</v>
      </c>
      <c r="H6222" s="3">
        <v>10.5</v>
      </c>
      <c r="I6222" s="1" t="str">
        <f t="shared" si="2140"/>
        <v/>
      </c>
      <c r="J6222" s="1">
        <f t="shared" si="2141"/>
        <v>0.81058424597018708</v>
      </c>
      <c r="K6222">
        <f t="shared" si="2142"/>
        <v>0</v>
      </c>
      <c r="L6222">
        <f t="shared" si="2149"/>
        <v>1.3450194870893488</v>
      </c>
      <c r="M6222">
        <f t="shared" si="2155"/>
        <v>1.3450194870893488</v>
      </c>
      <c r="N6222">
        <f t="shared" si="2150"/>
        <v>4.8215030243355876</v>
      </c>
      <c r="O6222">
        <f t="shared" si="2151"/>
        <v>0.22195065177892381</v>
      </c>
      <c r="P6222">
        <f t="shared" si="2143"/>
        <v>6.8110544555528936</v>
      </c>
      <c r="Q6222">
        <f t="shared" si="2152"/>
        <v>153.24236868970974</v>
      </c>
      <c r="R6222">
        <f t="shared" si="2156"/>
        <v>23.373972931049355</v>
      </c>
      <c r="S6222">
        <v>16.52</v>
      </c>
      <c r="T6222">
        <f t="shared" si="2144"/>
        <v>14.459200232285752</v>
      </c>
      <c r="U6222">
        <f t="shared" si="2145"/>
        <v>1.2606965288068555</v>
      </c>
      <c r="V6222">
        <f t="shared" si="2146"/>
        <v>1.3660402567543954</v>
      </c>
      <c r="W6222">
        <f t="shared" si="2147"/>
        <v>1.0862195963610391E-2</v>
      </c>
      <c r="X6222">
        <f t="shared" si="2148"/>
        <v>2.9852492534893915E-3</v>
      </c>
      <c r="Y6222">
        <f t="shared" si="2157"/>
        <v>0.85135530906306434</v>
      </c>
      <c r="Z6222">
        <f t="shared" si="2157"/>
        <v>0.69904366718417699</v>
      </c>
      <c r="AL6222">
        <v>15.488437500000002</v>
      </c>
    </row>
    <row r="6223" spans="4:38" x14ac:dyDescent="0.55000000000000004">
      <c r="D6223">
        <f t="shared" si="2153"/>
        <v>1.7866877364312743</v>
      </c>
      <c r="E6223">
        <f t="shared" si="2139"/>
        <v>1.1857790680979263</v>
      </c>
      <c r="F6223" s="2">
        <f t="shared" si="2154"/>
        <v>43759</v>
      </c>
      <c r="G6223" s="1">
        <v>2019.8908675799087</v>
      </c>
      <c r="H6223" s="3">
        <v>8.52</v>
      </c>
      <c r="I6223" s="1" t="str">
        <f t="shared" si="2140"/>
        <v/>
      </c>
      <c r="J6223" s="1">
        <f t="shared" si="2141"/>
        <v>0.84332741815393231</v>
      </c>
      <c r="K6223">
        <f t="shared" si="2142"/>
        <v>0</v>
      </c>
      <c r="L6223">
        <f t="shared" si="2149"/>
        <v>1.3636799102552473</v>
      </c>
      <c r="M6223">
        <f t="shared" si="2155"/>
        <v>1.3636799102552473</v>
      </c>
      <c r="N6223">
        <f t="shared" si="2150"/>
        <v>4.84369808951348</v>
      </c>
      <c r="O6223">
        <f t="shared" si="2151"/>
        <v>0.21992045812598171</v>
      </c>
      <c r="P6223">
        <f t="shared" si="2143"/>
        <v>6.810601678190114</v>
      </c>
      <c r="Q6223">
        <f t="shared" si="2152"/>
        <v>153.48977002303906</v>
      </c>
      <c r="R6223">
        <f t="shared" si="2156"/>
        <v>23.386544830339975</v>
      </c>
      <c r="S6223">
        <v>16.149999999999999</v>
      </c>
      <c r="T6223">
        <f t="shared" si="2144"/>
        <v>14.410844334666619</v>
      </c>
      <c r="U6223">
        <f t="shared" si="2145"/>
        <v>1.2135724532648233</v>
      </c>
      <c r="V6223">
        <f t="shared" si="2146"/>
        <v>1.2977387669391831</v>
      </c>
      <c r="W6223">
        <f t="shared" si="2147"/>
        <v>1.0287222908189744E-2</v>
      </c>
      <c r="X6223">
        <f t="shared" si="2148"/>
        <v>3.3945276234415081E-3</v>
      </c>
      <c r="Y6223">
        <f t="shared" si="2157"/>
        <v>0.86221750502667471</v>
      </c>
      <c r="Z6223">
        <f t="shared" si="2157"/>
        <v>0.70202891643766641</v>
      </c>
      <c r="AL6223">
        <v>15.681250000000004</v>
      </c>
    </row>
    <row r="6224" spans="4:38" x14ac:dyDescent="0.55000000000000004">
      <c r="D6224">
        <f t="shared" si="2153"/>
        <v>1.7237848786995524</v>
      </c>
      <c r="E6224">
        <f t="shared" si="2139"/>
        <v>1.1576591591140561</v>
      </c>
      <c r="F6224" s="2">
        <f t="shared" si="2154"/>
        <v>43760</v>
      </c>
      <c r="G6224" s="1">
        <v>2019.893607305936</v>
      </c>
      <c r="H6224" s="3">
        <v>7.32</v>
      </c>
      <c r="I6224" s="1" t="str">
        <f t="shared" si="2140"/>
        <v/>
      </c>
      <c r="J6224" s="1">
        <f t="shared" si="2141"/>
        <v>0.86381210922676843</v>
      </c>
      <c r="K6224">
        <f t="shared" si="2142"/>
        <v>0</v>
      </c>
      <c r="L6224">
        <f t="shared" si="2149"/>
        <v>1.3823390929352202</v>
      </c>
      <c r="M6224">
        <f t="shared" si="2155"/>
        <v>1.3823390929352202</v>
      </c>
      <c r="N6224">
        <f t="shared" si="2150"/>
        <v>4.8656901353260782</v>
      </c>
      <c r="O6224">
        <f t="shared" si="2151"/>
        <v>0.21971791311767852</v>
      </c>
      <c r="P6224">
        <f t="shared" si="2143"/>
        <v>6.8660881692996085</v>
      </c>
      <c r="Q6224">
        <f t="shared" si="2152"/>
        <v>153.74064277025246</v>
      </c>
      <c r="R6224">
        <f t="shared" si="2156"/>
        <v>23.399279344970907</v>
      </c>
      <c r="S6224">
        <v>15.96</v>
      </c>
      <c r="T6224">
        <f t="shared" si="2144"/>
        <v>14.362446701826345</v>
      </c>
      <c r="U6224">
        <f t="shared" si="2145"/>
        <v>1.1900623271445701</v>
      </c>
      <c r="V6224">
        <f t="shared" si="2146"/>
        <v>1.264003098452807</v>
      </c>
      <c r="W6224">
        <f t="shared" si="2147"/>
        <v>9.2194467092920757E-3</v>
      </c>
      <c r="X6224">
        <f t="shared" si="2148"/>
        <v>3.7882973248051129E-3</v>
      </c>
      <c r="Y6224">
        <f t="shared" si="2157"/>
        <v>0.87250472793486444</v>
      </c>
      <c r="Z6224">
        <f t="shared" si="2157"/>
        <v>0.70542344406110791</v>
      </c>
      <c r="AL6224">
        <v>16.09697916666666</v>
      </c>
    </row>
    <row r="6225" spans="4:38" x14ac:dyDescent="0.55000000000000004">
      <c r="D6225">
        <f t="shared" si="2153"/>
        <v>1.6642011848827756</v>
      </c>
      <c r="E6225">
        <f t="shared" si="2139"/>
        <v>1.1279479405317834</v>
      </c>
      <c r="F6225" s="2">
        <f t="shared" si="2154"/>
        <v>43761</v>
      </c>
      <c r="G6225" s="1">
        <v>2019.8963470319634</v>
      </c>
      <c r="H6225" s="3">
        <v>6.02</v>
      </c>
      <c r="I6225" s="1" t="str">
        <f t="shared" si="2140"/>
        <v/>
      </c>
      <c r="J6225" s="1">
        <f t="shared" si="2141"/>
        <v>0.88656573948664608</v>
      </c>
      <c r="K6225">
        <f t="shared" si="2142"/>
        <v>0</v>
      </c>
      <c r="L6225">
        <f t="shared" si="2149"/>
        <v>1.4011502933990547</v>
      </c>
      <c r="M6225">
        <f t="shared" si="2155"/>
        <v>1.4011502933990547</v>
      </c>
      <c r="N6225">
        <f t="shared" si="2150"/>
        <v>4.887661926637846</v>
      </c>
      <c r="O6225">
        <f t="shared" si="2151"/>
        <v>0.22219104258223155</v>
      </c>
      <c r="P6225">
        <f t="shared" si="2143"/>
        <v>7.0064337181184442</v>
      </c>
      <c r="Q6225">
        <f t="shared" si="2152"/>
        <v>153.99503782248675</v>
      </c>
      <c r="R6225">
        <f t="shared" si="2156"/>
        <v>23.412178516164516</v>
      </c>
      <c r="S6225">
        <v>15.84</v>
      </c>
      <c r="T6225">
        <f t="shared" si="2144"/>
        <v>14.314021675038269</v>
      </c>
      <c r="U6225">
        <f t="shared" si="2145"/>
        <v>1.175449054345622</v>
      </c>
      <c r="V6225">
        <f t="shared" si="2146"/>
        <v>1.2431496689039396</v>
      </c>
      <c r="W6225">
        <f t="shared" si="2147"/>
        <v>8.3282392699133567E-3</v>
      </c>
      <c r="X6225">
        <f t="shared" si="2148"/>
        <v>4.1486454852783204E-3</v>
      </c>
      <c r="Y6225">
        <f t="shared" si="2157"/>
        <v>0.88172417464415653</v>
      </c>
      <c r="Z6225">
        <f t="shared" si="2157"/>
        <v>0.70921174138591303</v>
      </c>
      <c r="AL6225">
        <v>15.716041666666664</v>
      </c>
    </row>
    <row r="6226" spans="4:38" x14ac:dyDescent="0.55000000000000004">
      <c r="D6226">
        <f t="shared" si="2153"/>
        <v>1.6123034376424736</v>
      </c>
      <c r="E6226">
        <f t="shared" si="2139"/>
        <v>1.145223712479756</v>
      </c>
      <c r="F6226" s="2">
        <f t="shared" si="2154"/>
        <v>43762</v>
      </c>
      <c r="G6226" s="1">
        <v>2019.8990867579907</v>
      </c>
      <c r="H6226" s="3">
        <v>6.78</v>
      </c>
      <c r="I6226" s="1" t="str">
        <f t="shared" si="2140"/>
        <v/>
      </c>
      <c r="J6226" s="1">
        <f t="shared" si="2141"/>
        <v>0.8731918393784367</v>
      </c>
      <c r="K6226">
        <f t="shared" si="2142"/>
        <v>0</v>
      </c>
      <c r="L6226">
        <f t="shared" si="2149"/>
        <v>1.4203460022158176</v>
      </c>
      <c r="M6226">
        <f t="shared" si="2155"/>
        <v>1.4203460022158176</v>
      </c>
      <c r="N6226">
        <f t="shared" si="2150"/>
        <v>4.9098810308960692</v>
      </c>
      <c r="O6226">
        <f t="shared" si="2151"/>
        <v>0.21108030643367748</v>
      </c>
      <c r="P6226">
        <f t="shared" si="2143"/>
        <v>6.7150732356058489</v>
      </c>
      <c r="Q6226">
        <f t="shared" si="2152"/>
        <v>154.256937117668</v>
      </c>
      <c r="R6226">
        <f t="shared" si="2156"/>
        <v>23.42544335984028</v>
      </c>
      <c r="S6226">
        <v>15.6</v>
      </c>
      <c r="T6226">
        <f t="shared" si="2144"/>
        <v>14.265583603677815</v>
      </c>
      <c r="U6226">
        <f t="shared" si="2145"/>
        <v>1.1467586327549684</v>
      </c>
      <c r="V6226">
        <f t="shared" si="2146"/>
        <v>1.2024692488981776</v>
      </c>
      <c r="W6226">
        <f t="shared" si="2147"/>
        <v>6.1008706237279664E-3</v>
      </c>
      <c r="X6226">
        <f t="shared" si="2148"/>
        <v>4.4818475100720408E-3</v>
      </c>
      <c r="Y6226">
        <f t="shared" si="2157"/>
        <v>0.89005241391406986</v>
      </c>
      <c r="Z6226">
        <f t="shared" si="2157"/>
        <v>0.7133603868711913</v>
      </c>
      <c r="AL6226">
        <v>15.165520833333337</v>
      </c>
    </row>
    <row r="6227" spans="4:38" x14ac:dyDescent="0.55000000000000004">
      <c r="D6227">
        <f t="shared" si="2153"/>
        <v>1.5670939751637125</v>
      </c>
      <c r="E6227">
        <f t="shared" si="2139"/>
        <v>1.1602088128548618</v>
      </c>
      <c r="F6227" s="2">
        <f t="shared" si="2154"/>
        <v>43763</v>
      </c>
      <c r="G6227" s="1">
        <v>2019.9018264840181</v>
      </c>
      <c r="H6227" s="3">
        <v>7.43</v>
      </c>
      <c r="I6227" s="1" t="str">
        <f t="shared" si="2140"/>
        <v/>
      </c>
      <c r="J6227" s="1">
        <f t="shared" si="2141"/>
        <v>0.86191381147963808</v>
      </c>
      <c r="K6227">
        <f t="shared" si="2142"/>
        <v>0</v>
      </c>
      <c r="L6227">
        <f t="shared" si="2149"/>
        <v>1.4387434631352858</v>
      </c>
      <c r="M6227">
        <f t="shared" si="2155"/>
        <v>1.4387434631352858</v>
      </c>
      <c r="N6227">
        <f t="shared" si="2150"/>
        <v>4.9309890615394369</v>
      </c>
      <c r="O6227">
        <f t="shared" si="2151"/>
        <v>0.19675864266740284</v>
      </c>
      <c r="P6227">
        <f t="shared" si="2143"/>
        <v>6.3114486217264814</v>
      </c>
      <c r="Q6227">
        <f t="shared" si="2152"/>
        <v>154.50142780826596</v>
      </c>
      <c r="R6227">
        <f t="shared" si="2156"/>
        <v>23.437812937829747</v>
      </c>
      <c r="S6227">
        <v>15.21</v>
      </c>
      <c r="T6227">
        <f t="shared" si="2144"/>
        <v>14.217146840990905</v>
      </c>
      <c r="U6227">
        <f t="shared" si="2145"/>
        <v>1.1016226455846048</v>
      </c>
      <c r="V6227">
        <f t="shared" si="2146"/>
        <v>1.1391833772221152</v>
      </c>
      <c r="W6227">
        <f t="shared" si="2147"/>
        <v>4.2328033776981855E-3</v>
      </c>
      <c r="X6227">
        <f t="shared" si="2148"/>
        <v>4.7377377830269511E-3</v>
      </c>
      <c r="Y6227">
        <f t="shared" si="2157"/>
        <v>0.89615328453779786</v>
      </c>
      <c r="Z6227">
        <f t="shared" si="2157"/>
        <v>0.71784223438126338</v>
      </c>
      <c r="AL6227">
        <v>15.248541666666656</v>
      </c>
    </row>
    <row r="6228" spans="4:38" x14ac:dyDescent="0.55000000000000004">
      <c r="D6228">
        <f t="shared" si="2153"/>
        <v>1.5254809946700656</v>
      </c>
      <c r="E6228">
        <f t="shared" si="2139"/>
        <v>1.1509641702272415</v>
      </c>
      <c r="F6228" s="2">
        <f t="shared" si="2154"/>
        <v>43764</v>
      </c>
      <c r="G6228" s="1">
        <v>2019.9045662100457</v>
      </c>
      <c r="H6228" s="3">
        <v>7.03</v>
      </c>
      <c r="I6228" s="1" t="str">
        <f t="shared" si="2140"/>
        <v/>
      </c>
      <c r="J6228" s="1">
        <f t="shared" si="2141"/>
        <v>0.86883677691075667</v>
      </c>
      <c r="K6228">
        <f t="shared" si="2142"/>
        <v>0</v>
      </c>
      <c r="L6228">
        <f t="shared" si="2149"/>
        <v>1.4560351031948104</v>
      </c>
      <c r="M6228">
        <f t="shared" si="2155"/>
        <v>1.4560351031948104</v>
      </c>
      <c r="N6228">
        <f t="shared" si="2150"/>
        <v>4.9506649258061772</v>
      </c>
      <c r="O6228">
        <f t="shared" si="2151"/>
        <v>0.20501820078330013</v>
      </c>
      <c r="P6228">
        <f t="shared" si="2143"/>
        <v>6.6299784900937508</v>
      </c>
      <c r="Q6228">
        <f t="shared" si="2152"/>
        <v>154.72455844921333</v>
      </c>
      <c r="R6228">
        <f t="shared" si="2156"/>
        <v>23.449090457492364</v>
      </c>
      <c r="S6228">
        <v>15.44</v>
      </c>
      <c r="T6228">
        <f t="shared" si="2144"/>
        <v>14.168725739825444</v>
      </c>
      <c r="U6228">
        <f t="shared" si="2145"/>
        <v>1.1280217917428161</v>
      </c>
      <c r="V6228">
        <f t="shared" si="2146"/>
        <v>1.1760912502909648</v>
      </c>
      <c r="W6228">
        <f t="shared" si="2147"/>
        <v>3.3255182128431732E-3</v>
      </c>
      <c r="X6228">
        <f t="shared" si="2148"/>
        <v>4.9280507392692498E-3</v>
      </c>
      <c r="Y6228">
        <f t="shared" si="2157"/>
        <v>0.90038608791549601</v>
      </c>
      <c r="Z6228">
        <f t="shared" si="2157"/>
        <v>0.72257997216429037</v>
      </c>
      <c r="AL6228">
        <v>15.883750000000001</v>
      </c>
    </row>
    <row r="6229" spans="4:38" x14ac:dyDescent="0.55000000000000004">
      <c r="D6229">
        <f t="shared" si="2153"/>
        <v>1.4866791560923776</v>
      </c>
      <c r="E6229">
        <f t="shared" si="2139"/>
        <v>1.1374626088931841</v>
      </c>
      <c r="F6229" s="2">
        <f t="shared" si="2154"/>
        <v>43765</v>
      </c>
      <c r="G6229" s="1">
        <v>2019.907305936073</v>
      </c>
      <c r="H6229" s="3">
        <v>6.44</v>
      </c>
      <c r="I6229" s="1" t="str">
        <f t="shared" si="2140"/>
        <v/>
      </c>
      <c r="J6229" s="1">
        <f t="shared" si="2141"/>
        <v>0.87914977791934368</v>
      </c>
      <c r="K6229">
        <f t="shared" si="2142"/>
        <v>0</v>
      </c>
      <c r="L6229">
        <f t="shared" si="2149"/>
        <v>1.4741994278252042</v>
      </c>
      <c r="M6229">
        <f t="shared" si="2155"/>
        <v>1.4741994278252042</v>
      </c>
      <c r="N6229">
        <f t="shared" si="2150"/>
        <v>4.9711667458845072</v>
      </c>
      <c r="O6229">
        <f t="shared" si="2151"/>
        <v>0.20353509158019811</v>
      </c>
      <c r="P6229">
        <f t="shared" si="2143"/>
        <v>6.6363341836844869</v>
      </c>
      <c r="Q6229">
        <f t="shared" si="2152"/>
        <v>154.9604397242438</v>
      </c>
      <c r="R6229">
        <f t="shared" si="2156"/>
        <v>23.461000639416039</v>
      </c>
      <c r="S6229">
        <v>15.3</v>
      </c>
      <c r="T6229">
        <f t="shared" si="2144"/>
        <v>14.120334648419179</v>
      </c>
      <c r="U6229">
        <f t="shared" si="2145"/>
        <v>1.1118783584587526</v>
      </c>
      <c r="V6229">
        <f t="shared" si="2146"/>
        <v>1.1534856050600226</v>
      </c>
      <c r="W6229">
        <f t="shared" si="2147"/>
        <v>2.6574097590918444E-3</v>
      </c>
      <c r="X6229">
        <f t="shared" si="2148"/>
        <v>5.0874661640278977E-3</v>
      </c>
      <c r="Y6229">
        <f t="shared" si="2157"/>
        <v>0.90371160612833923</v>
      </c>
      <c r="Z6229">
        <f t="shared" si="2157"/>
        <v>0.72750802290355965</v>
      </c>
      <c r="AL6229">
        <v>15.79947916666668</v>
      </c>
    </row>
    <row r="6230" spans="4:38" x14ac:dyDescent="0.55000000000000004">
      <c r="D6230">
        <f t="shared" si="2153"/>
        <v>1.4511223025282274</v>
      </c>
      <c r="E6230">
        <f t="shared" si="2139"/>
        <v>1.1311106204508752</v>
      </c>
      <c r="F6230" s="2">
        <f t="shared" si="2154"/>
        <v>43766</v>
      </c>
      <c r="G6230" s="1">
        <v>2019.9100456621004</v>
      </c>
      <c r="H6230" s="3">
        <v>6.16</v>
      </c>
      <c r="I6230" s="1" t="str">
        <f t="shared" si="2140"/>
        <v/>
      </c>
      <c r="J6230" s="1">
        <f t="shared" si="2141"/>
        <v>0.88408682751240297</v>
      </c>
      <c r="K6230">
        <f t="shared" si="2142"/>
        <v>0</v>
      </c>
      <c r="L6230">
        <f t="shared" si="2149"/>
        <v>1.4923811653147507</v>
      </c>
      <c r="M6230">
        <f t="shared" si="2155"/>
        <v>1.4923811653147507</v>
      </c>
      <c r="N6230">
        <f t="shared" si="2150"/>
        <v>4.9915202550425271</v>
      </c>
      <c r="O6230">
        <f t="shared" si="2151"/>
        <v>0.19533426048395697</v>
      </c>
      <c r="P6230">
        <f t="shared" si="2143"/>
        <v>6.4200422940049346</v>
      </c>
      <c r="Q6230">
        <f t="shared" si="2152"/>
        <v>155.19612818254984</v>
      </c>
      <c r="R6230">
        <f t="shared" si="2156"/>
        <v>23.472889020031268</v>
      </c>
      <c r="S6230">
        <v>14.97</v>
      </c>
      <c r="T6230">
        <f t="shared" si="2144"/>
        <v>14.07198790608663</v>
      </c>
      <c r="U6230">
        <f t="shared" si="2145"/>
        <v>1.0747341828147499</v>
      </c>
      <c r="V6230">
        <f t="shared" si="2146"/>
        <v>1.1019051158766109</v>
      </c>
      <c r="W6230">
        <f t="shared" si="2147"/>
        <v>1.8538635504701667E-3</v>
      </c>
      <c r="X6230">
        <f t="shared" si="2148"/>
        <v>5.2242767657240466E-3</v>
      </c>
      <c r="Y6230">
        <f t="shared" ref="Y6230:Z6245" si="2158">MAX(0.0000000001,Y6229+W6229)</f>
        <v>0.90636901588743113</v>
      </c>
      <c r="Z6230">
        <f t="shared" si="2158"/>
        <v>0.73259548906758754</v>
      </c>
      <c r="AL6230">
        <v>15.771041666666656</v>
      </c>
    </row>
    <row r="6231" spans="4:38" x14ac:dyDescent="0.55000000000000004">
      <c r="D6231">
        <f t="shared" si="2153"/>
        <v>1.4167927236473161</v>
      </c>
      <c r="E6231">
        <f t="shared" si="2139"/>
        <v>1.1078265137191154</v>
      </c>
      <c r="F6231" s="2">
        <f t="shared" si="2154"/>
        <v>43767</v>
      </c>
      <c r="G6231" s="1">
        <v>2019.9127853881278</v>
      </c>
      <c r="H6231" s="3">
        <v>5.12</v>
      </c>
      <c r="I6231" s="1" t="str">
        <f t="shared" si="2140"/>
        <v/>
      </c>
      <c r="J6231" s="1">
        <f t="shared" si="2141"/>
        <v>0.90266841208094206</v>
      </c>
      <c r="K6231">
        <f t="shared" si="2142"/>
        <v>0</v>
      </c>
      <c r="L6231">
        <f t="shared" si="2149"/>
        <v>1.5099703222846272</v>
      </c>
      <c r="M6231">
        <f t="shared" si="2155"/>
        <v>1.5099703222846272</v>
      </c>
      <c r="N6231">
        <f t="shared" si="2150"/>
        <v>5.0110536810909228</v>
      </c>
      <c r="O6231">
        <f t="shared" si="2151"/>
        <v>0.18716230586401927</v>
      </c>
      <c r="P6231">
        <f t="shared" si="2143"/>
        <v>6.198590381935861</v>
      </c>
      <c r="Q6231">
        <f t="shared" si="2152"/>
        <v>155.42138759147406</v>
      </c>
      <c r="R6231">
        <f t="shared" si="2156"/>
        <v>23.484240104309546</v>
      </c>
      <c r="S6231">
        <v>14.51</v>
      </c>
      <c r="T6231">
        <f t="shared" si="2144"/>
        <v>14.02369983900585</v>
      </c>
      <c r="U6231">
        <f t="shared" si="2145"/>
        <v>1.0250187099282853</v>
      </c>
      <c r="V6231">
        <f t="shared" si="2146"/>
        <v>1.0338307362479644</v>
      </c>
      <c r="W6231">
        <f t="shared" si="2147"/>
        <v>1.677525055566037E-3</v>
      </c>
      <c r="X6231">
        <f t="shared" si="2148"/>
        <v>5.3326585626966051E-3</v>
      </c>
      <c r="Y6231">
        <f t="shared" si="2158"/>
        <v>0.90822287943790125</v>
      </c>
      <c r="Z6231">
        <f t="shared" si="2158"/>
        <v>0.73781976583331155</v>
      </c>
      <c r="AL6231">
        <v>16.37822916666666</v>
      </c>
    </row>
    <row r="6232" spans="4:38" x14ac:dyDescent="0.55000000000000004">
      <c r="D6232">
        <f t="shared" si="2153"/>
        <v>1.3881792779505326</v>
      </c>
      <c r="E6232">
        <f t="shared" si="2139"/>
        <v>1.1306582666794804</v>
      </c>
      <c r="F6232" s="2">
        <f t="shared" si="2154"/>
        <v>43768</v>
      </c>
      <c r="G6232" s="1">
        <v>2019.9155251141551</v>
      </c>
      <c r="H6232" s="3">
        <v>6.14</v>
      </c>
      <c r="I6232" s="1" t="str">
        <f t="shared" si="2140"/>
        <v/>
      </c>
      <c r="J6232" s="1">
        <f t="shared" si="2141"/>
        <v>0.88444053297978542</v>
      </c>
      <c r="K6232">
        <f t="shared" si="2142"/>
        <v>0</v>
      </c>
      <c r="L6232">
        <f t="shared" si="2149"/>
        <v>1.5269527616871912</v>
      </c>
      <c r="M6232">
        <f t="shared" si="2155"/>
        <v>1.5269527616871912</v>
      </c>
      <c r="N6232">
        <f t="shared" si="2150"/>
        <v>5.0297699116773247</v>
      </c>
      <c r="O6232">
        <f t="shared" si="2151"/>
        <v>0.16744249578844794</v>
      </c>
      <c r="P6232">
        <f t="shared" si="2143"/>
        <v>5.5847311096227363</v>
      </c>
      <c r="Q6232">
        <f t="shared" si="2152"/>
        <v>155.63815937924042</v>
      </c>
      <c r="R6232">
        <f t="shared" si="2156"/>
        <v>23.495153136477132</v>
      </c>
      <c r="S6232">
        <v>13.89</v>
      </c>
      <c r="T6232">
        <f t="shared" si="2144"/>
        <v>13.975484755983468</v>
      </c>
      <c r="U6232">
        <f t="shared" si="2145"/>
        <v>0.96162998060549043</v>
      </c>
      <c r="V6232">
        <f t="shared" si="2146"/>
        <v>0.94868431514045415</v>
      </c>
      <c r="W6232">
        <f t="shared" si="2147"/>
        <v>8.9078228650521507E-5</v>
      </c>
      <c r="X6232">
        <f t="shared" si="2148"/>
        <v>5.436026985187567E-3</v>
      </c>
      <c r="Y6232">
        <f t="shared" si="2158"/>
        <v>0.90990040449346732</v>
      </c>
      <c r="Z6232">
        <f t="shared" si="2158"/>
        <v>0.74315242439600815</v>
      </c>
      <c r="AL6232">
        <v>16.205208333333346</v>
      </c>
    </row>
    <row r="6233" spans="4:38" x14ac:dyDescent="0.55000000000000004">
      <c r="D6233">
        <f t="shared" si="2153"/>
        <v>1.3628803458639551</v>
      </c>
      <c r="E6233">
        <f t="shared" si="2139"/>
        <v>1.1351899570847566</v>
      </c>
      <c r="F6233" s="2">
        <f t="shared" si="2154"/>
        <v>43769</v>
      </c>
      <c r="G6233" s="1">
        <v>2019.9182648401825</v>
      </c>
      <c r="H6233" s="3">
        <v>6.34</v>
      </c>
      <c r="I6233" s="1" t="str">
        <f t="shared" si="2140"/>
        <v/>
      </c>
      <c r="J6233" s="1">
        <f t="shared" si="2141"/>
        <v>0.88090983694752423</v>
      </c>
      <c r="K6233">
        <f t="shared" si="2142"/>
        <v>0</v>
      </c>
      <c r="L6233">
        <f t="shared" si="2149"/>
        <v>1.5422533948642398</v>
      </c>
      <c r="M6233">
        <f t="shared" si="2155"/>
        <v>1.5422533948642398</v>
      </c>
      <c r="N6233">
        <f t="shared" si="2150"/>
        <v>5.0465141612561695</v>
      </c>
      <c r="O6233">
        <f t="shared" si="2151"/>
        <v>0.1547289913826333</v>
      </c>
      <c r="P6233">
        <f t="shared" si="2143"/>
        <v>5.1937488319404412</v>
      </c>
      <c r="Q6233">
        <f t="shared" si="2152"/>
        <v>155.8253935416457</v>
      </c>
      <c r="R6233">
        <f t="shared" si="2156"/>
        <v>23.504570990604766</v>
      </c>
      <c r="S6233">
        <v>13.37</v>
      </c>
      <c r="T6233">
        <f t="shared" si="2144"/>
        <v>13.927356944184037</v>
      </c>
      <c r="U6233">
        <f t="shared" si="2145"/>
        <v>0.91149811986648954</v>
      </c>
      <c r="V6233">
        <f t="shared" si="2146"/>
        <v>0.88270299629065474</v>
      </c>
      <c r="W6233">
        <f t="shared" si="2147"/>
        <v>-7.0526620288535735E-4</v>
      </c>
      <c r="X6233">
        <f t="shared" si="2148"/>
        <v>5.4792580622467085E-3</v>
      </c>
      <c r="Y6233">
        <f t="shared" si="2158"/>
        <v>0.90998948272211788</v>
      </c>
      <c r="Z6233">
        <f t="shared" si="2158"/>
        <v>0.74858845138119567</v>
      </c>
      <c r="AL6233">
        <v>16.254895833333336</v>
      </c>
    </row>
    <row r="6234" spans="4:38" x14ac:dyDescent="0.55000000000000004">
      <c r="D6234">
        <f t="shared" si="2153"/>
        <v>1.34171174988577</v>
      </c>
      <c r="E6234">
        <f t="shared" si="2139"/>
        <v>1.151194386082105</v>
      </c>
      <c r="F6234" s="2">
        <f t="shared" si="2154"/>
        <v>43770</v>
      </c>
      <c r="G6234" s="1">
        <v>2019.9194063926941</v>
      </c>
      <c r="H6234" s="3">
        <v>7.04</v>
      </c>
      <c r="I6234" s="1" t="str">
        <f t="shared" si="2140"/>
        <v/>
      </c>
      <c r="J6234" s="1">
        <f t="shared" si="2141"/>
        <v>0.86866302693095165</v>
      </c>
      <c r="K6234">
        <f t="shared" si="2142"/>
        <v>0</v>
      </c>
      <c r="L6234">
        <f t="shared" si="2149"/>
        <v>1.5564828437188711</v>
      </c>
      <c r="M6234">
        <f t="shared" si="2155"/>
        <v>1.5564828437188711</v>
      </c>
      <c r="N6234">
        <f t="shared" si="2150"/>
        <v>5.0619870603944328</v>
      </c>
      <c r="O6234">
        <f t="shared" si="2151"/>
        <v>0.1429950555884929</v>
      </c>
      <c r="P6234">
        <f t="shared" si="2143"/>
        <v>4.8281938621727605</v>
      </c>
      <c r="Q6234">
        <f t="shared" si="2152"/>
        <v>155.99503237237479</v>
      </c>
      <c r="R6234">
        <f t="shared" si="2156"/>
        <v>23.513097290046524</v>
      </c>
      <c r="S6234">
        <v>12.93</v>
      </c>
      <c r="T6234">
        <f t="shared" si="2144"/>
        <v>13.907332838027559</v>
      </c>
      <c r="U6234">
        <f t="shared" si="2145"/>
        <v>0.87112569456668887</v>
      </c>
      <c r="V6234">
        <f t="shared" si="2146"/>
        <v>0.8304700240908941</v>
      </c>
      <c r="W6234">
        <f t="shared" si="2147"/>
        <v>-1.7268308648223235E-3</v>
      </c>
      <c r="X6234">
        <f t="shared" si="2148"/>
        <v>5.4917086742164133E-3</v>
      </c>
      <c r="Y6234">
        <f t="shared" si="2158"/>
        <v>0.90928421651923252</v>
      </c>
      <c r="Z6234">
        <f t="shared" si="2158"/>
        <v>0.75406770944344237</v>
      </c>
      <c r="AL6234">
        <v>15.999062500000008</v>
      </c>
    </row>
    <row r="6235" spans="4:38" x14ac:dyDescent="0.55000000000000004">
      <c r="D6235">
        <f t="shared" si="2153"/>
        <v>1.3227751905229224</v>
      </c>
      <c r="E6235">
        <f t="shared" si="2139"/>
        <v>1.1523461562572939</v>
      </c>
      <c r="F6235" s="2">
        <f t="shared" si="2154"/>
        <v>43771</v>
      </c>
      <c r="G6235" s="1">
        <v>2019.9221461187215</v>
      </c>
      <c r="H6235" s="3">
        <v>7.09</v>
      </c>
      <c r="I6235" s="1" t="str">
        <f t="shared" si="2140"/>
        <v/>
      </c>
      <c r="J6235" s="1">
        <f t="shared" si="2141"/>
        <v>0.86779479809079318</v>
      </c>
      <c r="K6235">
        <f t="shared" si="2142"/>
        <v>0</v>
      </c>
      <c r="L6235">
        <f t="shared" si="2149"/>
        <v>1.5697107721083856</v>
      </c>
      <c r="M6235">
        <f t="shared" si="2155"/>
        <v>1.5697107721083856</v>
      </c>
      <c r="N6235">
        <f t="shared" si="2150"/>
        <v>5.0762865659532821</v>
      </c>
      <c r="O6235">
        <f t="shared" si="2151"/>
        <v>0.14136368858072679</v>
      </c>
      <c r="P6235">
        <f t="shared" si="2143"/>
        <v>4.7999238915721056</v>
      </c>
      <c r="Q6235">
        <f t="shared" si="2152"/>
        <v>156.14751261638827</v>
      </c>
      <c r="R6235">
        <f t="shared" si="2156"/>
        <v>23.520755899906568</v>
      </c>
      <c r="S6235">
        <v>12.86</v>
      </c>
      <c r="T6235">
        <f t="shared" si="2144"/>
        <v>13.859353066042461</v>
      </c>
      <c r="U6235">
        <f t="shared" si="2145"/>
        <v>0.86486977041127822</v>
      </c>
      <c r="V6235">
        <f t="shared" si="2146"/>
        <v>0.82245006871246429</v>
      </c>
      <c r="W6235">
        <f t="shared" si="2147"/>
        <v>-2.1451600968566409E-3</v>
      </c>
      <c r="X6235">
        <f t="shared" si="2148"/>
        <v>5.4634987826081213E-3</v>
      </c>
      <c r="Y6235">
        <f t="shared" si="2158"/>
        <v>0.90755738565441024</v>
      </c>
      <c r="Z6235">
        <f t="shared" si="2158"/>
        <v>0.75955941811765881</v>
      </c>
      <c r="AL6235">
        <v>15.870104166666659</v>
      </c>
    </row>
    <row r="6236" spans="4:38" x14ac:dyDescent="0.55000000000000004">
      <c r="D6236">
        <f t="shared" si="2153"/>
        <v>1.3045172512375429</v>
      </c>
      <c r="E6236">
        <f t="shared" si="2139"/>
        <v>1.1401957976691284</v>
      </c>
      <c r="F6236" s="2">
        <f t="shared" si="2154"/>
        <v>43772</v>
      </c>
      <c r="G6236" s="1">
        <v>2019.924885844749</v>
      </c>
      <c r="H6236" s="3">
        <v>6.56</v>
      </c>
      <c r="I6236" s="1" t="str">
        <f t="shared" si="2140"/>
        <v/>
      </c>
      <c r="J6236" s="1">
        <f t="shared" si="2141"/>
        <v>0.87704234837935124</v>
      </c>
      <c r="K6236">
        <f t="shared" si="2142"/>
        <v>0</v>
      </c>
      <c r="L6236">
        <f t="shared" si="2149"/>
        <v>1.5828612485236517</v>
      </c>
      <c r="M6236">
        <f t="shared" si="2155"/>
        <v>1.5828612485236517</v>
      </c>
      <c r="N6236">
        <f t="shared" si="2150"/>
        <v>5.0904229348113548</v>
      </c>
      <c r="O6236">
        <f t="shared" si="2151"/>
        <v>0.14362365975286728</v>
      </c>
      <c r="P6236">
        <f t="shared" si="2143"/>
        <v>4.904038278625249</v>
      </c>
      <c r="Q6236">
        <f t="shared" si="2152"/>
        <v>156.29782543831325</v>
      </c>
      <c r="R6236">
        <f t="shared" si="2156"/>
        <v>23.528300768400719</v>
      </c>
      <c r="S6236">
        <v>12.89</v>
      </c>
      <c r="T6236">
        <f t="shared" si="2144"/>
        <v>13.81149497760132</v>
      </c>
      <c r="U6236">
        <f t="shared" si="2145"/>
        <v>0.86754536067032162</v>
      </c>
      <c r="V6236">
        <f t="shared" si="2146"/>
        <v>0.82587766493572012</v>
      </c>
      <c r="W6236">
        <f t="shared" si="2147"/>
        <v>-2.0948128216321804E-3</v>
      </c>
      <c r="X6236">
        <f t="shared" si="2148"/>
        <v>5.4174606172358378E-3</v>
      </c>
      <c r="Y6236">
        <f t="shared" si="2158"/>
        <v>0.90541222555755363</v>
      </c>
      <c r="Z6236">
        <f t="shared" si="2158"/>
        <v>0.76502291690026691</v>
      </c>
      <c r="AL6236">
        <v>16.08958333333333</v>
      </c>
    </row>
    <row r="6237" spans="4:38" x14ac:dyDescent="0.55000000000000004">
      <c r="D6237">
        <f t="shared" si="2153"/>
        <v>1.2913931453424152</v>
      </c>
      <c r="E6237">
        <f t="shared" si="2139"/>
        <v>1.1732761922862647</v>
      </c>
      <c r="F6237" s="2">
        <f t="shared" si="2154"/>
        <v>43773</v>
      </c>
      <c r="G6237" s="1">
        <v>2019.9276255707764</v>
      </c>
      <c r="H6237" s="3">
        <v>7.99</v>
      </c>
      <c r="I6237" s="1" t="str">
        <f t="shared" si="2140"/>
        <v/>
      </c>
      <c r="J6237" s="1">
        <f t="shared" si="2141"/>
        <v>0.8523142347680166</v>
      </c>
      <c r="K6237">
        <f t="shared" si="2142"/>
        <v>0</v>
      </c>
      <c r="L6237">
        <f t="shared" si="2149"/>
        <v>1.5962969698349538</v>
      </c>
      <c r="M6237">
        <f t="shared" si="2155"/>
        <v>1.5962969698349538</v>
      </c>
      <c r="N6237">
        <f t="shared" si="2150"/>
        <v>5.1047853007866415</v>
      </c>
      <c r="O6237">
        <f t="shared" si="2151"/>
        <v>0.14448953577365309</v>
      </c>
      <c r="P6237">
        <f t="shared" si="2143"/>
        <v>4.9615274871908115</v>
      </c>
      <c r="Q6237">
        <f t="shared" si="2152"/>
        <v>156.45240034323552</v>
      </c>
      <c r="R6237">
        <f t="shared" si="2156"/>
        <v>23.536054526481731</v>
      </c>
      <c r="S6237">
        <v>13.16</v>
      </c>
      <c r="T6237">
        <f t="shared" si="2144"/>
        <v>13.763772754093679</v>
      </c>
      <c r="U6237">
        <f t="shared" si="2145"/>
        <v>0.89200124085762023</v>
      </c>
      <c r="V6237">
        <f t="shared" si="2146"/>
        <v>0.85737603663417172</v>
      </c>
      <c r="W6237">
        <f t="shared" si="2147"/>
        <v>-3.3879382453144563E-3</v>
      </c>
      <c r="X6237">
        <f t="shared" si="2148"/>
        <v>5.3718997405925485E-3</v>
      </c>
      <c r="Y6237">
        <f t="shared" si="2158"/>
        <v>0.90331741273592148</v>
      </c>
      <c r="Z6237">
        <f t="shared" si="2158"/>
        <v>0.77044037751750272</v>
      </c>
      <c r="AL6237">
        <v>16.085312500000004</v>
      </c>
    </row>
    <row r="6238" spans="4:38" x14ac:dyDescent="0.55000000000000004">
      <c r="D6238">
        <f t="shared" si="2153"/>
        <v>1.2734137842447923</v>
      </c>
      <c r="E6238">
        <f t="shared" si="2139"/>
        <v>1.1115995343661846</v>
      </c>
      <c r="F6238" s="2">
        <f t="shared" si="2154"/>
        <v>43774</v>
      </c>
      <c r="G6238" s="1">
        <v>2019.9303652968038</v>
      </c>
      <c r="H6238" s="3">
        <v>5.29</v>
      </c>
      <c r="I6238" s="1" t="str">
        <f t="shared" si="2140"/>
        <v/>
      </c>
      <c r="J6238" s="1">
        <f t="shared" si="2141"/>
        <v>0.89960455099523151</v>
      </c>
      <c r="K6238">
        <f t="shared" si="2142"/>
        <v>0</v>
      </c>
      <c r="L6238">
        <f t="shared" si="2149"/>
        <v>1.6098901958272573</v>
      </c>
      <c r="M6238">
        <f t="shared" si="2155"/>
        <v>1.6098901958272573</v>
      </c>
      <c r="N6238">
        <f t="shared" si="2150"/>
        <v>5.1192342543640068</v>
      </c>
      <c r="O6238">
        <f t="shared" si="2151"/>
        <v>0.1606378167610778</v>
      </c>
      <c r="P6238">
        <f t="shared" si="2143"/>
        <v>5.5490065321898152</v>
      </c>
      <c r="Q6238">
        <f t="shared" si="2152"/>
        <v>156.60512374022127</v>
      </c>
      <c r="R6238">
        <f t="shared" si="2156"/>
        <v>23.543710395432381</v>
      </c>
      <c r="S6238">
        <v>13.48</v>
      </c>
      <c r="T6238">
        <f t="shared" si="2144"/>
        <v>13.716200536649316</v>
      </c>
      <c r="U6238">
        <f t="shared" si="2145"/>
        <v>0.92188025976972066</v>
      </c>
      <c r="V6238">
        <f t="shared" si="2146"/>
        <v>0.89626669956940486</v>
      </c>
      <c r="W6238">
        <f t="shared" si="2147"/>
        <v>-1.635065581499423E-3</v>
      </c>
      <c r="X6238">
        <f t="shared" si="2148"/>
        <v>5.2726783284406109E-3</v>
      </c>
      <c r="Y6238">
        <f t="shared" si="2158"/>
        <v>0.89992947449060701</v>
      </c>
      <c r="Z6238">
        <f t="shared" si="2158"/>
        <v>0.77581227725809532</v>
      </c>
      <c r="AL6238">
        <v>16.036250000000013</v>
      </c>
    </row>
    <row r="6239" spans="4:38" x14ac:dyDescent="0.55000000000000004">
      <c r="D6239">
        <f t="shared" si="2153"/>
        <v>1.2575886408544579</v>
      </c>
      <c r="E6239">
        <f t="shared" si="2139"/>
        <v>1.1151623503414478</v>
      </c>
      <c r="F6239" s="2">
        <f t="shared" si="2154"/>
        <v>43775</v>
      </c>
      <c r="G6239" s="1">
        <v>2019.9331050228311</v>
      </c>
      <c r="H6239" s="3">
        <v>5.45</v>
      </c>
      <c r="I6239" s="1" t="str">
        <f t="shared" si="2140"/>
        <v/>
      </c>
      <c r="J6239" s="1">
        <f t="shared" si="2141"/>
        <v>0.89673041749823545</v>
      </c>
      <c r="K6239">
        <f t="shared" si="2142"/>
        <v>0</v>
      </c>
      <c r="L6239">
        <f t="shared" si="2149"/>
        <v>1.6250929534496952</v>
      </c>
      <c r="M6239">
        <f t="shared" si="2155"/>
        <v>1.6250929534496952</v>
      </c>
      <c r="N6239">
        <f t="shared" si="2150"/>
        <v>5.1352980360401146</v>
      </c>
      <c r="O6239">
        <f t="shared" si="2151"/>
        <v>0.16770925821242066</v>
      </c>
      <c r="P6239">
        <f t="shared" si="2143"/>
        <v>5.8304391006677108</v>
      </c>
      <c r="Q6239">
        <f t="shared" si="2152"/>
        <v>156.78584605040515</v>
      </c>
      <c r="R6239">
        <f t="shared" si="2156"/>
        <v>23.552763394405872</v>
      </c>
      <c r="S6239">
        <v>13.81</v>
      </c>
      <c r="T6239">
        <f t="shared" si="2144"/>
        <v>13.668792421937898</v>
      </c>
      <c r="U6239">
        <f t="shared" si="2145"/>
        <v>0.95374161008235669</v>
      </c>
      <c r="V6239">
        <f t="shared" si="2146"/>
        <v>0.93822119650067115</v>
      </c>
      <c r="W6239">
        <f t="shared" si="2147"/>
        <v>-2.1070086641670899E-3</v>
      </c>
      <c r="X6239">
        <f t="shared" si="2148"/>
        <v>5.2421026978315619E-3</v>
      </c>
      <c r="Y6239">
        <f t="shared" si="2158"/>
        <v>0.89829440890910761</v>
      </c>
      <c r="Z6239">
        <f t="shared" si="2158"/>
        <v>0.7810849555865359</v>
      </c>
      <c r="AL6239">
        <v>15.973854166666685</v>
      </c>
    </row>
    <row r="6240" spans="4:38" x14ac:dyDescent="0.55000000000000004">
      <c r="D6240">
        <f t="shared" si="2153"/>
        <v>1.2457353939469495</v>
      </c>
      <c r="E6240">
        <f t="shared" si="2139"/>
        <v>1.1390561717793728</v>
      </c>
      <c r="F6240" s="2">
        <f t="shared" si="2154"/>
        <v>43776</v>
      </c>
      <c r="G6240" s="1">
        <v>2019.9358447488585</v>
      </c>
      <c r="H6240" s="3">
        <v>6.51</v>
      </c>
      <c r="I6240" s="1" t="str">
        <f t="shared" si="2140"/>
        <v/>
      </c>
      <c r="J6240" s="1">
        <f t="shared" si="2141"/>
        <v>0.87791982939511515</v>
      </c>
      <c r="K6240">
        <f t="shared" si="2142"/>
        <v>0</v>
      </c>
      <c r="L6240">
        <f t="shared" si="2149"/>
        <v>1.6410667592049493</v>
      </c>
      <c r="M6240">
        <f t="shared" si="2155"/>
        <v>1.6410667592049493</v>
      </c>
      <c r="N6240">
        <f t="shared" si="2150"/>
        <v>5.1520689618613567</v>
      </c>
      <c r="O6240">
        <f t="shared" si="2151"/>
        <v>0.1798621948976642</v>
      </c>
      <c r="P6240">
        <f t="shared" si="2143"/>
        <v>6.2952627068146336</v>
      </c>
      <c r="Q6240">
        <f t="shared" si="2152"/>
        <v>156.97610079587</v>
      </c>
      <c r="R6240">
        <f t="shared" si="2156"/>
        <v>23.562286391985534</v>
      </c>
      <c r="S6240">
        <v>14.47</v>
      </c>
      <c r="T6240">
        <f t="shared" si="2144"/>
        <v>13.621562458001984</v>
      </c>
      <c r="U6240">
        <f t="shared" si="2145"/>
        <v>1.0208058744506308</v>
      </c>
      <c r="V6240">
        <f t="shared" si="2146"/>
        <v>1.0281138266560668</v>
      </c>
      <c r="W6240">
        <f t="shared" si="2147"/>
        <v>-3.1195369931714123E-3</v>
      </c>
      <c r="X6240">
        <f t="shared" si="2148"/>
        <v>5.1911305781434935E-3</v>
      </c>
      <c r="Y6240">
        <f t="shared" si="2158"/>
        <v>0.89618740024494048</v>
      </c>
      <c r="Z6240">
        <f t="shared" si="2158"/>
        <v>0.78632705828436744</v>
      </c>
      <c r="AL6240">
        <v>15.811458333333341</v>
      </c>
    </row>
    <row r="6241" spans="4:38" x14ac:dyDescent="0.55000000000000004">
      <c r="D6241">
        <f t="shared" si="2153"/>
        <v>1.2409075376062924</v>
      </c>
      <c r="E6241">
        <f t="shared" si="2139"/>
        <v>1.1974568305403781</v>
      </c>
      <c r="F6241" s="2">
        <f t="shared" si="2154"/>
        <v>43777</v>
      </c>
      <c r="G6241" s="1">
        <v>2019.9385844748858</v>
      </c>
      <c r="H6241" s="3">
        <v>9.01</v>
      </c>
      <c r="I6241" s="1" t="str">
        <f t="shared" si="2140"/>
        <v/>
      </c>
      <c r="J6241" s="1">
        <f t="shared" si="2141"/>
        <v>0.83510317407328039</v>
      </c>
      <c r="K6241">
        <f t="shared" si="2142"/>
        <v>0</v>
      </c>
      <c r="L6241">
        <f t="shared" si="2149"/>
        <v>1.6583140542921126</v>
      </c>
      <c r="M6241">
        <f t="shared" si="2155"/>
        <v>1.6583140542921126</v>
      </c>
      <c r="N6241">
        <f t="shared" si="2150"/>
        <v>5.1700551813511231</v>
      </c>
      <c r="O6241">
        <f t="shared" si="2151"/>
        <v>0.17441017971054684</v>
      </c>
      <c r="P6241">
        <f t="shared" si="2143"/>
        <v>6.1464139620767373</v>
      </c>
      <c r="Q6241">
        <f t="shared" si="2152"/>
        <v>157.18076310374803</v>
      </c>
      <c r="R6241">
        <f t="shared" si="2156"/>
        <v>23.572521957908037</v>
      </c>
      <c r="S6241">
        <v>14.65</v>
      </c>
      <c r="T6241">
        <f t="shared" si="2144"/>
        <v>13.574524640109175</v>
      </c>
      <c r="U6241">
        <f t="shared" si="2145"/>
        <v>1.0399010223977732</v>
      </c>
      <c r="V6241">
        <f t="shared" si="2146"/>
        <v>1.0540914232907379</v>
      </c>
      <c r="W6241">
        <f t="shared" si="2147"/>
        <v>-4.9416599812330264E-3</v>
      </c>
      <c r="X6241">
        <f t="shared" si="2148"/>
        <v>5.0970042434219098E-3</v>
      </c>
      <c r="Y6241">
        <f t="shared" si="2158"/>
        <v>0.89306786325176901</v>
      </c>
      <c r="Z6241">
        <f t="shared" si="2158"/>
        <v>0.79151818886251091</v>
      </c>
      <c r="AL6241">
        <v>15.495104166666662</v>
      </c>
    </row>
    <row r="6242" spans="4:38" x14ac:dyDescent="0.55000000000000004">
      <c r="D6242">
        <f t="shared" si="2153"/>
        <v>1.2374760011238228</v>
      </c>
      <c r="E6242">
        <f t="shared" si="2139"/>
        <v>1.2065921727815967</v>
      </c>
      <c r="F6242" s="2">
        <f t="shared" si="2154"/>
        <v>43778</v>
      </c>
      <c r="G6242" s="1">
        <v>2019.9413242009134</v>
      </c>
      <c r="H6242" s="3">
        <v>9.39</v>
      </c>
      <c r="I6242" s="1" t="str">
        <f t="shared" si="2140"/>
        <v/>
      </c>
      <c r="J6242" s="1">
        <f t="shared" si="2141"/>
        <v>0.82878044674752616</v>
      </c>
      <c r="K6242">
        <f t="shared" si="2142"/>
        <v>0</v>
      </c>
      <c r="L6242">
        <f t="shared" si="2149"/>
        <v>1.6751535445991721</v>
      </c>
      <c r="M6242">
        <f t="shared" si="2155"/>
        <v>1.6751535445991721</v>
      </c>
      <c r="N6242">
        <f t="shared" si="2150"/>
        <v>5.1874961993221778</v>
      </c>
      <c r="O6242">
        <f t="shared" si="2151"/>
        <v>0.1788770140492435</v>
      </c>
      <c r="P6242">
        <f t="shared" si="2143"/>
        <v>6.3469075648812918</v>
      </c>
      <c r="Q6242">
        <f t="shared" si="2152"/>
        <v>157.37176277022391</v>
      </c>
      <c r="R6242">
        <f t="shared" si="2156"/>
        <v>23.58206621613428</v>
      </c>
      <c r="S6242">
        <v>14.89</v>
      </c>
      <c r="T6242">
        <f t="shared" si="2144"/>
        <v>13.527692906570129</v>
      </c>
      <c r="U6242">
        <f t="shared" si="2145"/>
        <v>1.0659180044312704</v>
      </c>
      <c r="V6242">
        <f t="shared" si="2146"/>
        <v>1.0897521122133282</v>
      </c>
      <c r="W6242">
        <f t="shared" si="2147"/>
        <v>-5.0088239746713531E-3</v>
      </c>
      <c r="X6242">
        <f t="shared" si="2148"/>
        <v>4.925123275644136E-3</v>
      </c>
      <c r="Y6242">
        <f t="shared" si="2158"/>
        <v>0.88812620327053593</v>
      </c>
      <c r="Z6242">
        <f t="shared" si="2158"/>
        <v>0.79661519310593287</v>
      </c>
      <c r="AL6242">
        <v>15.167083333333331</v>
      </c>
    </row>
    <row r="6243" spans="4:38" x14ac:dyDescent="0.55000000000000004">
      <c r="D6243">
        <f t="shared" si="2153"/>
        <v>1.2305409127829066</v>
      </c>
      <c r="E6243">
        <f t="shared" si="2139"/>
        <v>1.1681251177146603</v>
      </c>
      <c r="F6243" s="2">
        <f t="shared" si="2154"/>
        <v>43779</v>
      </c>
      <c r="G6243" s="1">
        <v>2019.9440639269408</v>
      </c>
      <c r="H6243" s="3">
        <v>7.77</v>
      </c>
      <c r="I6243" s="1" t="str">
        <f t="shared" si="2140"/>
        <v/>
      </c>
      <c r="J6243" s="1">
        <f t="shared" si="2141"/>
        <v>0.85607267991670011</v>
      </c>
      <c r="K6243">
        <f t="shared" si="2142"/>
        <v>0</v>
      </c>
      <c r="L6243">
        <f t="shared" si="2149"/>
        <v>1.6925423324481619</v>
      </c>
      <c r="M6243">
        <f t="shared" si="2155"/>
        <v>1.6925423324481619</v>
      </c>
      <c r="N6243">
        <f t="shared" si="2150"/>
        <v>5.2053839007271021</v>
      </c>
      <c r="O6243">
        <f t="shared" si="2151"/>
        <v>0.182536584214672</v>
      </c>
      <c r="P6243">
        <f t="shared" si="2143"/>
        <v>6.5218808299814484</v>
      </c>
      <c r="Q6243">
        <f t="shared" si="2152"/>
        <v>157.56800396826409</v>
      </c>
      <c r="R6243">
        <f t="shared" si="2156"/>
        <v>23.591864353951976</v>
      </c>
      <c r="S6243">
        <v>14.78</v>
      </c>
      <c r="T6243">
        <f t="shared" si="2144"/>
        <v>13.481081134648107</v>
      </c>
      <c r="U6243">
        <f t="shared" si="2145"/>
        <v>1.0539137232568987</v>
      </c>
      <c r="V6243">
        <f t="shared" si="2146"/>
        <v>1.0732602863934535</v>
      </c>
      <c r="W6243">
        <f t="shared" si="2147"/>
        <v>-3.6780202374894488E-3</v>
      </c>
      <c r="X6243">
        <f t="shared" si="2148"/>
        <v>4.7468048920865022E-3</v>
      </c>
      <c r="Y6243">
        <f t="shared" si="2158"/>
        <v>0.88311737929586454</v>
      </c>
      <c r="Z6243">
        <f t="shared" si="2158"/>
        <v>0.80154031638157697</v>
      </c>
      <c r="AL6243">
        <v>15.354583333333315</v>
      </c>
    </row>
    <row r="6244" spans="4:38" x14ac:dyDescent="0.55000000000000004">
      <c r="D6244">
        <f t="shared" si="2153"/>
        <v>1.2210512338941055</v>
      </c>
      <c r="E6244">
        <f t="shared" si="2139"/>
        <v>1.1356441238948971</v>
      </c>
      <c r="F6244" s="2">
        <f t="shared" si="2154"/>
        <v>43780</v>
      </c>
      <c r="G6244" s="1">
        <v>2019.9468036529681</v>
      </c>
      <c r="H6244" s="3">
        <v>6.36</v>
      </c>
      <c r="I6244" s="1" t="str">
        <f t="shared" si="2140"/>
        <v/>
      </c>
      <c r="J6244" s="1">
        <f t="shared" si="2141"/>
        <v>0.88055754347613668</v>
      </c>
      <c r="K6244">
        <f t="shared" si="2142"/>
        <v>0</v>
      </c>
      <c r="L6244">
        <f t="shared" si="2149"/>
        <v>1.7104104991056452</v>
      </c>
      <c r="M6244">
        <f t="shared" si="2155"/>
        <v>1.7104104991056452</v>
      </c>
      <c r="N6244">
        <f t="shared" si="2150"/>
        <v>5.2236375591485693</v>
      </c>
      <c r="O6244">
        <f t="shared" si="2151"/>
        <v>0.18406545731727064</v>
      </c>
      <c r="P6244">
        <f t="shared" si="2143"/>
        <v>6.622823133383986</v>
      </c>
      <c r="Q6244">
        <f t="shared" si="2152"/>
        <v>157.77369702613308</v>
      </c>
      <c r="R6244">
        <f t="shared" si="2156"/>
        <v>23.602125685620081</v>
      </c>
      <c r="S6244">
        <v>14.62</v>
      </c>
      <c r="T6244">
        <f t="shared" si="2144"/>
        <v>13.43470313640724</v>
      </c>
      <c r="U6244">
        <f t="shared" si="2145"/>
        <v>1.0366938713114637</v>
      </c>
      <c r="V6244">
        <f t="shared" si="2146"/>
        <v>1.0497166836230671</v>
      </c>
      <c r="W6244">
        <f t="shared" si="2147"/>
        <v>-2.6685490474073204E-3</v>
      </c>
      <c r="X6244">
        <f t="shared" si="2148"/>
        <v>4.620707864849978E-3</v>
      </c>
      <c r="Y6244">
        <f t="shared" si="2158"/>
        <v>0.87943935905837511</v>
      </c>
      <c r="Z6244">
        <f t="shared" si="2158"/>
        <v>0.80628712127366342</v>
      </c>
      <c r="AL6244">
        <v>15.955000000000005</v>
      </c>
    </row>
    <row r="6245" spans="4:38" x14ac:dyDescent="0.55000000000000004">
      <c r="D6245">
        <f t="shared" si="2153"/>
        <v>1.2099727520003514</v>
      </c>
      <c r="E6245">
        <f t="shared" si="2139"/>
        <v>1.1102664149565653</v>
      </c>
      <c r="F6245" s="2">
        <f t="shared" si="2154"/>
        <v>43781</v>
      </c>
      <c r="G6245" s="1">
        <v>2019.9495433789955</v>
      </c>
      <c r="H6245" s="3">
        <v>5.23</v>
      </c>
      <c r="I6245" s="1" t="str">
        <f t="shared" si="2140"/>
        <v/>
      </c>
      <c r="J6245" s="1">
        <f t="shared" si="2141"/>
        <v>0.90068472443086633</v>
      </c>
      <c r="K6245">
        <f t="shared" si="2142"/>
        <v>0</v>
      </c>
      <c r="L6245">
        <f t="shared" si="2149"/>
        <v>1.728555220019026</v>
      </c>
      <c r="M6245">
        <f t="shared" si="2155"/>
        <v>1.728555220019026</v>
      </c>
      <c r="N6245">
        <f t="shared" si="2150"/>
        <v>5.2420441048802964</v>
      </c>
      <c r="O6245">
        <f t="shared" si="2151"/>
        <v>0.18708684428586864</v>
      </c>
      <c r="P6245">
        <f t="shared" si="2143"/>
        <v>6.7793650001768553</v>
      </c>
      <c r="Q6245">
        <f t="shared" si="2152"/>
        <v>157.98535952357554</v>
      </c>
      <c r="R6245">
        <f t="shared" si="2156"/>
        <v>23.61267550608153</v>
      </c>
      <c r="S6245">
        <v>14.56</v>
      </c>
      <c r="T6245">
        <f t="shared" si="2144"/>
        <v>13.388572654659129</v>
      </c>
      <c r="U6245">
        <f t="shared" si="2145"/>
        <v>1.0303092120867714</v>
      </c>
      <c r="V6245">
        <f t="shared" si="2146"/>
        <v>1.0410215976841117</v>
      </c>
      <c r="W6245">
        <f t="shared" si="2147"/>
        <v>-1.9890770146421682E-3</v>
      </c>
      <c r="X6245">
        <f t="shared" si="2148"/>
        <v>4.5346631727559775E-3</v>
      </c>
      <c r="Y6245">
        <f t="shared" si="2158"/>
        <v>0.87677081001096779</v>
      </c>
      <c r="Z6245">
        <f t="shared" si="2158"/>
        <v>0.81090782913851345</v>
      </c>
      <c r="AL6245">
        <v>16.103229166666676</v>
      </c>
    </row>
    <row r="6246" spans="4:38" x14ac:dyDescent="0.55000000000000004">
      <c r="D6246">
        <f t="shared" si="2153"/>
        <v>1.1995367842871505</v>
      </c>
      <c r="E6246">
        <f t="shared" si="2139"/>
        <v>1.105613074868341</v>
      </c>
      <c r="F6246" s="2">
        <f t="shared" si="2154"/>
        <v>43782</v>
      </c>
      <c r="G6246" s="1">
        <v>2019.9522831050228</v>
      </c>
      <c r="H6246" s="3">
        <v>5.0199999999999996</v>
      </c>
      <c r="I6246" s="1" t="str">
        <f t="shared" si="2140"/>
        <v/>
      </c>
      <c r="J6246" s="1">
        <f t="shared" si="2141"/>
        <v>0.90447555544608804</v>
      </c>
      <c r="K6246">
        <f t="shared" si="2142"/>
        <v>0</v>
      </c>
      <c r="L6246">
        <f t="shared" si="2149"/>
        <v>1.7471288227592365</v>
      </c>
      <c r="M6246">
        <f t="shared" si="2155"/>
        <v>1.7471288227592365</v>
      </c>
      <c r="N6246">
        <f t="shared" si="2150"/>
        <v>5.2607527893088832</v>
      </c>
      <c r="O6246">
        <f t="shared" si="2151"/>
        <v>0.18417948158751862</v>
      </c>
      <c r="P6246">
        <f t="shared" si="2143"/>
        <v>6.7212799054844101</v>
      </c>
      <c r="Q6246">
        <f t="shared" si="2152"/>
        <v>158.20436046393942</v>
      </c>
      <c r="R6246">
        <f t="shared" si="2156"/>
        <v>23.623581180164784</v>
      </c>
      <c r="S6246">
        <v>14.42</v>
      </c>
      <c r="T6246">
        <f t="shared" si="2144"/>
        <v>13.342703358856177</v>
      </c>
      <c r="U6246">
        <f t="shared" si="2145"/>
        <v>1.0155641706797423</v>
      </c>
      <c r="V6246">
        <f t="shared" si="2146"/>
        <v>1.0210121257071934</v>
      </c>
      <c r="W6246">
        <f t="shared" si="2147"/>
        <v>-2.0406102091752171E-3</v>
      </c>
      <c r="X6246">
        <f t="shared" si="2148"/>
        <v>4.4756785298597779E-3</v>
      </c>
      <c r="Y6246">
        <f t="shared" ref="Y6246:Z6261" si="2159">MAX(0.0000000001,Y6245+W6245)</f>
        <v>0.87478173299632567</v>
      </c>
      <c r="Z6246">
        <f t="shared" si="2159"/>
        <v>0.81544249231126942</v>
      </c>
      <c r="AL6246">
        <v>16.149999999999999</v>
      </c>
    </row>
    <row r="6247" spans="4:38" x14ac:dyDescent="0.55000000000000004">
      <c r="D6247">
        <f t="shared" si="2153"/>
        <v>1.192694167903523</v>
      </c>
      <c r="E6247">
        <f t="shared" si="2139"/>
        <v>1.1311106204508752</v>
      </c>
      <c r="F6247" s="2">
        <f t="shared" si="2154"/>
        <v>43783</v>
      </c>
      <c r="G6247" s="1">
        <v>2019.9550228310502</v>
      </c>
      <c r="H6247" s="3">
        <v>6.16</v>
      </c>
      <c r="I6247" s="1" t="str">
        <f t="shared" si="2140"/>
        <v/>
      </c>
      <c r="J6247" s="1">
        <f t="shared" si="2141"/>
        <v>0.88408682751240297</v>
      </c>
      <c r="K6247">
        <f t="shared" si="2142"/>
        <v>0</v>
      </c>
      <c r="L6247">
        <f t="shared" si="2149"/>
        <v>1.7655432882537143</v>
      </c>
      <c r="M6247">
        <f t="shared" si="2155"/>
        <v>1.7655432882537143</v>
      </c>
      <c r="N6247">
        <f t="shared" si="2150"/>
        <v>5.2791707374676351</v>
      </c>
      <c r="O6247">
        <f t="shared" si="2151"/>
        <v>0.17921407717135018</v>
      </c>
      <c r="P6247">
        <f t="shared" si="2143"/>
        <v>6.5852517732383076</v>
      </c>
      <c r="Q6247">
        <f t="shared" si="2152"/>
        <v>158.42000405898955</v>
      </c>
      <c r="R6247">
        <f t="shared" si="2156"/>
        <v>23.634309837480327</v>
      </c>
      <c r="S6247">
        <v>14.41</v>
      </c>
      <c r="T6247">
        <f t="shared" si="2144"/>
        <v>13.297108841055866</v>
      </c>
      <c r="U6247">
        <f t="shared" si="2145"/>
        <v>1.0145190642135</v>
      </c>
      <c r="V6247">
        <f t="shared" si="2146"/>
        <v>1.0195976829981905</v>
      </c>
      <c r="W6247">
        <f t="shared" si="2147"/>
        <v>-3.0081910007450918E-3</v>
      </c>
      <c r="X6247">
        <f t="shared" si="2148"/>
        <v>4.4132410270554742E-3</v>
      </c>
      <c r="Y6247">
        <f t="shared" si="2159"/>
        <v>0.87274112278715044</v>
      </c>
      <c r="Z6247">
        <f t="shared" si="2159"/>
        <v>0.81991817084112917</v>
      </c>
      <c r="AL6247">
        <v>16.001562499999995</v>
      </c>
    </row>
    <row r="6248" spans="4:38" x14ac:dyDescent="0.55000000000000004">
      <c r="D6248">
        <f t="shared" si="2153"/>
        <v>1.1842738920207714</v>
      </c>
      <c r="E6248">
        <f t="shared" si="2139"/>
        <v>1.1084914090760072</v>
      </c>
      <c r="F6248" s="2">
        <f t="shared" si="2154"/>
        <v>43784</v>
      </c>
      <c r="G6248" s="1">
        <v>2019.9577625570778</v>
      </c>
      <c r="H6248" s="3">
        <v>5.15</v>
      </c>
      <c r="I6248" s="1" t="str">
        <f t="shared" si="2140"/>
        <v/>
      </c>
      <c r="J6248" s="1">
        <f t="shared" si="2141"/>
        <v>0.90212697348151649</v>
      </c>
      <c r="K6248">
        <f t="shared" si="2142"/>
        <v>0</v>
      </c>
      <c r="L6248">
        <f t="shared" si="2149"/>
        <v>1.7835850739338193</v>
      </c>
      <c r="M6248">
        <f t="shared" si="2155"/>
        <v>1.7835850739338193</v>
      </c>
      <c r="N6248">
        <f t="shared" si="2150"/>
        <v>5.2970921451847701</v>
      </c>
      <c r="O6248">
        <f t="shared" si="2151"/>
        <v>0.18090182858089499</v>
      </c>
      <c r="P6248">
        <f t="shared" si="2143"/>
        <v>6.6926127927924206</v>
      </c>
      <c r="Q6248">
        <f t="shared" si="2152"/>
        <v>158.62601083982727</v>
      </c>
      <c r="R6248">
        <f t="shared" si="2156"/>
        <v>23.644549956651876</v>
      </c>
      <c r="S6248">
        <v>14.32</v>
      </c>
      <c r="T6248">
        <f t="shared" si="2144"/>
        <v>13.251802611902693</v>
      </c>
      <c r="U6248">
        <f t="shared" si="2145"/>
        <v>1.0051613713069258</v>
      </c>
      <c r="V6248">
        <f t="shared" si="2146"/>
        <v>1.0069555500567189</v>
      </c>
      <c r="W6248">
        <f t="shared" si="2147"/>
        <v>-2.3238585149940316E-3</v>
      </c>
      <c r="X6248">
        <f t="shared" si="2148"/>
        <v>4.3080486568752574E-3</v>
      </c>
      <c r="Y6248">
        <f t="shared" si="2159"/>
        <v>0.86973293178640532</v>
      </c>
      <c r="Z6248">
        <f t="shared" si="2159"/>
        <v>0.82433141186818459</v>
      </c>
      <c r="AL6248">
        <v>15.821250000000013</v>
      </c>
    </row>
    <row r="6249" spans="4:38" x14ac:dyDescent="0.55000000000000004">
      <c r="D6249">
        <f t="shared" si="2153"/>
        <v>1.1761869086658283</v>
      </c>
      <c r="E6249">
        <f t="shared" si="2139"/>
        <v>1.10340405847134</v>
      </c>
      <c r="F6249" s="2">
        <f t="shared" si="2154"/>
        <v>43785</v>
      </c>
      <c r="G6249" s="1">
        <v>2019.9605022831051</v>
      </c>
      <c r="H6249" s="3">
        <v>4.92</v>
      </c>
      <c r="I6249" s="1" t="str">
        <f t="shared" si="2140"/>
        <v/>
      </c>
      <c r="J6249" s="1">
        <f t="shared" si="2141"/>
        <v>0.90628631671466164</v>
      </c>
      <c r="K6249">
        <f t="shared" si="2142"/>
        <v>0</v>
      </c>
      <c r="L6249">
        <f t="shared" si="2149"/>
        <v>1.8019209993935246</v>
      </c>
      <c r="M6249">
        <f t="shared" si="2155"/>
        <v>1.8019209993935246</v>
      </c>
      <c r="N6249">
        <f t="shared" si="2150"/>
        <v>5.3151823280428596</v>
      </c>
      <c r="O6249">
        <f t="shared" si="2151"/>
        <v>0.18254001413994914</v>
      </c>
      <c r="P6249">
        <f t="shared" si="2143"/>
        <v>6.7995540181409257</v>
      </c>
      <c r="Q6249">
        <f t="shared" si="2152"/>
        <v>158.83711299128896</v>
      </c>
      <c r="R6249">
        <f t="shared" si="2156"/>
        <v>23.655034161513523</v>
      </c>
      <c r="S6249">
        <v>14.35</v>
      </c>
      <c r="T6249">
        <f t="shared" si="2144"/>
        <v>13.206798096614889</v>
      </c>
      <c r="U6249">
        <f t="shared" si="2145"/>
        <v>1.0082709723888972</v>
      </c>
      <c r="V6249">
        <f t="shared" si="2146"/>
        <v>1.0111520808513041</v>
      </c>
      <c r="W6249">
        <f t="shared" si="2147"/>
        <v>-2.2738731758867453E-3</v>
      </c>
      <c r="X6249">
        <f t="shared" si="2148"/>
        <v>4.2304296785661555E-3</v>
      </c>
      <c r="Y6249">
        <f t="shared" si="2159"/>
        <v>0.86740907327141126</v>
      </c>
      <c r="Z6249">
        <f t="shared" si="2159"/>
        <v>0.82863946052505988</v>
      </c>
      <c r="AL6249">
        <v>15.643229166666663</v>
      </c>
    </row>
    <row r="6250" spans="4:38" x14ac:dyDescent="0.55000000000000004">
      <c r="D6250">
        <f t="shared" si="2153"/>
        <v>1.1697504054498986</v>
      </c>
      <c r="E6250">
        <f t="shared" si="2139"/>
        <v>1.1118218765065309</v>
      </c>
      <c r="F6250" s="2">
        <f t="shared" si="2154"/>
        <v>43786</v>
      </c>
      <c r="G6250" s="1">
        <v>2019.9632420091325</v>
      </c>
      <c r="H6250" s="3">
        <v>5.3</v>
      </c>
      <c r="I6250" s="1" t="str">
        <f t="shared" si="2140"/>
        <v/>
      </c>
      <c r="J6250" s="1">
        <f t="shared" si="2141"/>
        <v>0.89942464807592404</v>
      </c>
      <c r="K6250">
        <f t="shared" si="2142"/>
        <v>0</v>
      </c>
      <c r="L6250">
        <f t="shared" si="2149"/>
        <v>1.820549914511719</v>
      </c>
      <c r="M6250">
        <f t="shared" si="2155"/>
        <v>1.820549914511719</v>
      </c>
      <c r="N6250">
        <f t="shared" si="2150"/>
        <v>5.3334363294568545</v>
      </c>
      <c r="O6250">
        <f t="shared" si="2151"/>
        <v>0.17759941081243014</v>
      </c>
      <c r="P6250">
        <f t="shared" si="2143"/>
        <v>6.6603412437167382</v>
      </c>
      <c r="Q6250">
        <f t="shared" si="2152"/>
        <v>159.05130737459774</v>
      </c>
      <c r="R6250">
        <f t="shared" si="2156"/>
        <v>23.665662449242177</v>
      </c>
      <c r="S6250">
        <v>14.22</v>
      </c>
      <c r="T6250">
        <f t="shared" si="2144"/>
        <v>13.162108630996801</v>
      </c>
      <c r="U6250">
        <f t="shared" si="2145"/>
        <v>0.99486513165521373</v>
      </c>
      <c r="V6250">
        <f t="shared" si="2146"/>
        <v>0.99309249543703604</v>
      </c>
      <c r="W6250">
        <f t="shared" si="2147"/>
        <v>-2.6433859162832835E-3</v>
      </c>
      <c r="X6250">
        <f t="shared" si="2148"/>
        <v>4.1535474658272384E-3</v>
      </c>
      <c r="Y6250">
        <f t="shared" si="2159"/>
        <v>0.86513520009552447</v>
      </c>
      <c r="Z6250">
        <f t="shared" si="2159"/>
        <v>0.83286989020362601</v>
      </c>
      <c r="AL6250">
        <v>15.177916666666659</v>
      </c>
    </row>
    <row r="6251" spans="4:38" x14ac:dyDescent="0.55000000000000004">
      <c r="D6251">
        <f t="shared" si="2153"/>
        <v>1.1641133166276818</v>
      </c>
      <c r="E6251">
        <f t="shared" si="2139"/>
        <v>1.1133795172277301</v>
      </c>
      <c r="F6251" s="2">
        <f t="shared" si="2154"/>
        <v>43787</v>
      </c>
      <c r="G6251" s="1">
        <v>2019.9659817351599</v>
      </c>
      <c r="H6251" s="3">
        <v>5.37</v>
      </c>
      <c r="I6251" s="1" t="str">
        <f t="shared" si="2140"/>
        <v/>
      </c>
      <c r="J6251" s="1">
        <f t="shared" si="2141"/>
        <v>0.89816633459357997</v>
      </c>
      <c r="K6251">
        <f t="shared" si="2142"/>
        <v>0</v>
      </c>
      <c r="L6251">
        <f t="shared" si="2149"/>
        <v>1.8387974247684771</v>
      </c>
      <c r="M6251">
        <f t="shared" si="2155"/>
        <v>1.8387974247684771</v>
      </c>
      <c r="N6251">
        <f t="shared" si="2150"/>
        <v>5.3511962705380975</v>
      </c>
      <c r="O6251">
        <f t="shared" si="2151"/>
        <v>0.17374632925174716</v>
      </c>
      <c r="P6251">
        <f t="shared" si="2143"/>
        <v>6.5587654153713455</v>
      </c>
      <c r="Q6251">
        <f t="shared" si="2152"/>
        <v>159.25778454584321</v>
      </c>
      <c r="R6251">
        <f t="shared" si="2156"/>
        <v>23.675898781486588</v>
      </c>
      <c r="S6251">
        <v>14.08</v>
      </c>
      <c r="T6251">
        <f t="shared" si="2144"/>
        <v>13.117747457496904</v>
      </c>
      <c r="U6251">
        <f t="shared" si="2145"/>
        <v>0.98062734033142807</v>
      </c>
      <c r="V6251">
        <f t="shared" si="2146"/>
        <v>0.97400426854324107</v>
      </c>
      <c r="W6251">
        <f t="shared" si="2147"/>
        <v>-2.7264901631499777E-3</v>
      </c>
      <c r="X6251">
        <f t="shared" si="2148"/>
        <v>4.0592073830576017E-3</v>
      </c>
      <c r="Y6251">
        <f t="shared" si="2159"/>
        <v>0.86249181417924115</v>
      </c>
      <c r="Z6251">
        <f t="shared" si="2159"/>
        <v>0.8370234376694532</v>
      </c>
      <c r="AL6251">
        <v>14.926562500000012</v>
      </c>
    </row>
    <row r="6252" spans="4:38" x14ac:dyDescent="0.55000000000000004">
      <c r="D6252">
        <f t="shared" si="2153"/>
        <v>1.1566826177954266</v>
      </c>
      <c r="E6252">
        <f t="shared" si="2139"/>
        <v>1.0898063283051287</v>
      </c>
      <c r="F6252" s="2">
        <f t="shared" si="2154"/>
        <v>43788</v>
      </c>
      <c r="G6252" s="1">
        <v>2019.9687214611872</v>
      </c>
      <c r="H6252" s="3">
        <v>4.3</v>
      </c>
      <c r="I6252" s="1" t="str">
        <f t="shared" si="2140"/>
        <v/>
      </c>
      <c r="J6252" s="1">
        <f t="shared" si="2141"/>
        <v>0.91759423122015094</v>
      </c>
      <c r="K6252">
        <f t="shared" si="2142"/>
        <v>0</v>
      </c>
      <c r="L6252">
        <f t="shared" si="2149"/>
        <v>1.856766645084563</v>
      </c>
      <c r="M6252">
        <f t="shared" si="2155"/>
        <v>1.856766645084563</v>
      </c>
      <c r="N6252">
        <f t="shared" si="2150"/>
        <v>5.3685709034632723</v>
      </c>
      <c r="O6252">
        <f t="shared" si="2151"/>
        <v>0.17967588639597132</v>
      </c>
      <c r="P6252">
        <f t="shared" si="2143"/>
        <v>6.827398278624357</v>
      </c>
      <c r="Q6252">
        <f t="shared" si="2152"/>
        <v>159.45886033935685</v>
      </c>
      <c r="R6252">
        <f t="shared" si="2156"/>
        <v>23.685858834583694</v>
      </c>
      <c r="S6252">
        <v>14.15</v>
      </c>
      <c r="T6252">
        <f t="shared" si="2144"/>
        <v>13.073727721297667</v>
      </c>
      <c r="U6252">
        <f t="shared" si="2145"/>
        <v>0.98772058196816392</v>
      </c>
      <c r="V6252">
        <f t="shared" si="2146"/>
        <v>0.98350207402624856</v>
      </c>
      <c r="W6252">
        <f t="shared" si="2147"/>
        <v>-1.9917745257029273E-3</v>
      </c>
      <c r="X6252">
        <f t="shared" si="2148"/>
        <v>3.9596462259894882E-3</v>
      </c>
      <c r="Y6252">
        <f t="shared" si="2159"/>
        <v>0.85976532401609118</v>
      </c>
      <c r="Z6252">
        <f t="shared" si="2159"/>
        <v>0.84108264505251085</v>
      </c>
      <c r="AL6252">
        <v>14.878958333333339</v>
      </c>
    </row>
    <row r="6253" spans="4:38" x14ac:dyDescent="0.55000000000000004">
      <c r="D6253">
        <f t="shared" si="2153"/>
        <v>1.1511122797982267</v>
      </c>
      <c r="E6253">
        <f t="shared" si="2139"/>
        <v>1.1009792378234269</v>
      </c>
      <c r="F6253" s="2">
        <f t="shared" si="2154"/>
        <v>43789</v>
      </c>
      <c r="G6253" s="1">
        <v>2019.9714611872148</v>
      </c>
      <c r="H6253" s="3">
        <v>4.8099999999999996</v>
      </c>
      <c r="I6253" s="1" t="str">
        <f t="shared" si="2140"/>
        <v/>
      </c>
      <c r="J6253" s="1">
        <f t="shared" si="2141"/>
        <v>0.90828234143356146</v>
      </c>
      <c r="K6253">
        <f t="shared" si="2142"/>
        <v>0</v>
      </c>
      <c r="L6253">
        <f t="shared" si="2149"/>
        <v>1.8754718458479174</v>
      </c>
      <c r="M6253">
        <f t="shared" si="2155"/>
        <v>1.8754718458479174</v>
      </c>
      <c r="N6253">
        <f t="shared" si="2150"/>
        <v>5.3865384921028694</v>
      </c>
      <c r="O6253">
        <f t="shared" si="2151"/>
        <v>0.17985823840876769</v>
      </c>
      <c r="P6253">
        <f t="shared" si="2143"/>
        <v>6.8800968557197768</v>
      </c>
      <c r="Q6253">
        <f t="shared" si="2152"/>
        <v>159.6711270025217</v>
      </c>
      <c r="R6253">
        <f t="shared" si="2156"/>
        <v>23.696364133448419</v>
      </c>
      <c r="S6253">
        <v>14.24</v>
      </c>
      <c r="T6253">
        <f t="shared" si="2144"/>
        <v>13.030062466387651</v>
      </c>
      <c r="U6253">
        <f t="shared" si="2145"/>
        <v>0.99691590736307345</v>
      </c>
      <c r="V6253">
        <f t="shared" si="2146"/>
        <v>0.99584975309445833</v>
      </c>
      <c r="W6253">
        <f t="shared" si="2147"/>
        <v>-2.4607158991079292E-3</v>
      </c>
      <c r="X6253">
        <f t="shared" si="2148"/>
        <v>3.890764483151378E-3</v>
      </c>
      <c r="Y6253">
        <f t="shared" si="2159"/>
        <v>0.8577735494903882</v>
      </c>
      <c r="Z6253">
        <f t="shared" si="2159"/>
        <v>0.84504229127850028</v>
      </c>
      <c r="AL6253">
        <v>15.398854166666668</v>
      </c>
    </row>
    <row r="6254" spans="4:38" x14ac:dyDescent="0.55000000000000004">
      <c r="D6254">
        <f t="shared" si="2153"/>
        <v>1.1474281095402028</v>
      </c>
      <c r="E6254">
        <f t="shared" si="2139"/>
        <v>1.1142705772179853</v>
      </c>
      <c r="F6254" s="2">
        <f t="shared" si="2154"/>
        <v>43790</v>
      </c>
      <c r="G6254" s="1">
        <v>2019.9742009132422</v>
      </c>
      <c r="H6254" s="3">
        <v>5.41</v>
      </c>
      <c r="I6254" s="1" t="str">
        <f t="shared" si="2140"/>
        <v/>
      </c>
      <c r="J6254" s="1">
        <f t="shared" si="2141"/>
        <v>0.89744808886250393</v>
      </c>
      <c r="K6254">
        <f t="shared" si="2142"/>
        <v>0</v>
      </c>
      <c r="L6254">
        <f t="shared" si="2149"/>
        <v>1.8943214262745469</v>
      </c>
      <c r="M6254">
        <f t="shared" si="2155"/>
        <v>1.8943214262745469</v>
      </c>
      <c r="N6254">
        <f t="shared" si="2150"/>
        <v>5.4045243159437462</v>
      </c>
      <c r="O6254">
        <f t="shared" si="2151"/>
        <v>0.17562085213961964</v>
      </c>
      <c r="P6254">
        <f t="shared" si="2143"/>
        <v>6.7623380582745813</v>
      </c>
      <c r="Q6254">
        <f t="shared" si="2152"/>
        <v>159.88259671698418</v>
      </c>
      <c r="R6254">
        <f t="shared" si="2156"/>
        <v>23.706820736439528</v>
      </c>
      <c r="S6254">
        <v>14.17</v>
      </c>
      <c r="T6254">
        <f t="shared" si="2144"/>
        <v>12.986764631728931</v>
      </c>
      <c r="U6254">
        <f t="shared" si="2145"/>
        <v>0.98975663018334581</v>
      </c>
      <c r="V6254">
        <f t="shared" si="2146"/>
        <v>0.9862327044933592</v>
      </c>
      <c r="W6254">
        <f t="shared" si="2147"/>
        <v>-2.9038669800944134E-3</v>
      </c>
      <c r="X6254">
        <f t="shared" si="2148"/>
        <v>3.8000513170796738E-3</v>
      </c>
      <c r="Y6254">
        <f t="shared" si="2159"/>
        <v>0.8553128335912803</v>
      </c>
      <c r="Z6254">
        <f t="shared" si="2159"/>
        <v>0.84893305576165168</v>
      </c>
      <c r="AL6254">
        <v>15.601562499999979</v>
      </c>
    </row>
    <row r="6255" spans="4:38" x14ac:dyDescent="0.55000000000000004">
      <c r="D6255">
        <f t="shared" si="2153"/>
        <v>1.1573677586826236</v>
      </c>
      <c r="E6255">
        <f t="shared" si="2139"/>
        <v>1.2468246009644104</v>
      </c>
      <c r="F6255" s="2">
        <f t="shared" si="2154"/>
        <v>43791</v>
      </c>
      <c r="G6255" s="1">
        <v>2019.9769406392695</v>
      </c>
      <c r="H6255" s="3">
        <v>11.03</v>
      </c>
      <c r="I6255" s="1" t="str">
        <f t="shared" si="2140"/>
        <v/>
      </c>
      <c r="J6255" s="1">
        <f t="shared" si="2141"/>
        <v>0.80203743110819825</v>
      </c>
      <c r="K6255">
        <f t="shared" si="2142"/>
        <v>0</v>
      </c>
      <c r="L6255">
        <f t="shared" si="2149"/>
        <v>1.9128483798588609</v>
      </c>
      <c r="M6255">
        <f t="shared" si="2155"/>
        <v>1.9128483798588609</v>
      </c>
      <c r="N6255">
        <f t="shared" si="2150"/>
        <v>5.4220864011577081</v>
      </c>
      <c r="O6255">
        <f t="shared" si="2151"/>
        <v>0.15260243491884928</v>
      </c>
      <c r="P6255">
        <f t="shared" si="2143"/>
        <v>5.9116869343822316</v>
      </c>
      <c r="Q6255">
        <f t="shared" si="2152"/>
        <v>160.08678398265454</v>
      </c>
      <c r="R6255">
        <f t="shared" si="2156"/>
        <v>23.716908496240311</v>
      </c>
      <c r="S6255">
        <v>14.08</v>
      </c>
      <c r="T6255">
        <f t="shared" si="2144"/>
        <v>12.943847047408873</v>
      </c>
      <c r="U6255">
        <f t="shared" si="2145"/>
        <v>0.98062734033142807</v>
      </c>
      <c r="V6255">
        <f t="shared" si="2146"/>
        <v>0.97400426854324107</v>
      </c>
      <c r="W6255">
        <f t="shared" si="2147"/>
        <v>-6.6790608488361686E-3</v>
      </c>
      <c r="X6255">
        <f t="shared" si="2148"/>
        <v>3.6882977400573627E-3</v>
      </c>
      <c r="Y6255">
        <f t="shared" si="2159"/>
        <v>0.85240896661118593</v>
      </c>
      <c r="Z6255">
        <f t="shared" si="2159"/>
        <v>0.8527331070787314</v>
      </c>
      <c r="AL6255">
        <v>15.845416666666644</v>
      </c>
    </row>
    <row r="6256" spans="4:38" x14ac:dyDescent="0.55000000000000004">
      <c r="D6256">
        <f t="shared" si="2153"/>
        <v>1.1577214975165548</v>
      </c>
      <c r="E6256">
        <f t="shared" si="2139"/>
        <v>1.1609051470219349</v>
      </c>
      <c r="F6256" s="2">
        <f t="shared" si="2154"/>
        <v>43792</v>
      </c>
      <c r="G6256" s="1">
        <v>2019.9796803652969</v>
      </c>
      <c r="H6256" s="3">
        <v>7.46</v>
      </c>
      <c r="I6256" s="1" t="str">
        <f t="shared" si="2140"/>
        <v/>
      </c>
      <c r="J6256" s="1">
        <f t="shared" si="2141"/>
        <v>0.86139681830621206</v>
      </c>
      <c r="K6256">
        <f t="shared" si="2142"/>
        <v>0</v>
      </c>
      <c r="L6256">
        <f t="shared" si="2149"/>
        <v>1.9290447824188122</v>
      </c>
      <c r="M6256">
        <f t="shared" si="2155"/>
        <v>1.9290447824188122</v>
      </c>
      <c r="N6256">
        <f t="shared" si="2150"/>
        <v>5.4373466446495931</v>
      </c>
      <c r="O6256">
        <f t="shared" si="2151"/>
        <v>0.1616861083604082</v>
      </c>
      <c r="P6256">
        <f t="shared" si="2143"/>
        <v>6.2998890822023235</v>
      </c>
      <c r="Q6256">
        <f t="shared" si="2152"/>
        <v>160.24571469217781</v>
      </c>
      <c r="R6256">
        <f t="shared" si="2156"/>
        <v>23.724754445614195</v>
      </c>
      <c r="S6256">
        <v>13.92</v>
      </c>
      <c r="T6256">
        <f t="shared" si="2144"/>
        <v>12.901322430829357</v>
      </c>
      <c r="U6256">
        <f t="shared" si="2145"/>
        <v>0.96460491151062333</v>
      </c>
      <c r="V6256">
        <f t="shared" si="2146"/>
        <v>0.95263799804393756</v>
      </c>
      <c r="W6256">
        <f t="shared" si="2147"/>
        <v>-3.5554023892718639E-3</v>
      </c>
      <c r="X6256">
        <f t="shared" si="2148"/>
        <v>3.4068058947416269E-3</v>
      </c>
      <c r="Y6256">
        <f t="shared" si="2159"/>
        <v>0.84572990576234974</v>
      </c>
      <c r="Z6256">
        <f t="shared" si="2159"/>
        <v>0.85642140481878881</v>
      </c>
      <c r="AL6256">
        <v>15.945833333333342</v>
      </c>
    </row>
    <row r="6257" spans="4:38" x14ac:dyDescent="0.55000000000000004">
      <c r="D6257">
        <f t="shared" si="2153"/>
        <v>1.154046977537466</v>
      </c>
      <c r="E6257">
        <f t="shared" si="2139"/>
        <v>1.1209762977256668</v>
      </c>
      <c r="F6257" s="2">
        <f t="shared" si="2154"/>
        <v>43793</v>
      </c>
      <c r="G6257" s="1">
        <v>2019.9824200913242</v>
      </c>
      <c r="H6257" s="3">
        <v>5.71</v>
      </c>
      <c r="I6257" s="1" t="str">
        <f t="shared" si="2140"/>
        <v/>
      </c>
      <c r="J6257" s="1">
        <f t="shared" si="2141"/>
        <v>0.89207952213520136</v>
      </c>
      <c r="K6257">
        <f t="shared" si="2142"/>
        <v>0</v>
      </c>
      <c r="L6257">
        <f t="shared" si="2149"/>
        <v>1.9463047525070376</v>
      </c>
      <c r="M6257">
        <f t="shared" si="2155"/>
        <v>1.9463047525070376</v>
      </c>
      <c r="N6257">
        <f t="shared" si="2150"/>
        <v>5.4535152554856339</v>
      </c>
      <c r="O6257">
        <f t="shared" si="2151"/>
        <v>0.16062337735482934</v>
      </c>
      <c r="P6257">
        <f t="shared" si="2143"/>
        <v>6.295579185607366</v>
      </c>
      <c r="Q6257">
        <f t="shared" si="2152"/>
        <v>160.42578931329339</v>
      </c>
      <c r="R6257">
        <f t="shared" si="2156"/>
        <v>23.733637942401181</v>
      </c>
      <c r="S6257">
        <v>13.6</v>
      </c>
      <c r="T6257">
        <f t="shared" si="2144"/>
        <v>12.859203382952026</v>
      </c>
      <c r="U6257">
        <f t="shared" si="2145"/>
        <v>0.93334114586612371</v>
      </c>
      <c r="V6257">
        <f t="shared" si="2146"/>
        <v>0.91130128063714155</v>
      </c>
      <c r="W6257">
        <f t="shared" si="2147"/>
        <v>-2.1342045933764042E-3</v>
      </c>
      <c r="X6257">
        <f t="shared" si="2148"/>
        <v>3.2613921813379257E-3</v>
      </c>
      <c r="Y6257">
        <f t="shared" si="2159"/>
        <v>0.84217450337307787</v>
      </c>
      <c r="Z6257">
        <f t="shared" si="2159"/>
        <v>0.85982821071353044</v>
      </c>
      <c r="AL6257">
        <v>16.117916666666662</v>
      </c>
    </row>
    <row r="6258" spans="4:38" x14ac:dyDescent="0.55000000000000004">
      <c r="D6258">
        <f t="shared" si="2153"/>
        <v>1.1656401334421029</v>
      </c>
      <c r="E6258">
        <f t="shared" si="2139"/>
        <v>1.2699785365838365</v>
      </c>
      <c r="F6258" s="2">
        <f t="shared" si="2154"/>
        <v>43794</v>
      </c>
      <c r="G6258" s="1">
        <v>2019.9851598173516</v>
      </c>
      <c r="H6258" s="3">
        <v>11.95</v>
      </c>
      <c r="I6258" s="1" t="str">
        <f t="shared" si="2140"/>
        <v/>
      </c>
      <c r="J6258" s="1">
        <f t="shared" si="2141"/>
        <v>0.78741488237268797</v>
      </c>
      <c r="K6258">
        <f t="shared" si="2142"/>
        <v>0</v>
      </c>
      <c r="L6258">
        <f t="shared" si="2149"/>
        <v>1.9635529146593866</v>
      </c>
      <c r="M6258">
        <f t="shared" si="2155"/>
        <v>1.9635529146593866</v>
      </c>
      <c r="N6258">
        <f t="shared" si="2150"/>
        <v>5.4695775932211168</v>
      </c>
      <c r="O6258">
        <f t="shared" si="2151"/>
        <v>0.13476807979589722</v>
      </c>
      <c r="P6258">
        <f t="shared" si="2143"/>
        <v>5.3107960679127029</v>
      </c>
      <c r="Q6258">
        <f t="shared" si="2152"/>
        <v>160.60870292130917</v>
      </c>
      <c r="R6258">
        <f t="shared" si="2156"/>
        <v>23.742654689849324</v>
      </c>
      <c r="S6258">
        <v>13.37</v>
      </c>
      <c r="T6258">
        <f t="shared" si="2144"/>
        <v>12.817502384555388</v>
      </c>
      <c r="U6258">
        <f t="shared" si="2145"/>
        <v>0.91149811986648954</v>
      </c>
      <c r="V6258">
        <f t="shared" si="2146"/>
        <v>0.88270299629065474</v>
      </c>
      <c r="W6258">
        <f t="shared" si="2147"/>
        <v>-6.3785584665962125E-3</v>
      </c>
      <c r="X6258">
        <f t="shared" si="2148"/>
        <v>3.1779783744571369E-3</v>
      </c>
      <c r="Y6258">
        <f t="shared" si="2159"/>
        <v>0.84004029877970143</v>
      </c>
      <c r="Z6258">
        <f t="shared" si="2159"/>
        <v>0.86308960289486836</v>
      </c>
      <c r="AL6258">
        <v>15.755625</v>
      </c>
    </row>
    <row r="6259" spans="4:38" x14ac:dyDescent="0.55000000000000004">
      <c r="D6259">
        <f t="shared" si="2153"/>
        <v>1.5490761200978926</v>
      </c>
      <c r="E6259">
        <f t="shared" si="2139"/>
        <v>5</v>
      </c>
      <c r="F6259" s="2">
        <f t="shared" si="2154"/>
        <v>43795</v>
      </c>
      <c r="G6259" s="1">
        <v>2019.9878995433792</v>
      </c>
      <c r="H6259" s="3">
        <v>757.57</v>
      </c>
      <c r="I6259" s="1">
        <f t="shared" si="2140"/>
        <v>757.57</v>
      </c>
      <c r="J6259" s="1">
        <f t="shared" si="2141"/>
        <v>2.6292421557503337E-7</v>
      </c>
      <c r="K6259">
        <f t="shared" si="2142"/>
        <v>0</v>
      </c>
      <c r="L6259">
        <f t="shared" si="2149"/>
        <v>1.9781030408728462</v>
      </c>
      <c r="M6259">
        <f t="shared" si="2155"/>
        <v>1.9781030408728462</v>
      </c>
      <c r="N6259">
        <f t="shared" si="2150"/>
        <v>5.4830544012007065</v>
      </c>
      <c r="O6259">
        <f t="shared" si="2151"/>
        <v>-1.9509783255662327E-2</v>
      </c>
      <c r="P6259">
        <f t="shared" si="2143"/>
        <v>-0.77043921464266929</v>
      </c>
      <c r="Q6259">
        <f t="shared" si="2152"/>
        <v>160.74242022584613</v>
      </c>
      <c r="R6259">
        <f t="shared" si="2156"/>
        <v>23.749241969076476</v>
      </c>
      <c r="S6259">
        <v>12.76</v>
      </c>
      <c r="T6259">
        <f t="shared" si="2144"/>
        <v>12.776231792549719</v>
      </c>
      <c r="U6259">
        <f t="shared" si="2145"/>
        <v>0.85601058950971076</v>
      </c>
      <c r="V6259">
        <f t="shared" si="2146"/>
        <v>0.81112715557704274</v>
      </c>
      <c r="W6259">
        <f t="shared" si="2147"/>
        <v>-0.13634386387370073</v>
      </c>
      <c r="X6259">
        <f t="shared" si="2148"/>
        <v>2.9023519968731162E-3</v>
      </c>
      <c r="Y6259">
        <f t="shared" si="2159"/>
        <v>0.83366174031310525</v>
      </c>
      <c r="Z6259">
        <f t="shared" si="2159"/>
        <v>0.86626758126932546</v>
      </c>
      <c r="AL6259">
        <v>15.065104166666666</v>
      </c>
    </row>
    <row r="6260" spans="4:38" x14ac:dyDescent="0.55000000000000004">
      <c r="D6260">
        <f t="shared" si="2153"/>
        <v>1.8941685080881034</v>
      </c>
      <c r="E6260">
        <f t="shared" si="2139"/>
        <v>5</v>
      </c>
      <c r="F6260" s="2">
        <f t="shared" si="2154"/>
        <v>43796</v>
      </c>
      <c r="G6260" s="1">
        <v>2019.9906392694065</v>
      </c>
      <c r="H6260" s="3">
        <v>388.17</v>
      </c>
      <c r="I6260" s="1">
        <f t="shared" si="2140"/>
        <v>388.17</v>
      </c>
      <c r="J6260" s="1">
        <f t="shared" si="2141"/>
        <v>4.2500909043915655E-4</v>
      </c>
      <c r="K6260">
        <f t="shared" si="2142"/>
        <v>0</v>
      </c>
      <c r="L6260">
        <f t="shared" si="2149"/>
        <v>1.975992248503962</v>
      </c>
      <c r="M6260">
        <f t="shared" si="2155"/>
        <v>1.975992248503962</v>
      </c>
      <c r="N6260">
        <f t="shared" si="2150"/>
        <v>5.4811034228751403</v>
      </c>
      <c r="O6260">
        <f t="shared" si="2151"/>
        <v>-1.8451780903960824E-2</v>
      </c>
      <c r="P6260">
        <f t="shared" si="2143"/>
        <v>-0.72815433173987454</v>
      </c>
      <c r="Q6260">
        <f t="shared" si="2152"/>
        <v>160.57089502888752</v>
      </c>
      <c r="R6260">
        <f t="shared" si="2156"/>
        <v>23.740791506919432</v>
      </c>
      <c r="S6260">
        <v>12.26</v>
      </c>
      <c r="T6260">
        <f t="shared" si="2144"/>
        <v>12.735403836306419</v>
      </c>
      <c r="U6260">
        <f t="shared" si="2145"/>
        <v>0.81305745396029638</v>
      </c>
      <c r="V6260">
        <f t="shared" si="2146"/>
        <v>0.7568083964847897</v>
      </c>
      <c r="W6260">
        <f t="shared" si="2147"/>
        <v>-9.6590496390990183E-2</v>
      </c>
      <c r="X6260">
        <f t="shared" si="2148"/>
        <v>-3.250235259879386E-3</v>
      </c>
      <c r="Y6260">
        <f t="shared" si="2159"/>
        <v>0.69731787643940457</v>
      </c>
      <c r="Z6260">
        <f t="shared" si="2159"/>
        <v>0.86916993326619862</v>
      </c>
      <c r="AL6260">
        <v>14.411354166666674</v>
      </c>
    </row>
    <row r="6261" spans="4:38" x14ac:dyDescent="0.55000000000000004">
      <c r="D6261">
        <f t="shared" si="2153"/>
        <v>2.2047516572792931</v>
      </c>
      <c r="E6261">
        <f t="shared" si="2139"/>
        <v>5</v>
      </c>
      <c r="F6261" s="2">
        <f t="shared" si="2154"/>
        <v>43797</v>
      </c>
      <c r="G6261" s="1">
        <v>2019.9933789954339</v>
      </c>
      <c r="H6261" s="3">
        <v>869.59</v>
      </c>
      <c r="I6261" s="1">
        <f t="shared" si="2140"/>
        <v>869.59</v>
      </c>
      <c r="J6261" s="1">
        <f t="shared" si="2141"/>
        <v>2.7979324786647203E-8</v>
      </c>
      <c r="K6261">
        <f t="shared" si="2142"/>
        <v>0</v>
      </c>
      <c r="L6261">
        <f t="shared" si="2149"/>
        <v>1.9739973051293322</v>
      </c>
      <c r="M6261">
        <f t="shared" si="2155"/>
        <v>1.9739973051293322</v>
      </c>
      <c r="N6261">
        <f t="shared" si="2150"/>
        <v>5.4792582447847442</v>
      </c>
      <c r="O6261">
        <f t="shared" si="2151"/>
        <v>-1.8498633362984407E-2</v>
      </c>
      <c r="P6261">
        <f t="shared" si="2143"/>
        <v>-0.72951112364755777</v>
      </c>
      <c r="Q6261">
        <f t="shared" si="2152"/>
        <v>160.4082967349587</v>
      </c>
      <c r="R6261">
        <f t="shared" si="2156"/>
        <v>23.732775284734299</v>
      </c>
      <c r="S6261">
        <v>12.25</v>
      </c>
      <c r="T6261">
        <f t="shared" si="2144"/>
        <v>12.695030614021432</v>
      </c>
      <c r="U6261">
        <f t="shared" si="2145"/>
        <v>0.81222074503820874</v>
      </c>
      <c r="V6261">
        <f t="shared" si="2146"/>
        <v>0.75575996415811331</v>
      </c>
      <c r="W6261">
        <f t="shared" si="2147"/>
        <v>-9.8701722428622657E-2</v>
      </c>
      <c r="X6261">
        <f t="shared" si="2148"/>
        <v>-7.5873410014389471E-3</v>
      </c>
      <c r="Y6261">
        <f t="shared" si="2159"/>
        <v>0.60072738004841442</v>
      </c>
      <c r="Z6261">
        <f t="shared" si="2159"/>
        <v>0.86591969800631929</v>
      </c>
      <c r="AL6261">
        <v>14.845624999999997</v>
      </c>
    </row>
    <row r="6262" spans="4:38" x14ac:dyDescent="0.55000000000000004">
      <c r="D6262">
        <f t="shared" si="2153"/>
        <v>2.4842764915513635</v>
      </c>
      <c r="E6262">
        <f t="shared" si="2139"/>
        <v>5</v>
      </c>
      <c r="F6262" s="2">
        <f t="shared" si="2154"/>
        <v>43798</v>
      </c>
      <c r="G6262" s="1">
        <v>2019.9961187214612</v>
      </c>
      <c r="H6262" s="3">
        <v>1220.27</v>
      </c>
      <c r="I6262" s="1">
        <f t="shared" si="2140"/>
        <v>1220.27</v>
      </c>
      <c r="J6262" s="1">
        <f t="shared" si="2141"/>
        <v>2.5169202294326908E-11</v>
      </c>
      <c r="K6262">
        <f t="shared" si="2142"/>
        <v>0</v>
      </c>
      <c r="L6262">
        <f t="shared" si="2149"/>
        <v>1.9719986445165991</v>
      </c>
      <c r="M6262">
        <f t="shared" si="2155"/>
        <v>1.9719986445165991</v>
      </c>
      <c r="N6262">
        <f t="shared" si="2150"/>
        <v>5.4774083814484458</v>
      </c>
      <c r="O6262">
        <f t="shared" si="2151"/>
        <v>-1.7929736443544897E-2</v>
      </c>
      <c r="P6262">
        <f t="shared" si="2143"/>
        <v>-0.70660603992041182</v>
      </c>
      <c r="Q6262">
        <f t="shared" si="2152"/>
        <v>160.24588424988747</v>
      </c>
      <c r="R6262">
        <f t="shared" si="2156"/>
        <v>23.724762813416969</v>
      </c>
      <c r="S6262">
        <v>11.95</v>
      </c>
      <c r="T6262">
        <f t="shared" si="2144"/>
        <v>12.655124089160379</v>
      </c>
      <c r="U6262">
        <f t="shared" si="2145"/>
        <v>0.78751591041407465</v>
      </c>
      <c r="V6262">
        <f t="shared" si="2146"/>
        <v>0.72497341643942592</v>
      </c>
      <c r="W6262">
        <f t="shared" si="2147"/>
        <v>-8.3207495090941844E-2</v>
      </c>
      <c r="X6262">
        <f t="shared" si="2148"/>
        <v>-1.1926241249145722E-2</v>
      </c>
      <c r="Y6262">
        <f t="shared" ref="Y6262:Z6277" si="2160">MAX(0.0000000001,Y6261+W6261)</f>
        <v>0.50202565761979179</v>
      </c>
      <c r="Z6262">
        <f t="shared" si="2160"/>
        <v>0.85833235700488031</v>
      </c>
      <c r="AL6262">
        <v>14.602604166666666</v>
      </c>
    </row>
    <row r="6263" spans="4:38" x14ac:dyDescent="0.55000000000000004">
      <c r="D6263">
        <f t="shared" si="2153"/>
        <v>2.7358488423962273</v>
      </c>
      <c r="E6263">
        <f t="shared" si="2139"/>
        <v>5</v>
      </c>
      <c r="F6263" s="2">
        <f t="shared" si="2154"/>
        <v>43799</v>
      </c>
      <c r="G6263" s="1">
        <v>2019.9988584474886</v>
      </c>
      <c r="H6263" s="3">
        <v>542.26</v>
      </c>
      <c r="I6263" s="1">
        <f t="shared" si="2140"/>
        <v>542.26</v>
      </c>
      <c r="J6263" s="1">
        <f t="shared" si="2141"/>
        <v>1.9497973906959232E-5</v>
      </c>
      <c r="K6263">
        <f t="shared" si="2142"/>
        <v>0</v>
      </c>
      <c r="L6263">
        <f t="shared" si="2149"/>
        <v>1.9700627375579132</v>
      </c>
      <c r="M6263">
        <f t="shared" si="2155"/>
        <v>1.9700627375579132</v>
      </c>
      <c r="N6263">
        <f t="shared" si="2150"/>
        <v>5.4756154078040913</v>
      </c>
      <c r="O6263">
        <f t="shared" si="2151"/>
        <v>-1.7056336040193187E-2</v>
      </c>
      <c r="P6263">
        <f t="shared" si="2143"/>
        <v>-0.67175621733750823</v>
      </c>
      <c r="Q6263">
        <f t="shared" si="2152"/>
        <v>160.08857119932466</v>
      </c>
      <c r="R6263">
        <f t="shared" si="2156"/>
        <v>23.716996754819895</v>
      </c>
      <c r="S6263">
        <v>11.47</v>
      </c>
      <c r="T6263">
        <f t="shared" si="2144"/>
        <v>12.615696086883538</v>
      </c>
      <c r="U6263">
        <f t="shared" si="2145"/>
        <v>0.74954161686462573</v>
      </c>
      <c r="V6263">
        <f t="shared" si="2146"/>
        <v>0.67830216372383612</v>
      </c>
      <c r="W6263">
        <f t="shared" si="2147"/>
        <v>-5.9586778566004701E-2</v>
      </c>
      <c r="X6263">
        <f t="shared" si="2148"/>
        <v>-1.5422751414221496E-2</v>
      </c>
      <c r="Y6263">
        <f t="shared" si="2160"/>
        <v>0.41881816252884996</v>
      </c>
      <c r="Z6263">
        <f t="shared" si="2160"/>
        <v>0.84640611575573454</v>
      </c>
      <c r="AL6263">
        <v>14.766874999999999</v>
      </c>
    </row>
    <row r="6264" spans="4:38" x14ac:dyDescent="0.55000000000000004">
      <c r="D6264">
        <f t="shared" si="2153"/>
        <v>2.9622639581566048</v>
      </c>
      <c r="E6264">
        <f t="shared" si="2139"/>
        <v>5</v>
      </c>
      <c r="F6264" s="2">
        <f t="shared" si="2154"/>
        <v>43800</v>
      </c>
      <c r="G6264" s="1">
        <v>2020.0027397260274</v>
      </c>
      <c r="H6264" s="3">
        <v>367.4</v>
      </c>
      <c r="I6264" s="1">
        <f t="shared" si="2140"/>
        <v>367.4</v>
      </c>
      <c r="J6264" s="1">
        <f t="shared" si="2141"/>
        <v>6.4387883111820796E-4</v>
      </c>
      <c r="K6264">
        <f t="shared" si="2142"/>
        <v>0</v>
      </c>
      <c r="L6264">
        <f t="shared" si="2149"/>
        <v>1.9682223095652076</v>
      </c>
      <c r="M6264">
        <f t="shared" si="2155"/>
        <v>1.9682223095652076</v>
      </c>
      <c r="N6264">
        <f t="shared" si="2150"/>
        <v>5.473909774200072</v>
      </c>
      <c r="O6264">
        <f t="shared" si="2151"/>
        <v>-1.6073511673138086E-2</v>
      </c>
      <c r="P6264">
        <f t="shared" si="2143"/>
        <v>-0.63266509243657798</v>
      </c>
      <c r="Q6264">
        <f t="shared" si="2152"/>
        <v>159.93899683014058</v>
      </c>
      <c r="R6264">
        <f t="shared" si="2156"/>
        <v>23.709608011205038</v>
      </c>
      <c r="S6264">
        <v>10.95</v>
      </c>
      <c r="T6264">
        <f t="shared" si="2144"/>
        <v>12.560681635908459</v>
      </c>
      <c r="U6264">
        <f t="shared" si="2145"/>
        <v>0.71046638344575574</v>
      </c>
      <c r="V6264">
        <f t="shared" si="2146"/>
        <v>0.63112601605605778</v>
      </c>
      <c r="W6264">
        <f t="shared" si="2147"/>
        <v>-3.5847233216600723E-2</v>
      </c>
      <c r="X6264">
        <f t="shared" si="2148"/>
        <v>-1.7716538764490364E-2</v>
      </c>
      <c r="Y6264">
        <f t="shared" si="2160"/>
        <v>0.35923138396284526</v>
      </c>
      <c r="Z6264">
        <f t="shared" si="2160"/>
        <v>0.8309833643415131</v>
      </c>
      <c r="AL6264">
        <v>15.106666666666671</v>
      </c>
    </row>
    <row r="6265" spans="4:38" x14ac:dyDescent="0.55000000000000004">
      <c r="D6265">
        <f t="shared" si="2153"/>
        <v>3.1660375623409442</v>
      </c>
      <c r="E6265">
        <f t="shared" si="2139"/>
        <v>5</v>
      </c>
      <c r="F6265" s="2">
        <f t="shared" si="2154"/>
        <v>43801</v>
      </c>
      <c r="G6265" s="1">
        <v>2020.0054794520547</v>
      </c>
      <c r="H6265" s="3">
        <v>202.82</v>
      </c>
      <c r="I6265" s="1">
        <f t="shared" si="2140"/>
        <v>202.82</v>
      </c>
      <c r="J6265" s="1">
        <f t="shared" si="2141"/>
        <v>1.7311227492054562E-2</v>
      </c>
      <c r="K6265">
        <f t="shared" si="2142"/>
        <v>0</v>
      </c>
      <c r="L6265">
        <f t="shared" si="2149"/>
        <v>1.9664889805448333</v>
      </c>
      <c r="M6265">
        <f t="shared" si="2155"/>
        <v>1.9664889805448333</v>
      </c>
      <c r="N6265">
        <f t="shared" si="2150"/>
        <v>5.4723024230327582</v>
      </c>
      <c r="O6265">
        <f t="shared" si="2151"/>
        <v>-1.3616887118574894E-2</v>
      </c>
      <c r="P6265">
        <f t="shared" si="2143"/>
        <v>-0.53567985199063828</v>
      </c>
      <c r="Q6265">
        <f t="shared" si="2152"/>
        <v>159.79753123750439</v>
      </c>
      <c r="R6265">
        <f t="shared" si="2156"/>
        <v>23.702615588684193</v>
      </c>
      <c r="S6265">
        <v>10.88</v>
      </c>
      <c r="T6265">
        <f t="shared" si="2144"/>
        <v>12.522458013781185</v>
      </c>
      <c r="U6265">
        <f t="shared" si="2145"/>
        <v>0.7053642221416786</v>
      </c>
      <c r="V6265">
        <f t="shared" si="2146"/>
        <v>0.62503115129260467</v>
      </c>
      <c r="W6265">
        <f t="shared" si="2147"/>
        <v>-3.4761126858956493E-4</v>
      </c>
      <c r="X6265">
        <f t="shared" si="2148"/>
        <v>-1.8854797733676289E-2</v>
      </c>
      <c r="Y6265">
        <f t="shared" si="2160"/>
        <v>0.32338415074624455</v>
      </c>
      <c r="Z6265">
        <f t="shared" si="2160"/>
        <v>0.81326682557702279</v>
      </c>
      <c r="AL6265">
        <v>15.420000000000007</v>
      </c>
    </row>
    <row r="6266" spans="4:38" x14ac:dyDescent="0.55000000000000004">
      <c r="D6266">
        <f t="shared" si="2153"/>
        <v>3.34943380610685</v>
      </c>
      <c r="E6266">
        <f t="shared" si="2139"/>
        <v>5</v>
      </c>
      <c r="F6266" s="2">
        <f t="shared" si="2154"/>
        <v>43802</v>
      </c>
      <c r="G6266" s="1">
        <v>2020.0082191780823</v>
      </c>
      <c r="H6266" s="3">
        <v>460.97</v>
      </c>
      <c r="I6266" s="1">
        <f t="shared" si="2140"/>
        <v>460.97</v>
      </c>
      <c r="J6266" s="1">
        <f t="shared" si="2141"/>
        <v>9.9098128675536174E-5</v>
      </c>
      <c r="K6266">
        <f t="shared" si="2142"/>
        <v>0</v>
      </c>
      <c r="L6266">
        <f t="shared" si="2149"/>
        <v>1.9650213645119823</v>
      </c>
      <c r="M6266">
        <f t="shared" si="2155"/>
        <v>1.9650213645119823</v>
      </c>
      <c r="N6266">
        <f t="shared" si="2150"/>
        <v>5.4709407343209007</v>
      </c>
      <c r="O6266">
        <f t="shared" si="2151"/>
        <v>-1.6208484459259154E-2</v>
      </c>
      <c r="P6266">
        <f t="shared" si="2143"/>
        <v>-0.63728415687121009</v>
      </c>
      <c r="Q6266">
        <f t="shared" si="2152"/>
        <v>159.6619288339632</v>
      </c>
      <c r="R6266">
        <f t="shared" si="2156"/>
        <v>23.695909099527238</v>
      </c>
      <c r="S6266">
        <v>10.99</v>
      </c>
      <c r="T6266">
        <f t="shared" si="2144"/>
        <v>12.48475222605953</v>
      </c>
      <c r="U6266">
        <f t="shared" si="2145"/>
        <v>0.71339845707579064</v>
      </c>
      <c r="V6266">
        <f t="shared" si="2146"/>
        <v>0.63463544300990249</v>
      </c>
      <c r="W6266">
        <f t="shared" si="2147"/>
        <v>-3.6878962929367945E-2</v>
      </c>
      <c r="X6266">
        <f t="shared" si="2148"/>
        <v>-1.8432027269248925E-2</v>
      </c>
      <c r="Y6266">
        <f t="shared" si="2160"/>
        <v>0.32303653947765498</v>
      </c>
      <c r="Z6266">
        <f t="shared" si="2160"/>
        <v>0.79441202784334652</v>
      </c>
      <c r="AL6266">
        <v>15.246250000000005</v>
      </c>
    </row>
    <row r="6267" spans="4:38" x14ac:dyDescent="0.55000000000000004">
      <c r="D6267">
        <f t="shared" si="2153"/>
        <v>3.5144904254961653</v>
      </c>
      <c r="E6267">
        <f t="shared" si="2139"/>
        <v>5</v>
      </c>
      <c r="F6267" s="2">
        <f t="shared" si="2154"/>
        <v>43803</v>
      </c>
      <c r="G6267" s="1">
        <v>2020.0109589041097</v>
      </c>
      <c r="H6267" s="3">
        <v>865.2</v>
      </c>
      <c r="I6267" s="1">
        <f t="shared" si="2140"/>
        <v>865.2</v>
      </c>
      <c r="J6267" s="1">
        <f t="shared" si="2141"/>
        <v>3.0546980322343009E-8</v>
      </c>
      <c r="K6267">
        <f t="shared" si="2142"/>
        <v>0</v>
      </c>
      <c r="L6267">
        <f t="shared" si="2149"/>
        <v>1.9632753805205543</v>
      </c>
      <c r="M6267">
        <f t="shared" si="2155"/>
        <v>1.9632753805205543</v>
      </c>
      <c r="N6267">
        <f t="shared" si="2150"/>
        <v>5.4693198858749748</v>
      </c>
      <c r="O6267">
        <f t="shared" si="2151"/>
        <v>-1.6743934338991906E-2</v>
      </c>
      <c r="P6267">
        <f t="shared" si="2143"/>
        <v>-0.6579404146686948</v>
      </c>
      <c r="Q6267">
        <f t="shared" si="2152"/>
        <v>159.51996919346212</v>
      </c>
      <c r="R6267">
        <f t="shared" si="2156"/>
        <v>23.688884130747144</v>
      </c>
      <c r="S6267">
        <v>11.3</v>
      </c>
      <c r="T6267">
        <f t="shared" si="2144"/>
        <v>12.447575445786059</v>
      </c>
      <c r="U6267">
        <f t="shared" si="2145"/>
        <v>0.73653614549103541</v>
      </c>
      <c r="V6267">
        <f t="shared" si="2146"/>
        <v>0.66250350852260387</v>
      </c>
      <c r="W6267">
        <f t="shared" si="2147"/>
        <v>-4.2667435480413775E-2</v>
      </c>
      <c r="X6267">
        <f t="shared" si="2148"/>
        <v>-1.9492467089424349E-2</v>
      </c>
      <c r="Y6267">
        <f t="shared" si="2160"/>
        <v>0.28615757654828705</v>
      </c>
      <c r="Z6267">
        <f t="shared" si="2160"/>
        <v>0.77598000057409755</v>
      </c>
      <c r="AL6267">
        <v>15.223958333333313</v>
      </c>
    </row>
    <row r="6268" spans="4:38" x14ac:dyDescent="0.55000000000000004">
      <c r="D6268">
        <f t="shared" si="2153"/>
        <v>3.6630413829465489</v>
      </c>
      <c r="E6268">
        <f t="shared" si="2139"/>
        <v>5</v>
      </c>
      <c r="F6268" s="2">
        <f t="shared" si="2154"/>
        <v>43804</v>
      </c>
      <c r="G6268" s="1">
        <v>2020.013698630137</v>
      </c>
      <c r="H6268" s="3">
        <v>241.33</v>
      </c>
      <c r="I6268" s="1">
        <f t="shared" si="2140"/>
        <v>241.33</v>
      </c>
      <c r="J6268" s="1">
        <f t="shared" si="2141"/>
        <v>8.013721652714207E-3</v>
      </c>
      <c r="K6268">
        <f t="shared" si="2142"/>
        <v>0</v>
      </c>
      <c r="L6268">
        <f t="shared" si="2149"/>
        <v>1.96147280404201</v>
      </c>
      <c r="M6268">
        <f t="shared" si="2155"/>
        <v>1.96147280404201</v>
      </c>
      <c r="N6268">
        <f t="shared" si="2150"/>
        <v>5.4676454924410756</v>
      </c>
      <c r="O6268">
        <f t="shared" si="2151"/>
        <v>-1.6183984687936359E-2</v>
      </c>
      <c r="P6268">
        <f t="shared" si="2143"/>
        <v>-0.63555474453683425</v>
      </c>
      <c r="Q6268">
        <f t="shared" si="2152"/>
        <v>159.37350629420663</v>
      </c>
      <c r="R6268">
        <f t="shared" si="2156"/>
        <v>23.681631945622939</v>
      </c>
      <c r="S6268">
        <v>11.7</v>
      </c>
      <c r="T6268">
        <f t="shared" si="2144"/>
        <v>12.410938689235248</v>
      </c>
      <c r="U6268">
        <f t="shared" si="2145"/>
        <v>0.76750353764991486</v>
      </c>
      <c r="V6268">
        <f t="shared" si="2146"/>
        <v>0.70027816044360236</v>
      </c>
      <c r="W6268">
        <f t="shared" si="2147"/>
        <v>5.2433044838914276E-3</v>
      </c>
      <c r="X6268">
        <f t="shared" si="2148"/>
        <v>-2.0681244014684859E-2</v>
      </c>
      <c r="Y6268">
        <f t="shared" si="2160"/>
        <v>0.24349014106787328</v>
      </c>
      <c r="Z6268">
        <f t="shared" si="2160"/>
        <v>0.75648753348467324</v>
      </c>
      <c r="AL6268">
        <v>15.747604166666655</v>
      </c>
    </row>
    <row r="6269" spans="4:38" x14ac:dyDescent="0.55000000000000004">
      <c r="D6269">
        <f t="shared" si="2153"/>
        <v>3.7967372446518941</v>
      </c>
      <c r="E6269">
        <f t="shared" si="2139"/>
        <v>5</v>
      </c>
      <c r="F6269" s="2">
        <f t="shared" si="2154"/>
        <v>43805</v>
      </c>
      <c r="G6269" s="1">
        <v>2020.0164383561644</v>
      </c>
      <c r="H6269" s="3">
        <v>930.88</v>
      </c>
      <c r="I6269" s="1">
        <f t="shared" si="2140"/>
        <v>930.88</v>
      </c>
      <c r="J6269" s="1">
        <f t="shared" si="2141"/>
        <v>8.2125694216702102E-9</v>
      </c>
      <c r="K6269">
        <f t="shared" si="2142"/>
        <v>0</v>
      </c>
      <c r="L6269">
        <f t="shared" si="2149"/>
        <v>1.9597315581665666</v>
      </c>
      <c r="M6269">
        <f t="shared" si="2155"/>
        <v>1.9597315581665666</v>
      </c>
      <c r="N6269">
        <f t="shared" si="2150"/>
        <v>5.4660270939722819</v>
      </c>
      <c r="O6269">
        <f t="shared" si="2151"/>
        <v>-1.8283694603784539E-2</v>
      </c>
      <c r="P6269">
        <f t="shared" si="2143"/>
        <v>-0.71755898297069176</v>
      </c>
      <c r="Q6269">
        <f t="shared" si="2152"/>
        <v>159.22356548817615</v>
      </c>
      <c r="R6269">
        <f t="shared" si="2156"/>
        <v>23.674202946061229</v>
      </c>
      <c r="S6269">
        <v>12.16</v>
      </c>
      <c r="T6269">
        <f t="shared" si="2144"/>
        <v>12.374852812676494</v>
      </c>
      <c r="U6269">
        <f t="shared" si="2145"/>
        <v>0.80472900577719375</v>
      </c>
      <c r="V6269">
        <f t="shared" si="2146"/>
        <v>0.74638919164847661</v>
      </c>
      <c r="W6269">
        <f t="shared" si="2147"/>
        <v>-3.606857132469482E-2</v>
      </c>
      <c r="X6269">
        <f t="shared" si="2148"/>
        <v>-1.9915230629596006E-2</v>
      </c>
      <c r="Y6269">
        <f t="shared" si="2160"/>
        <v>0.24873344555176471</v>
      </c>
      <c r="Z6269">
        <f t="shared" si="2160"/>
        <v>0.73580628946998838</v>
      </c>
      <c r="AL6269">
        <v>15.521770833333333</v>
      </c>
    </row>
    <row r="6270" spans="4:38" x14ac:dyDescent="0.55000000000000004">
      <c r="D6270">
        <f t="shared" si="2153"/>
        <v>3.9170635201867046</v>
      </c>
      <c r="E6270">
        <f t="shared" si="2139"/>
        <v>5</v>
      </c>
      <c r="F6270" s="2">
        <f t="shared" si="2154"/>
        <v>43806</v>
      </c>
      <c r="G6270" s="1">
        <v>2020.0191780821917</v>
      </c>
      <c r="H6270" s="3">
        <v>653.98</v>
      </c>
      <c r="I6270" s="1">
        <f t="shared" si="2140"/>
        <v>653.98</v>
      </c>
      <c r="J6270" s="1">
        <f t="shared" si="2141"/>
        <v>2.0873818095581618E-6</v>
      </c>
      <c r="K6270">
        <f t="shared" si="2142"/>
        <v>0</v>
      </c>
      <c r="L6270">
        <f t="shared" si="2149"/>
        <v>1.9577656431447292</v>
      </c>
      <c r="M6270">
        <f t="shared" si="2155"/>
        <v>1.9577656431447292</v>
      </c>
      <c r="N6270">
        <f t="shared" si="2150"/>
        <v>5.4641987245119035</v>
      </c>
      <c r="O6270">
        <f t="shared" si="2151"/>
        <v>-1.865763174904167E-2</v>
      </c>
      <c r="P6270">
        <f t="shared" si="2143"/>
        <v>-0.7317395923974499</v>
      </c>
      <c r="Q6270">
        <f t="shared" si="2152"/>
        <v>159.06383952161733</v>
      </c>
      <c r="R6270">
        <f t="shared" si="2156"/>
        <v>23.666283996625925</v>
      </c>
      <c r="S6270">
        <v>12.36</v>
      </c>
      <c r="T6270">
        <f t="shared" si="2144"/>
        <v>12.339328509129913</v>
      </c>
      <c r="U6270">
        <f t="shared" si="2145"/>
        <v>0.82147209643817487</v>
      </c>
      <c r="V6270">
        <f t="shared" si="2146"/>
        <v>0.76737304800044337</v>
      </c>
      <c r="W6270">
        <f t="shared" si="2147"/>
        <v>-2.6041564600589883E-2</v>
      </c>
      <c r="X6270">
        <f t="shared" si="2148"/>
        <v>-2.0718908490209745E-2</v>
      </c>
      <c r="Y6270">
        <f t="shared" si="2160"/>
        <v>0.21266487422706989</v>
      </c>
      <c r="Z6270">
        <f t="shared" si="2160"/>
        <v>0.71589105884039239</v>
      </c>
      <c r="AL6270">
        <v>14.718229166666676</v>
      </c>
    </row>
    <row r="6271" spans="4:38" x14ac:dyDescent="0.55000000000000004">
      <c r="D6271">
        <f t="shared" si="2153"/>
        <v>4.0253571681680338</v>
      </c>
      <c r="E6271">
        <f t="shared" si="2139"/>
        <v>5</v>
      </c>
      <c r="F6271" s="2">
        <f t="shared" si="2154"/>
        <v>43807</v>
      </c>
      <c r="G6271" s="1">
        <v>2020.0219178082191</v>
      </c>
      <c r="H6271" s="3">
        <v>364.61</v>
      </c>
      <c r="I6271" s="1">
        <f t="shared" si="2140"/>
        <v>364.61</v>
      </c>
      <c r="J6271" s="1">
        <f t="shared" si="2141"/>
        <v>6.8082858106396091E-4</v>
      </c>
      <c r="K6271">
        <f t="shared" si="2142"/>
        <v>0</v>
      </c>
      <c r="L6271">
        <f t="shared" si="2149"/>
        <v>1.9557608771381609</v>
      </c>
      <c r="M6271">
        <f t="shared" si="2155"/>
        <v>1.9557608771381609</v>
      </c>
      <c r="N6271">
        <f t="shared" si="2150"/>
        <v>5.4623329613369993</v>
      </c>
      <c r="O6271">
        <f t="shared" si="2151"/>
        <v>-1.9252762194090778E-2</v>
      </c>
      <c r="P6271">
        <f t="shared" si="2143"/>
        <v>-0.75455633283742551</v>
      </c>
      <c r="Q6271">
        <f t="shared" si="2152"/>
        <v>158.90095460154751</v>
      </c>
      <c r="R6271">
        <f t="shared" si="2156"/>
        <v>23.658202970027229</v>
      </c>
      <c r="S6271">
        <v>12.73</v>
      </c>
      <c r="T6271">
        <f t="shared" si="2144"/>
        <v>12.304376305209663</v>
      </c>
      <c r="U6271">
        <f t="shared" si="2145"/>
        <v>0.85337057355347279</v>
      </c>
      <c r="V6271">
        <f t="shared" si="2146"/>
        <v>0.80776077760960829</v>
      </c>
      <c r="W6271">
        <f t="shared" si="2147"/>
        <v>-4.1297668839621569E-3</v>
      </c>
      <c r="X6271">
        <f t="shared" si="2148"/>
        <v>-2.1060648986164887E-2</v>
      </c>
      <c r="Y6271">
        <f t="shared" si="2160"/>
        <v>0.18662330962648002</v>
      </c>
      <c r="Z6271">
        <f t="shared" si="2160"/>
        <v>0.69517215035018265</v>
      </c>
      <c r="AL6271">
        <v>14.21270833333333</v>
      </c>
    </row>
    <row r="6272" spans="4:38" x14ac:dyDescent="0.55000000000000004">
      <c r="D6272">
        <f t="shared" si="2153"/>
        <v>4.1228214513512302</v>
      </c>
      <c r="E6272">
        <f t="shared" si="2139"/>
        <v>5</v>
      </c>
      <c r="F6272" s="2">
        <f t="shared" si="2154"/>
        <v>43808</v>
      </c>
      <c r="G6272" s="1">
        <v>2020.0246575342467</v>
      </c>
      <c r="H6272" s="3">
        <v>197.28</v>
      </c>
      <c r="I6272" s="1" t="str">
        <f t="shared" si="2140"/>
        <v/>
      </c>
      <c r="J6272" s="1">
        <f t="shared" si="2141"/>
        <v>1.9339609122378195E-2</v>
      </c>
      <c r="K6272">
        <f t="shared" si="2142"/>
        <v>0</v>
      </c>
      <c r="L6272">
        <f t="shared" si="2149"/>
        <v>1.9536935995139488</v>
      </c>
      <c r="M6272">
        <f t="shared" si="2155"/>
        <v>1.9536935995139488</v>
      </c>
      <c r="N6272">
        <f t="shared" si="2150"/>
        <v>5.4604076851175902</v>
      </c>
      <c r="O6272">
        <f t="shared" si="2151"/>
        <v>-1.6432847513634385E-2</v>
      </c>
      <c r="P6272">
        <f t="shared" si="2143"/>
        <v>-0.64361717304965438</v>
      </c>
      <c r="Q6272">
        <f t="shared" si="2152"/>
        <v>158.73216565864129</v>
      </c>
      <c r="R6272">
        <f t="shared" si="2156"/>
        <v>23.649823205357549</v>
      </c>
      <c r="S6272">
        <v>13.1</v>
      </c>
      <c r="T6272">
        <f t="shared" si="2144"/>
        <v>12.270006558011881</v>
      </c>
      <c r="U6272">
        <f t="shared" si="2145"/>
        <v>0.8865076963229408</v>
      </c>
      <c r="V6272">
        <f t="shared" si="2146"/>
        <v>0.85027416006419576</v>
      </c>
      <c r="W6272">
        <f t="shared" si="2147"/>
        <v>2.7017606762723759E-2</v>
      </c>
      <c r="X6272">
        <f t="shared" si="2148"/>
        <v>-2.0567368258016056E-2</v>
      </c>
      <c r="Y6272">
        <f t="shared" si="2160"/>
        <v>0.18249354274251786</v>
      </c>
      <c r="Z6272">
        <f t="shared" si="2160"/>
        <v>0.67411150136401776</v>
      </c>
      <c r="AL6272">
        <v>14.73697916666665</v>
      </c>
    </row>
    <row r="6273" spans="4:38" x14ac:dyDescent="0.55000000000000004">
      <c r="D6273">
        <f t="shared" si="2153"/>
        <v>4.2105393062161074</v>
      </c>
      <c r="E6273">
        <f t="shared" si="2139"/>
        <v>5</v>
      </c>
      <c r="F6273" s="2">
        <f t="shared" si="2154"/>
        <v>43809</v>
      </c>
      <c r="G6273" s="1">
        <v>2020.027397260274</v>
      </c>
      <c r="H6273" s="3">
        <v>294.82</v>
      </c>
      <c r="I6273" s="1">
        <f t="shared" si="2140"/>
        <v>294.82</v>
      </c>
      <c r="J6273" s="1">
        <f t="shared" si="2141"/>
        <v>2.74932459303947E-3</v>
      </c>
      <c r="K6273">
        <f t="shared" si="2142"/>
        <v>0</v>
      </c>
      <c r="L6273">
        <f t="shared" si="2149"/>
        <v>1.9519302647932648</v>
      </c>
      <c r="M6273">
        <f t="shared" si="2155"/>
        <v>1.9519302647932648</v>
      </c>
      <c r="N6273">
        <f t="shared" si="2150"/>
        <v>5.4587644003662268</v>
      </c>
      <c r="O6273">
        <f t="shared" si="2151"/>
        <v>-1.9451770391487599E-2</v>
      </c>
      <c r="P6273">
        <f t="shared" si="2143"/>
        <v>-0.76135715806146864</v>
      </c>
      <c r="Q6273">
        <f t="shared" si="2152"/>
        <v>158.56417362786399</v>
      </c>
      <c r="R6273">
        <f t="shared" si="2156"/>
        <v>23.641477103986638</v>
      </c>
      <c r="S6273">
        <v>13.03</v>
      </c>
      <c r="T6273">
        <f t="shared" si="2144"/>
        <v>12.236229452037957</v>
      </c>
      <c r="U6273">
        <f t="shared" si="2145"/>
        <v>0.88014130747001784</v>
      </c>
      <c r="V6273">
        <f t="shared" si="2146"/>
        <v>0.84206295360841599</v>
      </c>
      <c r="W6273">
        <f t="shared" si="2147"/>
        <v>3.2698088572332279E-3</v>
      </c>
      <c r="X6273">
        <f t="shared" si="2148"/>
        <v>-1.9021676630108925E-2</v>
      </c>
      <c r="Y6273">
        <f t="shared" si="2160"/>
        <v>0.20951114950524163</v>
      </c>
      <c r="Z6273">
        <f t="shared" si="2160"/>
        <v>0.65354413310600168</v>
      </c>
      <c r="AL6273">
        <v>15.489375000000001</v>
      </c>
    </row>
    <row r="6274" spans="4:38" x14ac:dyDescent="0.55000000000000004">
      <c r="D6274">
        <f t="shared" si="2153"/>
        <v>4.2894853755944968</v>
      </c>
      <c r="E6274">
        <f t="shared" si="2139"/>
        <v>5</v>
      </c>
      <c r="F6274" s="2">
        <f t="shared" si="2154"/>
        <v>43810</v>
      </c>
      <c r="G6274" s="1">
        <v>2020.0301369863014</v>
      </c>
      <c r="H6274" s="3">
        <v>220.81</v>
      </c>
      <c r="I6274" s="1">
        <f t="shared" si="2140"/>
        <v>220.81</v>
      </c>
      <c r="J6274" s="1">
        <f t="shared" si="2141"/>
        <v>1.208004936472452E-2</v>
      </c>
      <c r="K6274">
        <f t="shared" si="2142"/>
        <v>0</v>
      </c>
      <c r="L6274">
        <f t="shared" si="2149"/>
        <v>1.9498443547711786</v>
      </c>
      <c r="M6274">
        <f t="shared" si="2155"/>
        <v>1.9498443547711786</v>
      </c>
      <c r="N6274">
        <f t="shared" si="2150"/>
        <v>5.456819223327078</v>
      </c>
      <c r="O6274">
        <f t="shared" si="2151"/>
        <v>-1.7252329288242052E-2</v>
      </c>
      <c r="P6274">
        <f t="shared" si="2143"/>
        <v>-0.67481530310680515</v>
      </c>
      <c r="Q6274">
        <f t="shared" si="2152"/>
        <v>158.39124725143864</v>
      </c>
      <c r="R6274">
        <f t="shared" si="2156"/>
        <v>23.632879697325258</v>
      </c>
      <c r="S6274">
        <v>12.78</v>
      </c>
      <c r="T6274">
        <f t="shared" si="2144"/>
        <v>12.203054996169701</v>
      </c>
      <c r="U6274">
        <f t="shared" si="2145"/>
        <v>0.85777513594598642</v>
      </c>
      <c r="V6274">
        <f t="shared" si="2146"/>
        <v>0.81337919813212578</v>
      </c>
      <c r="W6274">
        <f t="shared" si="2147"/>
        <v>1.7915164312737621E-2</v>
      </c>
      <c r="X6274">
        <f t="shared" si="2148"/>
        <v>-1.8360154846680195E-2</v>
      </c>
      <c r="Y6274">
        <f t="shared" si="2160"/>
        <v>0.21278095836247485</v>
      </c>
      <c r="Z6274">
        <f t="shared" si="2160"/>
        <v>0.63452245647589278</v>
      </c>
      <c r="AL6274">
        <v>15.661666666666671</v>
      </c>
    </row>
    <row r="6275" spans="4:38" x14ac:dyDescent="0.55000000000000004">
      <c r="D6275">
        <f t="shared" si="2153"/>
        <v>4.3605368380350473</v>
      </c>
      <c r="E6275">
        <f t="shared" si="2139"/>
        <v>5</v>
      </c>
      <c r="F6275" s="2">
        <f t="shared" si="2154"/>
        <v>43811</v>
      </c>
      <c r="G6275" s="1">
        <v>2020.0328767123287</v>
      </c>
      <c r="H6275" s="3">
        <v>316.45</v>
      </c>
      <c r="I6275" s="1">
        <f t="shared" si="2140"/>
        <v>316.45</v>
      </c>
      <c r="J6275" s="1">
        <f t="shared" si="2141"/>
        <v>1.7838166941845583E-3</v>
      </c>
      <c r="K6275">
        <f t="shared" si="2142"/>
        <v>0</v>
      </c>
      <c r="L6275">
        <f t="shared" si="2149"/>
        <v>1.947995545721571</v>
      </c>
      <c r="M6275">
        <f t="shared" si="2155"/>
        <v>1.947995545721571</v>
      </c>
      <c r="N6275">
        <f t="shared" si="2150"/>
        <v>5.4550939903982538</v>
      </c>
      <c r="O6275">
        <f t="shared" si="2151"/>
        <v>-1.8679735698698963E-2</v>
      </c>
      <c r="P6275">
        <f t="shared" si="2143"/>
        <v>-0.73016640154697321</v>
      </c>
      <c r="Q6275">
        <f t="shared" si="2152"/>
        <v>158.22631131466801</v>
      </c>
      <c r="R6275">
        <f t="shared" si="2156"/>
        <v>23.624673720052641</v>
      </c>
      <c r="S6275">
        <v>12.55</v>
      </c>
      <c r="T6275">
        <f t="shared" si="2144"/>
        <v>12.170493020710937</v>
      </c>
      <c r="U6275">
        <f t="shared" si="2145"/>
        <v>0.83770058477110931</v>
      </c>
      <c r="V6275">
        <f t="shared" si="2146"/>
        <v>0.78785388604934636</v>
      </c>
      <c r="W6275">
        <f t="shared" si="2147"/>
        <v>-1.9064165320595398E-3</v>
      </c>
      <c r="X6275">
        <f t="shared" si="2148"/>
        <v>-1.7254886861094811E-2</v>
      </c>
      <c r="Y6275">
        <f t="shared" si="2160"/>
        <v>0.23069612267521247</v>
      </c>
      <c r="Z6275">
        <f t="shared" si="2160"/>
        <v>0.61616230162921259</v>
      </c>
      <c r="AL6275">
        <v>15.703854166666664</v>
      </c>
    </row>
    <row r="6276" spans="4:38" x14ac:dyDescent="0.55000000000000004">
      <c r="D6276">
        <f t="shared" si="2153"/>
        <v>4.4244831542315426</v>
      </c>
      <c r="E6276">
        <f t="shared" ref="E6276:E6339" si="2161">MIN(1/J6276,ftmax)</f>
        <v>5</v>
      </c>
      <c r="F6276" s="2">
        <f t="shared" si="2154"/>
        <v>43812</v>
      </c>
      <c r="G6276" s="1">
        <v>2020.0356164383561</v>
      </c>
      <c r="H6276" s="3">
        <v>648.08000000000004</v>
      </c>
      <c r="I6276" s="1">
        <f t="shared" ref="I6276:I6339" si="2162">IF(H6276&gt;cutoff,H6276,"")</f>
        <v>648.08000000000004</v>
      </c>
      <c r="J6276" s="1">
        <f t="shared" ref="J6276:J6339" si="2163">MIN(1,EXP(-H6276/turbh))</f>
        <v>2.3488140893806291E-6</v>
      </c>
      <c r="K6276">
        <f t="shared" ref="K6276:K6339" si="2164">IF(INT((G6276-INT(G6276))*365)=spawnday,1,0)</f>
        <v>0</v>
      </c>
      <c r="L6276">
        <f t="shared" si="2149"/>
        <v>1.9459950898269218</v>
      </c>
      <c r="M6276">
        <f t="shared" si="2155"/>
        <v>1.9459950898269218</v>
      </c>
      <c r="N6276">
        <f t="shared" si="2150"/>
        <v>5.4532260168283839</v>
      </c>
      <c r="O6276">
        <f t="shared" si="2151"/>
        <v>-1.8353554015790863E-2</v>
      </c>
      <c r="P6276">
        <f t="shared" ref="P6276:P6339" si="2165">(V6276*J6276*hh*L6276^(2/3)-U6276*mm*L6276)</f>
        <v>-0.71692934952857679</v>
      </c>
      <c r="Q6276">
        <f t="shared" si="2152"/>
        <v>158.06171542963267</v>
      </c>
      <c r="R6276">
        <f t="shared" si="2156"/>
        <v>23.616478974225796</v>
      </c>
      <c r="S6276">
        <v>12.22</v>
      </c>
      <c r="T6276">
        <f t="shared" ref="T6276:T6339" si="2166">tbar+tamp*SIN(2*PI()*G6276+tshift)</f>
        <v>12.138553174484622</v>
      </c>
      <c r="U6276">
        <f t="shared" ref="U6276:U6339" si="2167">qten^((S6276-tbar)/10)*IF(S6276&gt;Ttorp,1,torpmult)</f>
        <v>0.80971578101887742</v>
      </c>
      <c r="V6276">
        <f t="shared" ref="V6276:V6339" si="2168">qtenq^((S6276-tbar)/10)*IF(S6276&gt;Ttorp,1,torpmult)</f>
        <v>0.75262337370553367</v>
      </c>
      <c r="W6276">
        <f t="shared" ref="W6276:W6339" si="2169">GA*MIN(1,EXP(-H6276/turbA))-mA*Y6276-aB*Y6276*Z6276</f>
        <v>-2.478461610422035E-2</v>
      </c>
      <c r="X6276">
        <f t="shared" ref="X6276:X6339" si="2170">eB*aB*Y6276*Z6276-zB*Z6276</f>
        <v>-1.6831056316273553E-2</v>
      </c>
      <c r="Y6276">
        <f t="shared" si="2160"/>
        <v>0.22878970614315294</v>
      </c>
      <c r="Z6276">
        <f t="shared" si="2160"/>
        <v>0.59890741476811782</v>
      </c>
      <c r="AL6276">
        <v>15.630520833333343</v>
      </c>
    </row>
    <row r="6277" spans="4:38" x14ac:dyDescent="0.55000000000000004">
      <c r="D6277">
        <f t="shared" si="2153"/>
        <v>4.4820348388083886</v>
      </c>
      <c r="E6277">
        <f t="shared" si="2161"/>
        <v>5</v>
      </c>
      <c r="F6277" s="2">
        <f t="shared" si="2154"/>
        <v>43813</v>
      </c>
      <c r="G6277" s="1">
        <v>2020.0383561643835</v>
      </c>
      <c r="H6277" s="3">
        <v>719.73</v>
      </c>
      <c r="I6277" s="1">
        <f t="shared" si="2162"/>
        <v>719.73</v>
      </c>
      <c r="J6277" s="1">
        <f t="shared" si="2163"/>
        <v>5.6040841866302076E-7</v>
      </c>
      <c r="K6277">
        <f t="shared" si="2164"/>
        <v>0</v>
      </c>
      <c r="L6277">
        <f t="shared" ref="L6277:L6340" si="2171">IF(K6277=1,wrec,L6276+P6276/365)</f>
        <v>1.9440308998282134</v>
      </c>
      <c r="M6277">
        <f t="shared" si="2155"/>
        <v>1.9440308998282134</v>
      </c>
      <c r="N6277">
        <f t="shared" ref="N6277:N6340" si="2172">(L6277/0.012)^(1/3)</f>
        <v>5.4513906614268048</v>
      </c>
      <c r="O6277">
        <f t="shared" ref="O6277:O6340" si="2173">MAX(-0.05,10*(N6278-N6277))</f>
        <v>-1.802921907335886E-2</v>
      </c>
      <c r="P6277">
        <f t="shared" si="2165"/>
        <v>-0.70379025971966169</v>
      </c>
      <c r="Q6277">
        <f t="shared" ref="Q6277:Q6340" si="2174">Q6276+(J6276*V6276*hh*Q6276^(2/3)-U6276*mm*Q6276)/365</f>
        <v>157.90217319866213</v>
      </c>
      <c r="R6277">
        <f t="shared" si="2156"/>
        <v>23.608530403525076</v>
      </c>
      <c r="S6277">
        <v>12.05</v>
      </c>
      <c r="T6277">
        <f t="shared" si="2166"/>
        <v>12.107244921953036</v>
      </c>
      <c r="U6277">
        <f t="shared" si="2167"/>
        <v>0.79566621369153412</v>
      </c>
      <c r="V6277">
        <f t="shared" si="2168"/>
        <v>0.73509366819452049</v>
      </c>
      <c r="W6277">
        <f t="shared" si="2169"/>
        <v>-2.2726107200415686E-2</v>
      </c>
      <c r="X6277">
        <f t="shared" si="2170"/>
        <v>-1.7108234262467641E-2</v>
      </c>
      <c r="Y6277">
        <f t="shared" si="2160"/>
        <v>0.20400509003893258</v>
      </c>
      <c r="Z6277">
        <f t="shared" si="2160"/>
        <v>0.58207635845184424</v>
      </c>
      <c r="AL6277">
        <v>15.439687500000007</v>
      </c>
    </row>
    <row r="6278" spans="4:38" x14ac:dyDescent="0.55000000000000004">
      <c r="D6278">
        <f t="shared" ref="D6278:D6341" si="2175">0.9*D6277+0.1*E6278</f>
        <v>4.5338313549275497</v>
      </c>
      <c r="E6278">
        <f t="shared" si="2161"/>
        <v>5</v>
      </c>
      <c r="F6278" s="2">
        <f t="shared" ref="F6278:F6341" si="2176">F6277+1</f>
        <v>43814</v>
      </c>
      <c r="G6278" s="1">
        <v>2020.041095890411</v>
      </c>
      <c r="H6278" s="3">
        <v>614.80999999999995</v>
      </c>
      <c r="I6278" s="1">
        <f t="shared" si="2162"/>
        <v>614.80999999999995</v>
      </c>
      <c r="J6278" s="1">
        <f t="shared" si="2163"/>
        <v>4.5690739973047756E-6</v>
      </c>
      <c r="K6278">
        <f t="shared" si="2164"/>
        <v>0</v>
      </c>
      <c r="L6278">
        <f t="shared" si="2171"/>
        <v>1.9421027073358308</v>
      </c>
      <c r="M6278">
        <f t="shared" ref="M6278:M6341" si="2177">IF(K6279=1,"",L6278)</f>
        <v>1.9421027073358308</v>
      </c>
      <c r="N6278">
        <f t="shared" si="2172"/>
        <v>5.449587739519469</v>
      </c>
      <c r="O6278">
        <f t="shared" si="2173"/>
        <v>-1.811564614834893E-2</v>
      </c>
      <c r="P6278">
        <f t="shared" si="2165"/>
        <v>-0.70669515767855828</v>
      </c>
      <c r="Q6278">
        <f t="shared" si="2174"/>
        <v>157.74555686876366</v>
      </c>
      <c r="R6278">
        <f t="shared" ref="R6278:R6341" si="2178">(Q6278/0.012)^(1/3)</f>
        <v>23.60072239505487</v>
      </c>
      <c r="S6278">
        <v>12.1</v>
      </c>
      <c r="T6278">
        <f t="shared" si="2166"/>
        <v>12.076577540423884</v>
      </c>
      <c r="U6278">
        <f t="shared" si="2167"/>
        <v>0.79977294245677188</v>
      </c>
      <c r="V6278">
        <f t="shared" si="2168"/>
        <v>0.74020664900002442</v>
      </c>
      <c r="W6278">
        <f t="shared" si="2169"/>
        <v>-1.6675205895883245E-2</v>
      </c>
      <c r="X6278">
        <f t="shared" si="2170"/>
        <v>-1.7273048929334837E-2</v>
      </c>
      <c r="Y6278">
        <f t="shared" ref="Y6278:Z6293" si="2179">MAX(0.0000000001,Y6277+W6277)</f>
        <v>0.1812789828385169</v>
      </c>
      <c r="Z6278">
        <f t="shared" si="2179"/>
        <v>0.56496812418937659</v>
      </c>
      <c r="AL6278">
        <v>15.231979166666676</v>
      </c>
    </row>
    <row r="6279" spans="4:38" x14ac:dyDescent="0.55000000000000004">
      <c r="D6279">
        <f t="shared" si="2175"/>
        <v>4.5804482194347953</v>
      </c>
      <c r="E6279">
        <f t="shared" si="2161"/>
        <v>5</v>
      </c>
      <c r="F6279" s="2">
        <f t="shared" si="2176"/>
        <v>43815</v>
      </c>
      <c r="G6279" s="1">
        <v>2020.0438356164384</v>
      </c>
      <c r="H6279" s="3">
        <v>809.69</v>
      </c>
      <c r="I6279" s="1">
        <f t="shared" si="2162"/>
        <v>809.69</v>
      </c>
      <c r="J6279" s="1">
        <f t="shared" si="2163"/>
        <v>9.2709026116929604E-8</v>
      </c>
      <c r="K6279">
        <f t="shared" si="2164"/>
        <v>0</v>
      </c>
      <c r="L6279">
        <f t="shared" si="2171"/>
        <v>1.9401665562189032</v>
      </c>
      <c r="M6279">
        <f t="shared" si="2177"/>
        <v>1.9401665562189032</v>
      </c>
      <c r="N6279">
        <f t="shared" si="2172"/>
        <v>5.4477761749046341</v>
      </c>
      <c r="O6279">
        <f t="shared" si="2173"/>
        <v>-1.7559337427339727E-2</v>
      </c>
      <c r="P6279">
        <f t="shared" si="2165"/>
        <v>-0.68454501460518702</v>
      </c>
      <c r="Q6279">
        <f t="shared" si="2174"/>
        <v>157.58828966078926</v>
      </c>
      <c r="R6279">
        <f t="shared" si="2178"/>
        <v>23.592876735395873</v>
      </c>
      <c r="S6279">
        <v>11.8</v>
      </c>
      <c r="T6279">
        <f t="shared" si="2166"/>
        <v>12.046560117307513</v>
      </c>
      <c r="U6279">
        <f t="shared" si="2167"/>
        <v>0.77544672522955482</v>
      </c>
      <c r="V6279">
        <f t="shared" si="2168"/>
        <v>0.7100536792717137</v>
      </c>
      <c r="W6279">
        <f t="shared" si="2169"/>
        <v>-1.8258807366635578E-2</v>
      </c>
      <c r="X6279">
        <f t="shared" si="2170"/>
        <v>-1.7219863754366162E-2</v>
      </c>
      <c r="Y6279">
        <f t="shared" si="2179"/>
        <v>0.16460377694263365</v>
      </c>
      <c r="Z6279">
        <f t="shared" si="2179"/>
        <v>0.5476950752600418</v>
      </c>
      <c r="AL6279">
        <v>14.782812499999997</v>
      </c>
    </row>
    <row r="6280" spans="4:38" x14ac:dyDescent="0.55000000000000004">
      <c r="D6280">
        <f t="shared" si="2175"/>
        <v>4.6224033974913157</v>
      </c>
      <c r="E6280">
        <f t="shared" si="2161"/>
        <v>5</v>
      </c>
      <c r="F6280" s="2">
        <f t="shared" si="2176"/>
        <v>43816</v>
      </c>
      <c r="G6280" s="1">
        <v>2020.0465753424658</v>
      </c>
      <c r="H6280" s="3">
        <v>379.42</v>
      </c>
      <c r="I6280" s="1">
        <f t="shared" si="2162"/>
        <v>379.42</v>
      </c>
      <c r="J6280" s="1">
        <f t="shared" si="2163"/>
        <v>5.0629047101150514E-4</v>
      </c>
      <c r="K6280">
        <f t="shared" si="2164"/>
        <v>0</v>
      </c>
      <c r="L6280">
        <f t="shared" si="2171"/>
        <v>1.9382910904254644</v>
      </c>
      <c r="M6280">
        <f t="shared" si="2177"/>
        <v>1.9382910904254644</v>
      </c>
      <c r="N6280">
        <f t="shared" si="2172"/>
        <v>5.4460202411619001</v>
      </c>
      <c r="O6280">
        <f t="shared" si="2173"/>
        <v>-1.6461389889306233E-2</v>
      </c>
      <c r="P6280">
        <f t="shared" si="2165"/>
        <v>-0.64134112667148901</v>
      </c>
      <c r="Q6280">
        <f t="shared" si="2174"/>
        <v>157.43595653410276</v>
      </c>
      <c r="R6280">
        <f t="shared" si="2178"/>
        <v>23.585272246185514</v>
      </c>
      <c r="S6280">
        <v>11.22</v>
      </c>
      <c r="T6280">
        <f t="shared" si="2166"/>
        <v>12.017201547417287</v>
      </c>
      <c r="U6280">
        <f t="shared" si="2167"/>
        <v>0.73049424773774829</v>
      </c>
      <c r="V6280">
        <f t="shared" si="2168"/>
        <v>0.65519670192918178</v>
      </c>
      <c r="W6280">
        <f t="shared" si="2169"/>
        <v>3.2117591374498013E-3</v>
      </c>
      <c r="X6280">
        <f t="shared" si="2170"/>
        <v>-1.7182124768418825E-2</v>
      </c>
      <c r="Y6280">
        <f t="shared" si="2179"/>
        <v>0.14634496957599807</v>
      </c>
      <c r="Z6280">
        <f t="shared" si="2179"/>
        <v>0.53047521150567567</v>
      </c>
      <c r="AL6280">
        <v>14.304479166666665</v>
      </c>
    </row>
    <row r="6281" spans="4:38" x14ac:dyDescent="0.55000000000000004">
      <c r="D6281">
        <f t="shared" si="2175"/>
        <v>4.6601630577421842</v>
      </c>
      <c r="E6281">
        <f t="shared" si="2161"/>
        <v>5</v>
      </c>
      <c r="F6281" s="2">
        <f t="shared" si="2176"/>
        <v>43817</v>
      </c>
      <c r="G6281" s="1">
        <v>2020.0493150684931</v>
      </c>
      <c r="H6281" s="3">
        <v>211.16</v>
      </c>
      <c r="I6281" s="1">
        <f t="shared" si="2162"/>
        <v>211.16</v>
      </c>
      <c r="J6281" s="1">
        <f t="shared" si="2163"/>
        <v>1.4651684019335936E-2</v>
      </c>
      <c r="K6281">
        <f t="shared" si="2164"/>
        <v>0</v>
      </c>
      <c r="L6281">
        <f t="shared" si="2171"/>
        <v>1.9365339914482822</v>
      </c>
      <c r="M6281">
        <f t="shared" si="2177"/>
        <v>1.9365339914482822</v>
      </c>
      <c r="N6281">
        <f t="shared" si="2172"/>
        <v>5.4443741021729695</v>
      </c>
      <c r="O6281">
        <f t="shared" si="2173"/>
        <v>-1.3826535308334442E-2</v>
      </c>
      <c r="P6281">
        <f t="shared" si="2165"/>
        <v>-0.53838673753069943</v>
      </c>
      <c r="Q6281">
        <f t="shared" si="2174"/>
        <v>157.29274173393705</v>
      </c>
      <c r="R6281">
        <f t="shared" si="2178"/>
        <v>23.578118470009262</v>
      </c>
      <c r="S6281">
        <v>10.82</v>
      </c>
      <c r="T6281">
        <f t="shared" si="2166"/>
        <v>11.98851053032787</v>
      </c>
      <c r="U6281">
        <f t="shared" si="2167"/>
        <v>0.70102011409561904</v>
      </c>
      <c r="V6281">
        <f t="shared" si="2168"/>
        <v>0.61985384996949333</v>
      </c>
      <c r="W6281">
        <f t="shared" si="2169"/>
        <v>3.1281318834546046E-2</v>
      </c>
      <c r="X6281">
        <f t="shared" si="2170"/>
        <v>-1.6539868853460361E-2</v>
      </c>
      <c r="Y6281">
        <f t="shared" si="2179"/>
        <v>0.14955672871344788</v>
      </c>
      <c r="Z6281">
        <f t="shared" si="2179"/>
        <v>0.51329308673725682</v>
      </c>
      <c r="AL6281">
        <v>14.567916666666676</v>
      </c>
    </row>
    <row r="6282" spans="4:38" x14ac:dyDescent="0.55000000000000004">
      <c r="D6282">
        <f t="shared" si="2175"/>
        <v>4.694146751967966</v>
      </c>
      <c r="E6282">
        <f t="shared" si="2161"/>
        <v>5</v>
      </c>
      <c r="F6282" s="2">
        <f t="shared" si="2176"/>
        <v>43818</v>
      </c>
      <c r="G6282" s="1">
        <v>2020.0520547945205</v>
      </c>
      <c r="H6282" s="3">
        <v>124.93</v>
      </c>
      <c r="I6282" s="1" t="str">
        <f t="shared" si="2162"/>
        <v/>
      </c>
      <c r="J6282" s="1">
        <f t="shared" si="2163"/>
        <v>8.2199998102824245E-2</v>
      </c>
      <c r="K6282">
        <f t="shared" si="2164"/>
        <v>0</v>
      </c>
      <c r="L6282">
        <f t="shared" si="2171"/>
        <v>1.9350589592906637</v>
      </c>
      <c r="M6282">
        <f t="shared" si="2177"/>
        <v>1.9350589592906637</v>
      </c>
      <c r="N6282">
        <f t="shared" si="2172"/>
        <v>5.442991448642136</v>
      </c>
      <c r="O6282">
        <f t="shared" si="2173"/>
        <v>-4.420960810103125E-3</v>
      </c>
      <c r="P6282">
        <f t="shared" si="2165"/>
        <v>-0.17208858323305098</v>
      </c>
      <c r="Q6282">
        <f t="shared" si="2174"/>
        <v>157.15936230831258</v>
      </c>
      <c r="R6282">
        <f t="shared" si="2178"/>
        <v>23.571452078008125</v>
      </c>
      <c r="S6282">
        <v>10.6</v>
      </c>
      <c r="T6282">
        <f t="shared" si="2166"/>
        <v>11.960495567803903</v>
      </c>
      <c r="U6282">
        <f t="shared" si="2167"/>
        <v>0.68531936293496576</v>
      </c>
      <c r="V6282">
        <f t="shared" si="2168"/>
        <v>0.60123462444908882</v>
      </c>
      <c r="W6282">
        <f t="shared" si="2169"/>
        <v>5.4526771063804533E-2</v>
      </c>
      <c r="X6282">
        <f t="shared" si="2170"/>
        <v>-1.5198870849516832E-2</v>
      </c>
      <c r="Y6282">
        <f t="shared" si="2179"/>
        <v>0.18083804754799393</v>
      </c>
      <c r="Z6282">
        <f t="shared" si="2179"/>
        <v>0.49675321788379645</v>
      </c>
      <c r="AL6282">
        <v>14.579479166666665</v>
      </c>
    </row>
    <row r="6283" spans="4:38" x14ac:dyDescent="0.55000000000000004">
      <c r="D6283">
        <f t="shared" si="2175"/>
        <v>4.7115889504422475</v>
      </c>
      <c r="E6283">
        <f t="shared" si="2161"/>
        <v>4.8685687367107846</v>
      </c>
      <c r="F6283" s="2">
        <f t="shared" si="2176"/>
        <v>43819</v>
      </c>
      <c r="G6283" s="1">
        <v>2020.0547945205481</v>
      </c>
      <c r="H6283" s="3">
        <v>79.14</v>
      </c>
      <c r="I6283" s="1" t="str">
        <f t="shared" si="2162"/>
        <v/>
      </c>
      <c r="J6283" s="1">
        <f t="shared" si="2163"/>
        <v>0.20539917459922774</v>
      </c>
      <c r="K6283">
        <f t="shared" si="2164"/>
        <v>0</v>
      </c>
      <c r="L6283">
        <f t="shared" si="2171"/>
        <v>1.9345874837201622</v>
      </c>
      <c r="M6283">
        <f t="shared" si="2177"/>
        <v>1.9345874837201622</v>
      </c>
      <c r="N6283">
        <f t="shared" si="2172"/>
        <v>5.4425493525611257</v>
      </c>
      <c r="O6283">
        <f t="shared" si="2173"/>
        <v>1.1273677918230973E-2</v>
      </c>
      <c r="P6283">
        <f t="shared" si="2165"/>
        <v>0.43889001107393721</v>
      </c>
      <c r="Q6283">
        <f t="shared" si="2174"/>
        <v>157.04726154924174</v>
      </c>
      <c r="R6283">
        <f t="shared" si="2178"/>
        <v>23.565846290048157</v>
      </c>
      <c r="S6283">
        <v>10.18</v>
      </c>
      <c r="T6283">
        <f t="shared" si="2166"/>
        <v>11.933164961286462</v>
      </c>
      <c r="U6283">
        <f t="shared" si="2167"/>
        <v>0.65631505298762904</v>
      </c>
      <c r="V6283">
        <f t="shared" si="2168"/>
        <v>0.56722774246797703</v>
      </c>
      <c r="W6283">
        <f t="shared" si="2169"/>
        <v>6.8065332127873551E-2</v>
      </c>
      <c r="X6283">
        <f t="shared" si="2170"/>
        <v>-1.3368444401215977E-2</v>
      </c>
      <c r="Y6283">
        <f t="shared" si="2179"/>
        <v>0.23536481861179848</v>
      </c>
      <c r="Z6283">
        <f t="shared" si="2179"/>
        <v>0.48155434703427963</v>
      </c>
      <c r="AL6283">
        <v>14.79947916666667</v>
      </c>
    </row>
    <row r="6284" spans="4:38" x14ac:dyDescent="0.55000000000000004">
      <c r="D6284">
        <f t="shared" si="2175"/>
        <v>4.4802216489714182</v>
      </c>
      <c r="E6284">
        <f t="shared" si="2161"/>
        <v>2.3979159357339492</v>
      </c>
      <c r="F6284" s="2">
        <f t="shared" si="2176"/>
        <v>43820</v>
      </c>
      <c r="G6284" s="1">
        <v>2020.0575342465754</v>
      </c>
      <c r="H6284" s="3">
        <v>43.73</v>
      </c>
      <c r="I6284" s="1" t="str">
        <f t="shared" si="2162"/>
        <v/>
      </c>
      <c r="J6284" s="1">
        <f t="shared" si="2163"/>
        <v>0.41702879783978836</v>
      </c>
      <c r="K6284">
        <f t="shared" si="2164"/>
        <v>0</v>
      </c>
      <c r="L6284">
        <f t="shared" si="2171"/>
        <v>1.9357899221066661</v>
      </c>
      <c r="M6284">
        <f t="shared" si="2177"/>
        <v>1.9357899221066661</v>
      </c>
      <c r="N6284">
        <f t="shared" si="2172"/>
        <v>5.4436767203529488</v>
      </c>
      <c r="O6284">
        <f t="shared" si="2173"/>
        <v>9.2716574380169448E-3</v>
      </c>
      <c r="P6284">
        <f t="shared" si="2165"/>
        <v>0.36108659144145416</v>
      </c>
      <c r="Q6284">
        <f t="shared" si="2174"/>
        <v>156.97099188928405</v>
      </c>
      <c r="R6284">
        <f t="shared" si="2178"/>
        <v>23.562030771702222</v>
      </c>
      <c r="S6284">
        <v>9.99</v>
      </c>
      <c r="T6284">
        <f t="shared" si="2166"/>
        <v>11.906526809426879</v>
      </c>
      <c r="U6284">
        <f t="shared" si="2167"/>
        <v>0.16090012120768471</v>
      </c>
      <c r="V6284">
        <f t="shared" si="2168"/>
        <v>0.13812056059998895</v>
      </c>
      <c r="W6284">
        <f t="shared" si="2169"/>
        <v>7.91375270173061E-2</v>
      </c>
      <c r="X6284">
        <f t="shared" si="2170"/>
        <v>-1.1340226716795267E-2</v>
      </c>
      <c r="Y6284">
        <f t="shared" si="2179"/>
        <v>0.30343015073967206</v>
      </c>
      <c r="Z6284">
        <f t="shared" si="2179"/>
        <v>0.46818590263306364</v>
      </c>
      <c r="AL6284">
        <v>4.1895833333333323</v>
      </c>
    </row>
    <row r="6285" spans="4:38" x14ac:dyDescent="0.55000000000000004">
      <c r="D6285">
        <f t="shared" si="2175"/>
        <v>4.2179064883701534</v>
      </c>
      <c r="E6285">
        <f t="shared" si="2161"/>
        <v>1.8570700429587725</v>
      </c>
      <c r="F6285" s="2">
        <f t="shared" si="2176"/>
        <v>43821</v>
      </c>
      <c r="G6285" s="1">
        <v>2020.0602739726028</v>
      </c>
      <c r="H6285" s="3">
        <v>30.95</v>
      </c>
      <c r="I6285" s="1" t="str">
        <f t="shared" si="2162"/>
        <v/>
      </c>
      <c r="J6285" s="1">
        <f t="shared" si="2163"/>
        <v>0.53848265109416782</v>
      </c>
      <c r="K6285">
        <f t="shared" si="2164"/>
        <v>0</v>
      </c>
      <c r="L6285">
        <f t="shared" si="2171"/>
        <v>1.9367792004393825</v>
      </c>
      <c r="M6285">
        <f t="shared" si="2177"/>
        <v>1.9367792004393825</v>
      </c>
      <c r="N6285">
        <f t="shared" si="2172"/>
        <v>5.4446038860967505</v>
      </c>
      <c r="O6285">
        <f t="shared" si="2173"/>
        <v>5.5022274725340381E-2</v>
      </c>
      <c r="P6285">
        <f t="shared" si="2165"/>
        <v>2.1453853011523258</v>
      </c>
      <c r="Q6285">
        <f t="shared" si="2174"/>
        <v>156.96531515899781</v>
      </c>
      <c r="R6285">
        <f t="shared" si="2178"/>
        <v>23.561746734283393</v>
      </c>
      <c r="S6285">
        <v>10.36</v>
      </c>
      <c r="T6285">
        <f t="shared" si="2166"/>
        <v>11.880589005681523</v>
      </c>
      <c r="U6285">
        <f t="shared" si="2167"/>
        <v>0.66859205231767305</v>
      </c>
      <c r="V6285">
        <f t="shared" si="2168"/>
        <v>0.58156002077392543</v>
      </c>
      <c r="W6285">
        <f t="shared" si="2169"/>
        <v>7.8086257112954152E-2</v>
      </c>
      <c r="X6285">
        <f t="shared" si="2170"/>
        <v>-9.1855587915633356E-3</v>
      </c>
      <c r="Y6285">
        <f t="shared" si="2179"/>
        <v>0.38256767775697814</v>
      </c>
      <c r="Z6285">
        <f t="shared" si="2179"/>
        <v>0.4568456759162684</v>
      </c>
      <c r="AL6285">
        <v>15.05697916666667</v>
      </c>
    </row>
    <row r="6286" spans="4:38" x14ac:dyDescent="0.55000000000000004">
      <c r="D6286">
        <f t="shared" si="2175"/>
        <v>3.9527903052530831</v>
      </c>
      <c r="E6286">
        <f t="shared" si="2161"/>
        <v>1.5667446571994512</v>
      </c>
      <c r="F6286" s="2">
        <f t="shared" si="2176"/>
        <v>43822</v>
      </c>
      <c r="G6286" s="1">
        <v>2020.0630136986301</v>
      </c>
      <c r="H6286" s="3">
        <v>22.45</v>
      </c>
      <c r="I6286" s="1" t="str">
        <f t="shared" si="2162"/>
        <v/>
      </c>
      <c r="J6286" s="1">
        <f t="shared" si="2163"/>
        <v>0.63826609869376882</v>
      </c>
      <c r="K6286">
        <f t="shared" si="2164"/>
        <v>0</v>
      </c>
      <c r="L6286">
        <f t="shared" si="2171"/>
        <v>1.942656968387745</v>
      </c>
      <c r="M6286">
        <f t="shared" si="2177"/>
        <v>1.942656968387745</v>
      </c>
      <c r="N6286">
        <f t="shared" si="2172"/>
        <v>5.4501061135692845</v>
      </c>
      <c r="O6286">
        <f t="shared" si="2173"/>
        <v>7.2084390870932324E-2</v>
      </c>
      <c r="P6286">
        <f t="shared" si="2165"/>
        <v>2.8172202136688669</v>
      </c>
      <c r="Q6286">
        <f t="shared" si="2174"/>
        <v>156.97479919875676</v>
      </c>
      <c r="R6286">
        <f t="shared" si="2178"/>
        <v>23.562221268083313</v>
      </c>
      <c r="S6286">
        <v>10.76</v>
      </c>
      <c r="T6286">
        <f t="shared" si="2166"/>
        <v>11.855359235978799</v>
      </c>
      <c r="U6286">
        <f t="shared" si="2167"/>
        <v>0.6967027599933</v>
      </c>
      <c r="V6286">
        <f t="shared" si="2168"/>
        <v>0.61471943362729031</v>
      </c>
      <c r="W6286">
        <f t="shared" si="2169"/>
        <v>7.5006850651025997E-2</v>
      </c>
      <c r="X6286">
        <f t="shared" si="2170"/>
        <v>-7.1831521742210351E-3</v>
      </c>
      <c r="Y6286">
        <f t="shared" si="2179"/>
        <v>0.46065393486993228</v>
      </c>
      <c r="Z6286">
        <f t="shared" si="2179"/>
        <v>0.44766011712470505</v>
      </c>
      <c r="AL6286">
        <v>15.034791666666665</v>
      </c>
    </row>
    <row r="6287" spans="4:38" x14ac:dyDescent="0.55000000000000004">
      <c r="D6287">
        <f t="shared" si="2175"/>
        <v>3.7002720295541591</v>
      </c>
      <c r="E6287">
        <f t="shared" si="2161"/>
        <v>1.4276075482638451</v>
      </c>
      <c r="F6287" s="2">
        <f t="shared" si="2176"/>
        <v>43823</v>
      </c>
      <c r="G6287" s="1">
        <v>2020.0657534246575</v>
      </c>
      <c r="H6287" s="3">
        <v>17.8</v>
      </c>
      <c r="I6287" s="1" t="str">
        <f t="shared" si="2162"/>
        <v/>
      </c>
      <c r="J6287" s="1">
        <f t="shared" si="2163"/>
        <v>0.70047262023525236</v>
      </c>
      <c r="K6287">
        <f t="shared" si="2164"/>
        <v>0</v>
      </c>
      <c r="L6287">
        <f t="shared" si="2171"/>
        <v>1.9503753799320434</v>
      </c>
      <c r="M6287">
        <f t="shared" si="2177"/>
        <v>1.9503753799320434</v>
      </c>
      <c r="N6287">
        <f t="shared" si="2172"/>
        <v>5.4573145526563778</v>
      </c>
      <c r="O6287">
        <f t="shared" si="2173"/>
        <v>8.3352876979301271E-2</v>
      </c>
      <c r="P6287">
        <f t="shared" si="2165"/>
        <v>3.2669093843908121</v>
      </c>
      <c r="Q6287">
        <f t="shared" si="2174"/>
        <v>157.01426368765701</v>
      </c>
      <c r="R6287">
        <f t="shared" si="2178"/>
        <v>23.564195668029718</v>
      </c>
      <c r="S6287">
        <v>10.99</v>
      </c>
      <c r="T6287">
        <f t="shared" si="2166"/>
        <v>11.830844976449306</v>
      </c>
      <c r="U6287">
        <f t="shared" si="2167"/>
        <v>0.71339845707579064</v>
      </c>
      <c r="V6287">
        <f t="shared" si="2168"/>
        <v>0.63463544300990249</v>
      </c>
      <c r="W6287">
        <f t="shared" si="2169"/>
        <v>7.0020674144716605E-2</v>
      </c>
      <c r="X6287">
        <f t="shared" si="2170"/>
        <v>-5.3498742714576369E-3</v>
      </c>
      <c r="Y6287">
        <f t="shared" si="2179"/>
        <v>0.5356607855209583</v>
      </c>
      <c r="Z6287">
        <f t="shared" si="2179"/>
        <v>0.440476964950484</v>
      </c>
      <c r="AL6287">
        <v>14.567083333333345</v>
      </c>
    </row>
    <row r="6288" spans="4:38" x14ac:dyDescent="0.55000000000000004">
      <c r="D6288">
        <f t="shared" si="2175"/>
        <v>3.4715568229548115</v>
      </c>
      <c r="E6288">
        <f t="shared" si="2161"/>
        <v>1.4131199635606815</v>
      </c>
      <c r="F6288" s="2">
        <f t="shared" si="2176"/>
        <v>43824</v>
      </c>
      <c r="G6288" s="1">
        <v>2020.0684931506848</v>
      </c>
      <c r="H6288" s="3">
        <v>17.29</v>
      </c>
      <c r="I6288" s="1" t="str">
        <f t="shared" si="2162"/>
        <v/>
      </c>
      <c r="J6288" s="1">
        <f t="shared" si="2163"/>
        <v>0.70765400375511611</v>
      </c>
      <c r="K6288">
        <f t="shared" si="2164"/>
        <v>0</v>
      </c>
      <c r="L6288">
        <f t="shared" si="2171"/>
        <v>1.9593258166016072</v>
      </c>
      <c r="M6288">
        <f t="shared" si="2177"/>
        <v>1.9593258166016072</v>
      </c>
      <c r="N6288">
        <f t="shared" si="2172"/>
        <v>5.4656498403543079</v>
      </c>
      <c r="O6288">
        <f t="shared" si="2173"/>
        <v>8.7211619670846119E-2</v>
      </c>
      <c r="P6288">
        <f t="shared" si="2165"/>
        <v>3.4288312898076008</v>
      </c>
      <c r="Q6288">
        <f t="shared" si="2174"/>
        <v>157.07384343563029</v>
      </c>
      <c r="R6288">
        <f t="shared" si="2178"/>
        <v>23.567175803433503</v>
      </c>
      <c r="S6288">
        <v>11.22</v>
      </c>
      <c r="T6288">
        <f t="shared" si="2166"/>
        <v>11.807053491194498</v>
      </c>
      <c r="U6288">
        <f t="shared" si="2167"/>
        <v>0.73049424773774829</v>
      </c>
      <c r="V6288">
        <f t="shared" si="2168"/>
        <v>0.65519670192918178</v>
      </c>
      <c r="W6288">
        <f t="shared" si="2169"/>
        <v>6.2927680026525462E-2</v>
      </c>
      <c r="X6288">
        <f t="shared" si="2170"/>
        <v>-3.7005662331883946E-3</v>
      </c>
      <c r="Y6288">
        <f t="shared" si="2179"/>
        <v>0.60568145966567488</v>
      </c>
      <c r="Z6288">
        <f t="shared" si="2179"/>
        <v>0.43512709067902638</v>
      </c>
      <c r="AL6288">
        <v>14.149166666666664</v>
      </c>
    </row>
    <row r="6289" spans="4:38" x14ac:dyDescent="0.55000000000000004">
      <c r="D6289">
        <f t="shared" si="2175"/>
        <v>3.2647835488547812</v>
      </c>
      <c r="E6289">
        <f t="shared" si="2161"/>
        <v>1.4038240819545069</v>
      </c>
      <c r="F6289" s="2">
        <f t="shared" si="2176"/>
        <v>43825</v>
      </c>
      <c r="G6289" s="1">
        <v>2020.0712328767124</v>
      </c>
      <c r="H6289" s="3">
        <v>16.96</v>
      </c>
      <c r="I6289" s="1" t="str">
        <f t="shared" si="2162"/>
        <v/>
      </c>
      <c r="J6289" s="1">
        <f t="shared" si="2163"/>
        <v>0.71233996684807299</v>
      </c>
      <c r="K6289">
        <f t="shared" si="2164"/>
        <v>0</v>
      </c>
      <c r="L6289">
        <f t="shared" si="2171"/>
        <v>1.9687198749298471</v>
      </c>
      <c r="M6289">
        <f t="shared" si="2177"/>
        <v>1.9687198749298471</v>
      </c>
      <c r="N6289">
        <f t="shared" si="2172"/>
        <v>5.4743710023213925</v>
      </c>
      <c r="O6289">
        <f t="shared" si="2173"/>
        <v>8.902670861515638E-2</v>
      </c>
      <c r="P6289">
        <f t="shared" si="2165"/>
        <v>3.5114801179321393</v>
      </c>
      <c r="Q6289">
        <f t="shared" si="2174"/>
        <v>157.13863808946755</v>
      </c>
      <c r="R6289">
        <f t="shared" si="2178"/>
        <v>23.57041592931127</v>
      </c>
      <c r="S6289">
        <v>11.31</v>
      </c>
      <c r="T6289">
        <f t="shared" si="2166"/>
        <v>11.783991830142519</v>
      </c>
      <c r="U6289">
        <f t="shared" si="2167"/>
        <v>0.73729488794884279</v>
      </c>
      <c r="V6289">
        <f t="shared" si="2168"/>
        <v>0.66342257029858087</v>
      </c>
      <c r="W6289">
        <f t="shared" si="2169"/>
        <v>5.6456937820886628E-2</v>
      </c>
      <c r="X6289">
        <f t="shared" si="2170"/>
        <v>-2.257363675626874E-3</v>
      </c>
      <c r="Y6289">
        <f t="shared" si="2179"/>
        <v>0.66860913969220037</v>
      </c>
      <c r="Z6289">
        <f t="shared" si="2179"/>
        <v>0.43142652444583801</v>
      </c>
      <c r="AL6289">
        <v>13.442604166666657</v>
      </c>
    </row>
    <row r="6290" spans="4:38" x14ac:dyDescent="0.55000000000000004">
      <c r="D6290">
        <f t="shared" si="2175"/>
        <v>3.0690399079707964</v>
      </c>
      <c r="E6290">
        <f t="shared" si="2161"/>
        <v>1.3073471400149361</v>
      </c>
      <c r="F6290" s="2">
        <f t="shared" si="2176"/>
        <v>43826</v>
      </c>
      <c r="G6290" s="1">
        <v>2020.0739726027398</v>
      </c>
      <c r="H6290" s="3">
        <v>13.4</v>
      </c>
      <c r="I6290" s="1" t="str">
        <f t="shared" si="2162"/>
        <v/>
      </c>
      <c r="J6290" s="1">
        <f t="shared" si="2163"/>
        <v>0.76490778110286395</v>
      </c>
      <c r="K6290">
        <f t="shared" si="2164"/>
        <v>0</v>
      </c>
      <c r="L6290">
        <f t="shared" si="2171"/>
        <v>1.9783403684036338</v>
      </c>
      <c r="M6290">
        <f t="shared" si="2177"/>
        <v>1.9783403684036338</v>
      </c>
      <c r="N6290">
        <f t="shared" si="2172"/>
        <v>5.4832736731829081</v>
      </c>
      <c r="O6290">
        <f t="shared" si="2173"/>
        <v>9.6233435386370303E-2</v>
      </c>
      <c r="P6290">
        <f t="shared" si="2165"/>
        <v>3.8085808474950076</v>
      </c>
      <c r="Q6290">
        <f t="shared" si="2174"/>
        <v>157.20610257874472</v>
      </c>
      <c r="R6290">
        <f t="shared" si="2178"/>
        <v>23.573788616803714</v>
      </c>
      <c r="S6290">
        <v>11.27</v>
      </c>
      <c r="T6290">
        <f t="shared" si="2166"/>
        <v>11.761666826963801</v>
      </c>
      <c r="U6290">
        <f t="shared" si="2167"/>
        <v>0.73426459978789616</v>
      </c>
      <c r="V6290">
        <f t="shared" si="2168"/>
        <v>0.65975395538644721</v>
      </c>
      <c r="W6290">
        <f t="shared" si="2169"/>
        <v>5.2755124879850401E-2</v>
      </c>
      <c r="X6290">
        <f t="shared" si="2170"/>
        <v>-9.8561443136794408E-4</v>
      </c>
      <c r="Y6290">
        <f t="shared" si="2179"/>
        <v>0.72506607751308705</v>
      </c>
      <c r="Z6290">
        <f t="shared" si="2179"/>
        <v>0.42916916077021111</v>
      </c>
      <c r="AL6290">
        <v>13.210208333333329</v>
      </c>
    </row>
    <row r="6291" spans="4:38" x14ac:dyDescent="0.55000000000000004">
      <c r="D6291">
        <f t="shared" si="2175"/>
        <v>2.893184771306184</v>
      </c>
      <c r="E6291">
        <f t="shared" si="2161"/>
        <v>1.310488541324671</v>
      </c>
      <c r="F6291" s="2">
        <f t="shared" si="2176"/>
        <v>43827</v>
      </c>
      <c r="G6291" s="1">
        <v>2020.0767123287671</v>
      </c>
      <c r="H6291" s="3">
        <v>13.52</v>
      </c>
      <c r="I6291" s="1" t="str">
        <f t="shared" si="2162"/>
        <v/>
      </c>
      <c r="J6291" s="1">
        <f t="shared" si="2163"/>
        <v>0.76307420360133615</v>
      </c>
      <c r="K6291">
        <f t="shared" si="2164"/>
        <v>0</v>
      </c>
      <c r="L6291">
        <f t="shared" si="2171"/>
        <v>1.9887748364789626</v>
      </c>
      <c r="M6291">
        <f t="shared" si="2177"/>
        <v>1.9887748364789626</v>
      </c>
      <c r="N6291">
        <f t="shared" si="2172"/>
        <v>5.4928970167215452</v>
      </c>
      <c r="O6291">
        <f t="shared" si="2173"/>
        <v>9.2661304778411946E-2</v>
      </c>
      <c r="P6291">
        <f t="shared" si="2165"/>
        <v>3.6798414602639968</v>
      </c>
      <c r="Q6291">
        <f t="shared" si="2174"/>
        <v>157.28854207949738</v>
      </c>
      <c r="R6291">
        <f t="shared" si="2178"/>
        <v>23.577908625973446</v>
      </c>
      <c r="S6291">
        <v>11.03</v>
      </c>
      <c r="T6291">
        <f t="shared" si="2166"/>
        <v>11.740085097040845</v>
      </c>
      <c r="U6291">
        <f t="shared" si="2167"/>
        <v>0.71634263128647524</v>
      </c>
      <c r="V6291">
        <f t="shared" si="2168"/>
        <v>0.63816438441447643</v>
      </c>
      <c r="W6291">
        <f t="shared" si="2169"/>
        <v>4.6941043124869332E-2</v>
      </c>
      <c r="X6291">
        <f t="shared" si="2170"/>
        <v>1.9127067107013035E-4</v>
      </c>
      <c r="Y6291">
        <f t="shared" si="2179"/>
        <v>0.77782120239293739</v>
      </c>
      <c r="Z6291">
        <f t="shared" si="2179"/>
        <v>0.42818354633884315</v>
      </c>
      <c r="AL6291">
        <v>13.273333333333328</v>
      </c>
    </row>
    <row r="6292" spans="4:38" x14ac:dyDescent="0.55000000000000004">
      <c r="D6292">
        <f t="shared" si="2175"/>
        <v>2.7423801255261129</v>
      </c>
      <c r="E6292">
        <f t="shared" si="2161"/>
        <v>1.3851383135054705</v>
      </c>
      <c r="F6292" s="2">
        <f t="shared" si="2176"/>
        <v>43828</v>
      </c>
      <c r="G6292" s="1">
        <v>2020.0794520547945</v>
      </c>
      <c r="H6292" s="3">
        <v>16.29</v>
      </c>
      <c r="I6292" s="1" t="str">
        <f t="shared" si="2162"/>
        <v/>
      </c>
      <c r="J6292" s="1">
        <f t="shared" si="2163"/>
        <v>0.72194956290626833</v>
      </c>
      <c r="K6292">
        <f t="shared" si="2164"/>
        <v>0</v>
      </c>
      <c r="L6292">
        <f t="shared" si="2171"/>
        <v>1.9988565939043434</v>
      </c>
      <c r="M6292">
        <f t="shared" si="2177"/>
        <v>1.9988565939043434</v>
      </c>
      <c r="N6292">
        <f t="shared" si="2172"/>
        <v>5.5021631471993864</v>
      </c>
      <c r="O6292">
        <f t="shared" si="2173"/>
        <v>8.0342515882856347E-2</v>
      </c>
      <c r="P6292">
        <f t="shared" si="2165"/>
        <v>3.2006760628693751</v>
      </c>
      <c r="Q6292">
        <f t="shared" si="2174"/>
        <v>157.36656523300098</v>
      </c>
      <c r="R6292">
        <f t="shared" si="2178"/>
        <v>23.581806597309441</v>
      </c>
      <c r="S6292">
        <v>10.5</v>
      </c>
      <c r="T6292">
        <f t="shared" si="2166"/>
        <v>11.719253035503598</v>
      </c>
      <c r="U6292">
        <f t="shared" si="2167"/>
        <v>0.67829938325790917</v>
      </c>
      <c r="V6292">
        <f t="shared" si="2168"/>
        <v>0.59295724970547403</v>
      </c>
      <c r="W6292">
        <f t="shared" si="2169"/>
        <v>3.99081054349366E-2</v>
      </c>
      <c r="X6292">
        <f t="shared" si="2170"/>
        <v>1.2369908716230033E-3</v>
      </c>
      <c r="Y6292">
        <f t="shared" si="2179"/>
        <v>0.82476224551780675</v>
      </c>
      <c r="Z6292">
        <f t="shared" si="2179"/>
        <v>0.42837481700991326</v>
      </c>
      <c r="AL6292">
        <v>13.572812499999998</v>
      </c>
    </row>
    <row r="6293" spans="4:38" x14ac:dyDescent="0.55000000000000004">
      <c r="D6293">
        <f t="shared" si="2175"/>
        <v>2.6023741854320481</v>
      </c>
      <c r="E6293">
        <f t="shared" si="2161"/>
        <v>1.3423207245854643</v>
      </c>
      <c r="F6293" s="2">
        <f t="shared" si="2176"/>
        <v>43829</v>
      </c>
      <c r="G6293" s="1">
        <v>2020.0821917808219</v>
      </c>
      <c r="H6293" s="3">
        <v>14.72</v>
      </c>
      <c r="I6293" s="1" t="str">
        <f t="shared" si="2162"/>
        <v/>
      </c>
      <c r="J6293" s="1">
        <f t="shared" si="2163"/>
        <v>0.7449784404608818</v>
      </c>
      <c r="K6293">
        <f t="shared" si="2164"/>
        <v>0</v>
      </c>
      <c r="L6293">
        <f t="shared" si="2171"/>
        <v>2.0076255694190541</v>
      </c>
      <c r="M6293">
        <f t="shared" si="2177"/>
        <v>2.0076255694190541</v>
      </c>
      <c r="N6293">
        <f t="shared" si="2172"/>
        <v>5.510197398787672</v>
      </c>
      <c r="O6293">
        <f t="shared" si="2173"/>
        <v>8.3735789444014941E-2</v>
      </c>
      <c r="P6293">
        <f t="shared" si="2165"/>
        <v>3.3458048641510749</v>
      </c>
      <c r="Q6293">
        <f t="shared" si="2174"/>
        <v>157.42562790068618</v>
      </c>
      <c r="R6293">
        <f t="shared" si="2178"/>
        <v>23.584756461939342</v>
      </c>
      <c r="S6293">
        <v>10.53</v>
      </c>
      <c r="T6293">
        <f t="shared" si="2166"/>
        <v>11.699176815339406</v>
      </c>
      <c r="U6293">
        <f t="shared" si="2167"/>
        <v>0.68039779308173354</v>
      </c>
      <c r="V6293">
        <f t="shared" si="2168"/>
        <v>0.59542842468248414</v>
      </c>
      <c r="W6293">
        <f t="shared" si="2169"/>
        <v>3.6392519111805605E-2</v>
      </c>
      <c r="X6293">
        <f t="shared" si="2170"/>
        <v>2.1321025048458148E-3</v>
      </c>
      <c r="Y6293">
        <f t="shared" si="2179"/>
        <v>0.86467035095274336</v>
      </c>
      <c r="Z6293">
        <f t="shared" si="2179"/>
        <v>0.42961180788153625</v>
      </c>
      <c r="AL6293">
        <v>14.30781249999999</v>
      </c>
    </row>
    <row r="6294" spans="4:38" x14ac:dyDescent="0.55000000000000004">
      <c r="D6294">
        <f t="shared" si="2175"/>
        <v>2.4716224326601037</v>
      </c>
      <c r="E6294">
        <f t="shared" si="2161"/>
        <v>1.2948566577126006</v>
      </c>
      <c r="F6294" s="2">
        <f t="shared" si="2176"/>
        <v>43830</v>
      </c>
      <c r="G6294" s="1">
        <v>2020.0849315068492</v>
      </c>
      <c r="H6294" s="3">
        <v>12.92</v>
      </c>
      <c r="I6294" s="1" t="str">
        <f t="shared" si="2162"/>
        <v/>
      </c>
      <c r="J6294" s="1">
        <f t="shared" si="2163"/>
        <v>0.77228625581346366</v>
      </c>
      <c r="K6294">
        <f t="shared" si="2164"/>
        <v>0</v>
      </c>
      <c r="L6294">
        <f t="shared" si="2171"/>
        <v>2.0167921580879611</v>
      </c>
      <c r="M6294">
        <f t="shared" si="2177"/>
        <v>2.0167921580879611</v>
      </c>
      <c r="N6294">
        <f t="shared" si="2172"/>
        <v>5.5185709777320735</v>
      </c>
      <c r="O6294">
        <f t="shared" si="2173"/>
        <v>8.5593579656562113E-2</v>
      </c>
      <c r="P6294">
        <f t="shared" si="2165"/>
        <v>3.4305459519424968</v>
      </c>
      <c r="Q6294">
        <f t="shared" si="2174"/>
        <v>157.49123327639907</v>
      </c>
      <c r="R6294">
        <f t="shared" si="2178"/>
        <v>23.588032235058332</v>
      </c>
      <c r="S6294">
        <v>10.39</v>
      </c>
      <c r="T6294">
        <f t="shared" si="2166"/>
        <v>11.679862385569823</v>
      </c>
      <c r="U6294">
        <f t="shared" si="2167"/>
        <v>0.6706604312154627</v>
      </c>
      <c r="V6294">
        <f t="shared" si="2168"/>
        <v>0.58398369730655908</v>
      </c>
      <c r="W6294">
        <f t="shared" si="2169"/>
        <v>3.3310085633304294E-2</v>
      </c>
      <c r="X6294">
        <f t="shared" si="2170"/>
        <v>2.9597207498782523E-3</v>
      </c>
      <c r="Y6294">
        <f t="shared" ref="Y6294:Z6309" si="2180">MAX(0.0000000001,Y6293+W6293)</f>
        <v>0.90106287006454899</v>
      </c>
      <c r="Z6294">
        <f t="shared" si="2180"/>
        <v>0.43174391038638205</v>
      </c>
      <c r="AL6294">
        <v>14.340104166666672</v>
      </c>
    </row>
    <row r="6295" spans="4:38" x14ac:dyDescent="0.55000000000000004">
      <c r="D6295">
        <f t="shared" si="2175"/>
        <v>2.3582366477890968</v>
      </c>
      <c r="E6295">
        <f t="shared" si="2161"/>
        <v>1.3377645839500354</v>
      </c>
      <c r="F6295" s="2">
        <f t="shared" si="2176"/>
        <v>43831</v>
      </c>
      <c r="G6295" s="1">
        <v>2020.0860730593606</v>
      </c>
      <c r="H6295" s="3">
        <v>14.55</v>
      </c>
      <c r="I6295" s="1" t="str">
        <f t="shared" si="2162"/>
        <v/>
      </c>
      <c r="J6295" s="1">
        <f t="shared" si="2163"/>
        <v>0.74751567801809093</v>
      </c>
      <c r="K6295">
        <f t="shared" si="2164"/>
        <v>0</v>
      </c>
      <c r="L6295">
        <f t="shared" si="2171"/>
        <v>2.0261909141206802</v>
      </c>
      <c r="M6295">
        <f t="shared" si="2177"/>
        <v>2.0261909141206802</v>
      </c>
      <c r="N6295">
        <f t="shared" si="2172"/>
        <v>5.5271303356977297</v>
      </c>
      <c r="O6295">
        <f t="shared" si="2173"/>
        <v>7.8145485286844618E-2</v>
      </c>
      <c r="P6295">
        <f t="shared" si="2165"/>
        <v>3.1413227037650766</v>
      </c>
      <c r="Q6295">
        <f t="shared" si="2174"/>
        <v>157.56208241628545</v>
      </c>
      <c r="R6295">
        <f t="shared" si="2178"/>
        <v>23.59156881552288</v>
      </c>
      <c r="S6295">
        <v>10.029999999999999</v>
      </c>
      <c r="T6295">
        <f t="shared" si="2166"/>
        <v>11.672040909050912</v>
      </c>
      <c r="U6295">
        <f t="shared" si="2167"/>
        <v>0.64625660488626835</v>
      </c>
      <c r="V6295">
        <f t="shared" si="2168"/>
        <v>0.55555436432754679</v>
      </c>
      <c r="W6295">
        <f t="shared" si="2169"/>
        <v>2.8174145587851182E-2</v>
      </c>
      <c r="X6295">
        <f t="shared" si="2170"/>
        <v>3.7329712217731882E-3</v>
      </c>
      <c r="Y6295">
        <f t="shared" si="2180"/>
        <v>0.93437295569785328</v>
      </c>
      <c r="Z6295">
        <f t="shared" si="2180"/>
        <v>0.43470363113626032</v>
      </c>
      <c r="AL6295">
        <v>14.554479166666674</v>
      </c>
    </row>
    <row r="6296" spans="4:38" x14ac:dyDescent="0.55000000000000004">
      <c r="D6296">
        <f t="shared" si="2175"/>
        <v>2.2481974906528093</v>
      </c>
      <c r="E6296">
        <f t="shared" si="2161"/>
        <v>1.2578450764262192</v>
      </c>
      <c r="F6296" s="2">
        <f t="shared" si="2176"/>
        <v>43832</v>
      </c>
      <c r="G6296" s="1">
        <v>2020.088812785388</v>
      </c>
      <c r="H6296" s="3">
        <v>11.47</v>
      </c>
      <c r="I6296" s="1" t="str">
        <f t="shared" si="2162"/>
        <v/>
      </c>
      <c r="J6296" s="1">
        <f t="shared" si="2163"/>
        <v>0.79501046570949196</v>
      </c>
      <c r="K6296">
        <f t="shared" si="2164"/>
        <v>0</v>
      </c>
      <c r="L6296">
        <f t="shared" si="2171"/>
        <v>2.0347972776926393</v>
      </c>
      <c r="M6296">
        <f t="shared" si="2177"/>
        <v>2.0347972776926393</v>
      </c>
      <c r="N6296">
        <f t="shared" si="2172"/>
        <v>5.5349448842264142</v>
      </c>
      <c r="O6296">
        <f t="shared" si="2173"/>
        <v>2.0458493859543125E-2</v>
      </c>
      <c r="P6296">
        <f t="shared" si="2165"/>
        <v>0.82386516534086318</v>
      </c>
      <c r="Q6296">
        <f t="shared" si="2174"/>
        <v>157.62168326714701</v>
      </c>
      <c r="R6296">
        <f t="shared" si="2178"/>
        <v>23.594543093552204</v>
      </c>
      <c r="S6296">
        <v>9.84</v>
      </c>
      <c r="T6296">
        <f t="shared" si="2166"/>
        <v>11.653815425469229</v>
      </c>
      <c r="U6296">
        <f t="shared" si="2167"/>
        <v>0.15843422390530998</v>
      </c>
      <c r="V6296">
        <f t="shared" si="2168"/>
        <v>0.13527808056571439</v>
      </c>
      <c r="W6296">
        <f t="shared" si="2169"/>
        <v>2.6622339603788299E-2</v>
      </c>
      <c r="X6296">
        <f t="shared" si="2170"/>
        <v>4.407361701937125E-3</v>
      </c>
      <c r="Y6296">
        <f t="shared" si="2180"/>
        <v>0.96254710128570442</v>
      </c>
      <c r="Z6296">
        <f t="shared" si="2180"/>
        <v>0.4384366023580335</v>
      </c>
      <c r="AL6296">
        <v>14.621458333333329</v>
      </c>
    </row>
    <row r="6297" spans="4:38" x14ac:dyDescent="0.55000000000000004">
      <c r="D6297">
        <f t="shared" si="2175"/>
        <v>2.1426692545157175</v>
      </c>
      <c r="E6297">
        <f t="shared" si="2161"/>
        <v>1.1929151292818951</v>
      </c>
      <c r="F6297" s="2">
        <f t="shared" si="2176"/>
        <v>43833</v>
      </c>
      <c r="G6297" s="1">
        <v>2020.0915525114156</v>
      </c>
      <c r="H6297" s="3">
        <v>8.82</v>
      </c>
      <c r="I6297" s="1" t="str">
        <f t="shared" si="2162"/>
        <v/>
      </c>
      <c r="J6297" s="1">
        <f t="shared" si="2163"/>
        <v>0.83828260322423342</v>
      </c>
      <c r="K6297">
        <f t="shared" si="2164"/>
        <v>0</v>
      </c>
      <c r="L6297">
        <f t="shared" si="2171"/>
        <v>2.0370544425291897</v>
      </c>
      <c r="M6297">
        <f t="shared" si="2177"/>
        <v>2.0370544425291897</v>
      </c>
      <c r="N6297">
        <f t="shared" si="2172"/>
        <v>5.5369907336123685</v>
      </c>
      <c r="O6297">
        <f t="shared" si="2173"/>
        <v>2.1518158012003852E-2</v>
      </c>
      <c r="P6297">
        <f t="shared" si="2165"/>
        <v>0.86719510527610932</v>
      </c>
      <c r="Q6297">
        <f t="shared" si="2174"/>
        <v>157.63887229848038</v>
      </c>
      <c r="R6297">
        <f t="shared" si="2178"/>
        <v>23.595400743316961</v>
      </c>
      <c r="S6297">
        <v>9.76</v>
      </c>
      <c r="T6297">
        <f t="shared" si="2166"/>
        <v>11.636365173836992</v>
      </c>
      <c r="U6297">
        <f t="shared" si="2167"/>
        <v>0.15713456823013724</v>
      </c>
      <c r="V6297">
        <f t="shared" si="2168"/>
        <v>0.13378608730332803</v>
      </c>
      <c r="W6297">
        <f t="shared" si="2169"/>
        <v>2.4869781359036558E-2</v>
      </c>
      <c r="X6297">
        <f t="shared" si="2170"/>
        <v>5.0647226867865415E-3</v>
      </c>
      <c r="Y6297">
        <f t="shared" si="2180"/>
        <v>0.98916944088949277</v>
      </c>
      <c r="Z6297">
        <f t="shared" si="2180"/>
        <v>0.44284396405997062</v>
      </c>
      <c r="AL6297">
        <v>14.445416666666658</v>
      </c>
    </row>
    <row r="6298" spans="4:38" x14ac:dyDescent="0.55000000000000004">
      <c r="D6298">
        <f t="shared" si="2175"/>
        <v>2.049133963595676</v>
      </c>
      <c r="E6298">
        <f t="shared" si="2161"/>
        <v>1.2073163453153006</v>
      </c>
      <c r="F6298" s="2">
        <f t="shared" si="2176"/>
        <v>43834</v>
      </c>
      <c r="G6298" s="1">
        <v>2020.0942922374429</v>
      </c>
      <c r="H6298" s="3">
        <v>9.42</v>
      </c>
      <c r="I6298" s="1" t="str">
        <f t="shared" si="2162"/>
        <v/>
      </c>
      <c r="J6298" s="1">
        <f t="shared" si="2163"/>
        <v>0.82828332763012646</v>
      </c>
      <c r="K6298">
        <f t="shared" si="2164"/>
        <v>0</v>
      </c>
      <c r="L6298">
        <f t="shared" si="2171"/>
        <v>2.0394303195299459</v>
      </c>
      <c r="M6298">
        <f t="shared" si="2177"/>
        <v>2.0394303195299459</v>
      </c>
      <c r="N6298">
        <f t="shared" si="2172"/>
        <v>5.5391425494135689</v>
      </c>
      <c r="O6298">
        <f t="shared" si="2173"/>
        <v>8.8015338324716197E-2</v>
      </c>
      <c r="P6298">
        <f t="shared" si="2165"/>
        <v>3.5540923626982117</v>
      </c>
      <c r="Q6298">
        <f t="shared" si="2174"/>
        <v>157.65838507199976</v>
      </c>
      <c r="R6298">
        <f t="shared" si="2178"/>
        <v>23.596374261055288</v>
      </c>
      <c r="S6298">
        <v>10.02</v>
      </c>
      <c r="T6298">
        <f t="shared" si="2166"/>
        <v>11.619695325042329</v>
      </c>
      <c r="U6298">
        <f t="shared" si="2167"/>
        <v>0.64559154897338966</v>
      </c>
      <c r="V6298">
        <f t="shared" si="2168"/>
        <v>0.55478473603392253</v>
      </c>
      <c r="W6298">
        <f t="shared" si="2169"/>
        <v>2.1000210127081129E-2</v>
      </c>
      <c r="X6298">
        <f t="shared" si="2170"/>
        <v>5.7018953001758861E-3</v>
      </c>
      <c r="Y6298">
        <f t="shared" si="2180"/>
        <v>1.0140392222485293</v>
      </c>
      <c r="Z6298">
        <f t="shared" si="2180"/>
        <v>0.44790868674675716</v>
      </c>
      <c r="AL6298">
        <v>14.389895833333332</v>
      </c>
    </row>
    <row r="6299" spans="4:38" x14ac:dyDescent="0.55000000000000004">
      <c r="D6299">
        <f t="shared" si="2175"/>
        <v>1.9679590323604685</v>
      </c>
      <c r="E6299">
        <f t="shared" si="2161"/>
        <v>1.2373846512436006</v>
      </c>
      <c r="F6299" s="2">
        <f t="shared" si="2176"/>
        <v>43835</v>
      </c>
      <c r="G6299" s="1">
        <v>2020.0970319634703</v>
      </c>
      <c r="H6299" s="3">
        <v>10.65</v>
      </c>
      <c r="I6299" s="1" t="str">
        <f t="shared" si="2162"/>
        <v/>
      </c>
      <c r="J6299" s="1">
        <f t="shared" si="2163"/>
        <v>0.80815613721648838</v>
      </c>
      <c r="K6299">
        <f t="shared" si="2164"/>
        <v>0</v>
      </c>
      <c r="L6299">
        <f t="shared" si="2171"/>
        <v>2.049167558879804</v>
      </c>
      <c r="M6299">
        <f t="shared" si="2177"/>
        <v>2.049167558879804</v>
      </c>
      <c r="N6299">
        <f t="shared" si="2172"/>
        <v>5.5479440832460405</v>
      </c>
      <c r="O6299">
        <f t="shared" si="2173"/>
        <v>8.6366357115581494E-2</v>
      </c>
      <c r="P6299">
        <f t="shared" si="2165"/>
        <v>3.4984850310834972</v>
      </c>
      <c r="Q6299">
        <f t="shared" si="2174"/>
        <v>157.73799145778008</v>
      </c>
      <c r="R6299">
        <f t="shared" si="2178"/>
        <v>23.600345095428757</v>
      </c>
      <c r="S6299">
        <v>10.09</v>
      </c>
      <c r="T6299">
        <f t="shared" si="2166"/>
        <v>11.603810818722843</v>
      </c>
      <c r="U6299">
        <f t="shared" si="2167"/>
        <v>0.65026135234023763</v>
      </c>
      <c r="V6299">
        <f t="shared" si="2168"/>
        <v>0.56019460709708802</v>
      </c>
      <c r="W6299">
        <f t="shared" si="2169"/>
        <v>1.7028051686060364E-2</v>
      </c>
      <c r="X6299">
        <f t="shared" si="2170"/>
        <v>6.2698283649169247E-3</v>
      </c>
      <c r="Y6299">
        <f t="shared" si="2180"/>
        <v>1.0350394323756105</v>
      </c>
      <c r="Z6299">
        <f t="shared" si="2180"/>
        <v>0.45361058204693305</v>
      </c>
      <c r="AL6299">
        <v>14.289375</v>
      </c>
    </row>
    <row r="6300" spans="4:38" x14ac:dyDescent="0.55000000000000004">
      <c r="D6300">
        <f t="shared" si="2175"/>
        <v>1.8960702197558676</v>
      </c>
      <c r="E6300">
        <f t="shared" si="2161"/>
        <v>1.2490709063144589</v>
      </c>
      <c r="F6300" s="2">
        <f t="shared" si="2176"/>
        <v>43836</v>
      </c>
      <c r="G6300" s="1">
        <v>2020.0997716894976</v>
      </c>
      <c r="H6300" s="3">
        <v>11.12</v>
      </c>
      <c r="I6300" s="1" t="str">
        <f t="shared" si="2162"/>
        <v/>
      </c>
      <c r="J6300" s="1">
        <f t="shared" si="2163"/>
        <v>0.80059506225361221</v>
      </c>
      <c r="K6300">
        <f t="shared" si="2164"/>
        <v>0</v>
      </c>
      <c r="L6300">
        <f t="shared" si="2171"/>
        <v>2.0587524493759233</v>
      </c>
      <c r="M6300">
        <f t="shared" si="2177"/>
        <v>2.0587524493759233</v>
      </c>
      <c r="N6300">
        <f t="shared" si="2172"/>
        <v>5.5565807189575986</v>
      </c>
      <c r="O6300">
        <f t="shared" si="2173"/>
        <v>8.7522562238380175E-2</v>
      </c>
      <c r="P6300">
        <f t="shared" si="2165"/>
        <v>3.5564321536366981</v>
      </c>
      <c r="Q6300">
        <f t="shared" si="2174"/>
        <v>157.81363100319422</v>
      </c>
      <c r="R6300">
        <f t="shared" si="2178"/>
        <v>23.60411682282891</v>
      </c>
      <c r="S6300">
        <v>10.26</v>
      </c>
      <c r="T6300">
        <f t="shared" si="2166"/>
        <v>11.588716361798767</v>
      </c>
      <c r="U6300">
        <f t="shared" si="2167"/>
        <v>0.66174341666930725</v>
      </c>
      <c r="V6300">
        <f t="shared" si="2168"/>
        <v>0.57355351211308259</v>
      </c>
      <c r="W6300">
        <f t="shared" si="2169"/>
        <v>1.3917000614168965E-2</v>
      </c>
      <c r="X6300">
        <f t="shared" si="2170"/>
        <v>6.7636953537906705E-3</v>
      </c>
      <c r="Y6300">
        <f t="shared" si="2180"/>
        <v>1.0520674840616708</v>
      </c>
      <c r="Z6300">
        <f t="shared" si="2180"/>
        <v>0.45988041041184996</v>
      </c>
      <c r="AL6300">
        <v>14.240416666666661</v>
      </c>
    </row>
    <row r="6301" spans="4:38" x14ac:dyDescent="0.55000000000000004">
      <c r="D6301">
        <f t="shared" si="2175"/>
        <v>1.8334864535495226</v>
      </c>
      <c r="E6301">
        <f t="shared" si="2161"/>
        <v>1.2702325576924176</v>
      </c>
      <c r="F6301" s="2">
        <f t="shared" si="2176"/>
        <v>43837</v>
      </c>
      <c r="G6301" s="1">
        <v>2020.102511415525</v>
      </c>
      <c r="H6301" s="3">
        <v>11.96</v>
      </c>
      <c r="I6301" s="1" t="str">
        <f t="shared" si="2162"/>
        <v/>
      </c>
      <c r="J6301" s="1">
        <f t="shared" si="2163"/>
        <v>0.78725741514346115</v>
      </c>
      <c r="K6301">
        <f t="shared" si="2164"/>
        <v>0</v>
      </c>
      <c r="L6301">
        <f t="shared" si="2171"/>
        <v>2.0684960991119143</v>
      </c>
      <c r="M6301">
        <f t="shared" si="2177"/>
        <v>2.0684960991119143</v>
      </c>
      <c r="N6301">
        <f t="shared" si="2172"/>
        <v>5.5653329751814367</v>
      </c>
      <c r="O6301">
        <f t="shared" si="2173"/>
        <v>8.65375018075909E-2</v>
      </c>
      <c r="P6301">
        <f t="shared" si="2165"/>
        <v>3.5274198286034069</v>
      </c>
      <c r="Q6301">
        <f t="shared" si="2174"/>
        <v>157.88991991848403</v>
      </c>
      <c r="R6301">
        <f t="shared" si="2178"/>
        <v>23.607919710176379</v>
      </c>
      <c r="S6301">
        <v>10.32</v>
      </c>
      <c r="T6301">
        <f t="shared" si="2166"/>
        <v>11.574416427081985</v>
      </c>
      <c r="U6301">
        <f t="shared" si="2167"/>
        <v>0.66584413338624315</v>
      </c>
      <c r="V6301">
        <f t="shared" si="2168"/>
        <v>0.57834409195264391</v>
      </c>
      <c r="W6301">
        <f t="shared" si="2169"/>
        <v>1.0821550382470013E-2</v>
      </c>
      <c r="X6301">
        <f t="shared" si="2170"/>
        <v>7.2008753531778089E-3</v>
      </c>
      <c r="Y6301">
        <f t="shared" si="2180"/>
        <v>1.0659844846758397</v>
      </c>
      <c r="Z6301">
        <f t="shared" si="2180"/>
        <v>0.46664410576564064</v>
      </c>
      <c r="AL6301">
        <v>14.021666666666661</v>
      </c>
    </row>
    <row r="6302" spans="4:38" x14ac:dyDescent="0.55000000000000004">
      <c r="D6302">
        <f t="shared" si="2175"/>
        <v>1.7760229837050845</v>
      </c>
      <c r="E6302">
        <f t="shared" si="2161"/>
        <v>1.2588517551051421</v>
      </c>
      <c r="F6302" s="2">
        <f t="shared" si="2176"/>
        <v>43838</v>
      </c>
      <c r="G6302" s="1">
        <v>2020.1052511415523</v>
      </c>
      <c r="H6302" s="3">
        <v>11.51</v>
      </c>
      <c r="I6302" s="1" t="str">
        <f t="shared" si="2162"/>
        <v/>
      </c>
      <c r="J6302" s="1">
        <f t="shared" si="2163"/>
        <v>0.79437471167244611</v>
      </c>
      <c r="K6302">
        <f t="shared" si="2164"/>
        <v>0</v>
      </c>
      <c r="L6302">
        <f t="shared" si="2171"/>
        <v>2.0781602630258962</v>
      </c>
      <c r="M6302">
        <f t="shared" si="2177"/>
        <v>2.0781602630258962</v>
      </c>
      <c r="N6302">
        <f t="shared" si="2172"/>
        <v>5.5739867253621957</v>
      </c>
      <c r="O6302">
        <f t="shared" si="2173"/>
        <v>8.6302499358827944E-2</v>
      </c>
      <c r="P6302">
        <f t="shared" si="2165"/>
        <v>3.528765890943407</v>
      </c>
      <c r="Q6302">
        <f t="shared" si="2174"/>
        <v>157.96366083287705</v>
      </c>
      <c r="R6302">
        <f t="shared" si="2178"/>
        <v>23.61159441940616</v>
      </c>
      <c r="S6302">
        <v>10.23</v>
      </c>
      <c r="T6302">
        <f t="shared" si="2166"/>
        <v>11.560915251954793</v>
      </c>
      <c r="U6302">
        <f t="shared" si="2167"/>
        <v>0.65970253867042283</v>
      </c>
      <c r="V6302">
        <f t="shared" si="2168"/>
        <v>0.57117312342427273</v>
      </c>
      <c r="W6302">
        <f t="shared" si="2169"/>
        <v>8.8657103465890619E-3</v>
      </c>
      <c r="X6302">
        <f t="shared" si="2170"/>
        <v>7.5786357934906588E-3</v>
      </c>
      <c r="Y6302">
        <f t="shared" si="2180"/>
        <v>1.0768060350583097</v>
      </c>
      <c r="Z6302">
        <f t="shared" si="2180"/>
        <v>0.47384498111881845</v>
      </c>
      <c r="AL6302">
        <v>13.921770833333333</v>
      </c>
    </row>
    <row r="6303" spans="4:38" x14ac:dyDescent="0.55000000000000004">
      <c r="D6303">
        <f t="shared" si="2175"/>
        <v>1.7245831130968654</v>
      </c>
      <c r="E6303">
        <f t="shared" si="2161"/>
        <v>1.2616242776228923</v>
      </c>
      <c r="F6303" s="2">
        <f t="shared" si="2176"/>
        <v>43839</v>
      </c>
      <c r="G6303" s="1">
        <v>2020.1079908675799</v>
      </c>
      <c r="H6303" s="3">
        <v>11.62</v>
      </c>
      <c r="I6303" s="1" t="str">
        <f t="shared" si="2162"/>
        <v/>
      </c>
      <c r="J6303" s="1">
        <f t="shared" si="2163"/>
        <v>0.79262900828459359</v>
      </c>
      <c r="K6303">
        <f t="shared" si="2164"/>
        <v>0</v>
      </c>
      <c r="L6303">
        <f t="shared" si="2171"/>
        <v>2.0878281147819053</v>
      </c>
      <c r="M6303">
        <f t="shared" si="2177"/>
        <v>2.0878281147819053</v>
      </c>
      <c r="N6303">
        <f t="shared" si="2172"/>
        <v>5.5826169752980785</v>
      </c>
      <c r="O6303">
        <f t="shared" si="2173"/>
        <v>8.5435710464194514E-2</v>
      </c>
      <c r="P6303">
        <f t="shared" si="2165"/>
        <v>3.5040874309034917</v>
      </c>
      <c r="Q6303">
        <f t="shared" si="2174"/>
        <v>158.03790268344576</v>
      </c>
      <c r="R6303">
        <f t="shared" si="2178"/>
        <v>23.615292936519211</v>
      </c>
      <c r="S6303">
        <v>10.18</v>
      </c>
      <c r="T6303">
        <f t="shared" si="2166"/>
        <v>11.548216837103906</v>
      </c>
      <c r="U6303">
        <f t="shared" si="2167"/>
        <v>0.65631505298762904</v>
      </c>
      <c r="V6303">
        <f t="shared" si="2168"/>
        <v>0.56722774246797703</v>
      </c>
      <c r="W6303">
        <f t="shared" si="2169"/>
        <v>6.690373562050253E-3</v>
      </c>
      <c r="X6303">
        <f t="shared" si="2170"/>
        <v>7.9217922830285906E-3</v>
      </c>
      <c r="Y6303">
        <f t="shared" si="2180"/>
        <v>1.0856717454048987</v>
      </c>
      <c r="Z6303">
        <f t="shared" si="2180"/>
        <v>0.48142361691230912</v>
      </c>
      <c r="AL6303">
        <v>13.805000000000009</v>
      </c>
    </row>
    <row r="6304" spans="4:38" x14ac:dyDescent="0.55000000000000004">
      <c r="D6304">
        <f t="shared" si="2175"/>
        <v>1.6819995078243715</v>
      </c>
      <c r="E6304">
        <f t="shared" si="2161"/>
        <v>1.2987470603719258</v>
      </c>
      <c r="F6304" s="2">
        <f t="shared" si="2176"/>
        <v>43840</v>
      </c>
      <c r="G6304" s="1">
        <v>2020.1107305936073</v>
      </c>
      <c r="H6304" s="3">
        <v>13.07</v>
      </c>
      <c r="I6304" s="1" t="str">
        <f t="shared" si="2162"/>
        <v/>
      </c>
      <c r="J6304" s="1">
        <f t="shared" si="2163"/>
        <v>0.76997286886149119</v>
      </c>
      <c r="K6304">
        <f t="shared" si="2164"/>
        <v>0</v>
      </c>
      <c r="L6304">
        <f t="shared" si="2171"/>
        <v>2.0974283543186272</v>
      </c>
      <c r="M6304">
        <f t="shared" si="2177"/>
        <v>2.0974283543186272</v>
      </c>
      <c r="N6304">
        <f t="shared" si="2172"/>
        <v>5.591160546344498</v>
      </c>
      <c r="O6304">
        <f t="shared" si="2173"/>
        <v>2.0125079471799978E-2</v>
      </c>
      <c r="P6304">
        <f t="shared" si="2165"/>
        <v>0.82697657454554396</v>
      </c>
      <c r="Q6304">
        <f t="shared" si="2174"/>
        <v>158.11095854347121</v>
      </c>
      <c r="R6304">
        <f t="shared" si="2178"/>
        <v>23.618931240440425</v>
      </c>
      <c r="S6304">
        <v>10</v>
      </c>
      <c r="T6304">
        <f t="shared" si="2166"/>
        <v>11.536324945346383</v>
      </c>
      <c r="U6304">
        <f t="shared" si="2167"/>
        <v>0.1610658724123934</v>
      </c>
      <c r="V6304">
        <f t="shared" si="2168"/>
        <v>0.13831216913653405</v>
      </c>
      <c r="W6304">
        <f t="shared" si="2169"/>
        <v>3.811212123767449E-3</v>
      </c>
      <c r="X6304">
        <f t="shared" si="2170"/>
        <v>8.2223878131456214E-3</v>
      </c>
      <c r="Y6304">
        <f t="shared" si="2180"/>
        <v>1.092362118966949</v>
      </c>
      <c r="Z6304">
        <f t="shared" si="2180"/>
        <v>0.4893454091953377</v>
      </c>
      <c r="AL6304">
        <v>13.673541666666667</v>
      </c>
    </row>
    <row r="6305" spans="4:38" x14ac:dyDescent="0.55000000000000004">
      <c r="D6305">
        <f t="shared" si="2175"/>
        <v>1.6461390035183607</v>
      </c>
      <c r="E6305">
        <f t="shared" si="2161"/>
        <v>1.3233944647642648</v>
      </c>
      <c r="F6305" s="2">
        <f t="shared" si="2176"/>
        <v>43841</v>
      </c>
      <c r="G6305" s="1">
        <v>2020.1134703196346</v>
      </c>
      <c r="H6305" s="3">
        <v>14.01</v>
      </c>
      <c r="I6305" s="1" t="str">
        <f t="shared" si="2162"/>
        <v/>
      </c>
      <c r="J6305" s="1">
        <f t="shared" si="2163"/>
        <v>0.75563259982210151</v>
      </c>
      <c r="K6305">
        <f t="shared" si="2164"/>
        <v>0</v>
      </c>
      <c r="L6305">
        <f t="shared" si="2171"/>
        <v>2.0996940435639573</v>
      </c>
      <c r="M6305">
        <f t="shared" si="2177"/>
        <v>2.0996940435639573</v>
      </c>
      <c r="N6305">
        <f t="shared" si="2172"/>
        <v>5.593173054291678</v>
      </c>
      <c r="O6305">
        <f t="shared" si="2173"/>
        <v>1.9367208904297328E-2</v>
      </c>
      <c r="P6305">
        <f t="shared" si="2165"/>
        <v>0.7963963998922774</v>
      </c>
      <c r="Q6305">
        <f t="shared" si="2174"/>
        <v>158.12715907660976</v>
      </c>
      <c r="R6305">
        <f t="shared" si="2178"/>
        <v>23.619737902238221</v>
      </c>
      <c r="S6305">
        <v>9.89</v>
      </c>
      <c r="T6305">
        <f t="shared" si="2166"/>
        <v>11.525243100503886</v>
      </c>
      <c r="U6305">
        <f t="shared" si="2167"/>
        <v>0.15925196176260992</v>
      </c>
      <c r="V6305">
        <f t="shared" si="2168"/>
        <v>0.13621901402666606</v>
      </c>
      <c r="W6305">
        <f t="shared" si="2169"/>
        <v>1.563847269640678E-3</v>
      </c>
      <c r="X6305">
        <f t="shared" si="2170"/>
        <v>8.4591566931541129E-3</v>
      </c>
      <c r="Y6305">
        <f t="shared" si="2180"/>
        <v>1.0961733310907165</v>
      </c>
      <c r="Z6305">
        <f t="shared" si="2180"/>
        <v>0.4975677970084833</v>
      </c>
      <c r="AL6305">
        <v>13.916666666666659</v>
      </c>
    </row>
    <row r="6306" spans="4:38" x14ac:dyDescent="0.55000000000000004">
      <c r="D6306">
        <f t="shared" si="2175"/>
        <v>1.6068074777142765</v>
      </c>
      <c r="E6306">
        <f t="shared" si="2161"/>
        <v>1.2528237454775177</v>
      </c>
      <c r="F6306" s="2">
        <f t="shared" si="2176"/>
        <v>43842</v>
      </c>
      <c r="G6306" s="1">
        <v>2020.116210045662</v>
      </c>
      <c r="H6306" s="3">
        <v>11.27</v>
      </c>
      <c r="I6306" s="1" t="str">
        <f t="shared" si="2162"/>
        <v/>
      </c>
      <c r="J6306" s="1">
        <f t="shared" si="2163"/>
        <v>0.79819687614465418</v>
      </c>
      <c r="K6306">
        <f t="shared" si="2164"/>
        <v>0</v>
      </c>
      <c r="L6306">
        <f t="shared" si="2171"/>
        <v>2.1018759515088674</v>
      </c>
      <c r="M6306">
        <f t="shared" si="2177"/>
        <v>2.1018759515088674</v>
      </c>
      <c r="N6306">
        <f t="shared" si="2172"/>
        <v>5.5951097751821077</v>
      </c>
      <c r="O6306">
        <f t="shared" si="2173"/>
        <v>2.060497832727215E-2</v>
      </c>
      <c r="P6306">
        <f t="shared" si="2165"/>
        <v>0.84790008254732263</v>
      </c>
      <c r="Q6306">
        <f t="shared" si="2174"/>
        <v>158.1421120257304</v>
      </c>
      <c r="R6306">
        <f t="shared" si="2178"/>
        <v>23.620482395065022</v>
      </c>
      <c r="S6306">
        <v>9.8699999999999992</v>
      </c>
      <c r="T6306">
        <f t="shared" si="2166"/>
        <v>11.514974586368551</v>
      </c>
      <c r="U6306">
        <f t="shared" si="2167"/>
        <v>0.15892436135800242</v>
      </c>
      <c r="V6306">
        <f t="shared" si="2168"/>
        <v>0.13584185781575725</v>
      </c>
      <c r="W6306">
        <f t="shared" si="2169"/>
        <v>1.9980244420416127E-3</v>
      </c>
      <c r="X6306">
        <f t="shared" si="2170"/>
        <v>8.6441210691320797E-3</v>
      </c>
      <c r="Y6306">
        <f t="shared" si="2180"/>
        <v>1.0977371783603571</v>
      </c>
      <c r="Z6306">
        <f t="shared" si="2180"/>
        <v>0.50602695370163742</v>
      </c>
      <c r="AL6306">
        <v>14.02677083333333</v>
      </c>
    </row>
    <row r="6307" spans="4:38" x14ac:dyDescent="0.55000000000000004">
      <c r="D6307">
        <f t="shared" si="2175"/>
        <v>1.568438121898357</v>
      </c>
      <c r="E6307">
        <f t="shared" si="2161"/>
        <v>1.2231139195550809</v>
      </c>
      <c r="F6307" s="2">
        <f t="shared" si="2176"/>
        <v>43843</v>
      </c>
      <c r="G6307" s="1">
        <v>2020.1189497716894</v>
      </c>
      <c r="H6307" s="3">
        <v>10.07</v>
      </c>
      <c r="I6307" s="1" t="str">
        <f t="shared" si="2162"/>
        <v/>
      </c>
      <c r="J6307" s="1">
        <f t="shared" si="2163"/>
        <v>0.81758533200550887</v>
      </c>
      <c r="K6307">
        <f t="shared" si="2164"/>
        <v>0</v>
      </c>
      <c r="L6307">
        <f t="shared" si="2171"/>
        <v>2.1041989654336546</v>
      </c>
      <c r="M6307">
        <f t="shared" si="2177"/>
        <v>2.1041989654336546</v>
      </c>
      <c r="N6307">
        <f t="shared" si="2172"/>
        <v>5.5971702730148349</v>
      </c>
      <c r="O6307">
        <f t="shared" si="2173"/>
        <v>2.1440519056330487E-2</v>
      </c>
      <c r="P6307">
        <f t="shared" si="2165"/>
        <v>0.882945806552209</v>
      </c>
      <c r="Q6307">
        <f t="shared" si="2174"/>
        <v>158.15960466464071</v>
      </c>
      <c r="R6307">
        <f t="shared" si="2178"/>
        <v>23.621353277021509</v>
      </c>
      <c r="S6307">
        <v>9.9499999999999993</v>
      </c>
      <c r="T6307">
        <f t="shared" si="2166"/>
        <v>11.505522445721514</v>
      </c>
      <c r="U6307">
        <f t="shared" si="2167"/>
        <v>0.16023882036271758</v>
      </c>
      <c r="V6307">
        <f t="shared" si="2168"/>
        <v>0.13735677719710995</v>
      </c>
      <c r="W6307">
        <f t="shared" si="2169"/>
        <v>1.3298842225614727E-3</v>
      </c>
      <c r="X6307">
        <f t="shared" si="2170"/>
        <v>8.8452557462263791E-3</v>
      </c>
      <c r="Y6307">
        <f t="shared" si="2180"/>
        <v>1.0997352028023988</v>
      </c>
      <c r="Z6307">
        <f t="shared" si="2180"/>
        <v>0.51467107477076945</v>
      </c>
      <c r="AL6307">
        <v>13.770833333333329</v>
      </c>
    </row>
    <row r="6308" spans="4:38" x14ac:dyDescent="0.55000000000000004">
      <c r="D6308">
        <f t="shared" si="2175"/>
        <v>1.530362093029912</v>
      </c>
      <c r="E6308">
        <f t="shared" si="2161"/>
        <v>1.187677833213906</v>
      </c>
      <c r="F6308" s="2">
        <f t="shared" si="2176"/>
        <v>43844</v>
      </c>
      <c r="G6308" s="1">
        <v>2020.1216894977167</v>
      </c>
      <c r="H6308" s="3">
        <v>8.6</v>
      </c>
      <c r="I6308" s="1" t="str">
        <f t="shared" si="2162"/>
        <v/>
      </c>
      <c r="J6308" s="1">
        <f t="shared" si="2163"/>
        <v>0.84197917316849991</v>
      </c>
      <c r="K6308">
        <f t="shared" si="2164"/>
        <v>0</v>
      </c>
      <c r="L6308">
        <f t="shared" si="2171"/>
        <v>2.1066179950406467</v>
      </c>
      <c r="M6308">
        <f t="shared" si="2177"/>
        <v>2.1066179950406467</v>
      </c>
      <c r="N6308">
        <f t="shared" si="2172"/>
        <v>5.599314324920468</v>
      </c>
      <c r="O6308">
        <f t="shared" si="2173"/>
        <v>2.1776492175575868E-2</v>
      </c>
      <c r="P6308">
        <f t="shared" si="2165"/>
        <v>0.89747400157130497</v>
      </c>
      <c r="Q6308">
        <f t="shared" si="2174"/>
        <v>158.17858201787118</v>
      </c>
      <c r="R6308">
        <f t="shared" si="2178"/>
        <v>23.622298003790682</v>
      </c>
      <c r="S6308">
        <v>9.82</v>
      </c>
      <c r="T6308">
        <f t="shared" si="2166"/>
        <v>11.496889479435172</v>
      </c>
      <c r="U6308">
        <f t="shared" si="2167"/>
        <v>0.15810830568564985</v>
      </c>
      <c r="V6308">
        <f t="shared" si="2168"/>
        <v>0.1349035295630534</v>
      </c>
      <c r="W6308">
        <f t="shared" si="2169"/>
        <v>8.9909525325192197E-4</v>
      </c>
      <c r="X6308">
        <f t="shared" si="2170"/>
        <v>9.033475588343734E-3</v>
      </c>
      <c r="Y6308">
        <f t="shared" si="2180"/>
        <v>1.1010650870249603</v>
      </c>
      <c r="Z6308">
        <f t="shared" si="2180"/>
        <v>0.52351633051699586</v>
      </c>
      <c r="AL6308">
        <v>13.645520833333327</v>
      </c>
    </row>
    <row r="6309" spans="4:38" x14ac:dyDescent="0.55000000000000004">
      <c r="D6309">
        <f t="shared" si="2175"/>
        <v>1.4993684863967527</v>
      </c>
      <c r="E6309">
        <f t="shared" si="2161"/>
        <v>1.2204260266983187</v>
      </c>
      <c r="F6309" s="2">
        <f t="shared" si="2176"/>
        <v>43845</v>
      </c>
      <c r="G6309" s="1">
        <v>2020.1244292237443</v>
      </c>
      <c r="H6309" s="3">
        <v>9.9600000000000009</v>
      </c>
      <c r="I6309" s="1" t="str">
        <f t="shared" si="2162"/>
        <v/>
      </c>
      <c r="J6309" s="1">
        <f t="shared" si="2163"/>
        <v>0.81938599974416426</v>
      </c>
      <c r="K6309">
        <f t="shared" si="2164"/>
        <v>0</v>
      </c>
      <c r="L6309">
        <f t="shared" si="2171"/>
        <v>2.1090768279216641</v>
      </c>
      <c r="M6309">
        <f t="shared" si="2177"/>
        <v>2.1090768279216641</v>
      </c>
      <c r="N6309">
        <f t="shared" si="2172"/>
        <v>5.6014919741380256</v>
      </c>
      <c r="O6309">
        <f t="shared" si="2173"/>
        <v>2.0849379021026238E-2</v>
      </c>
      <c r="P6309">
        <f t="shared" si="2165"/>
        <v>0.85991903993234076</v>
      </c>
      <c r="Q6309">
        <f t="shared" si="2174"/>
        <v>158.19855844657394</v>
      </c>
      <c r="R6309">
        <f t="shared" si="2178"/>
        <v>23.62329238470334</v>
      </c>
      <c r="S6309">
        <v>9.74</v>
      </c>
      <c r="T6309">
        <f t="shared" si="2166"/>
        <v>11.489078245644794</v>
      </c>
      <c r="U6309">
        <f t="shared" si="2167"/>
        <v>0.15681132355823327</v>
      </c>
      <c r="V6309">
        <f t="shared" si="2168"/>
        <v>0.13341566725499501</v>
      </c>
      <c r="W6309">
        <f t="shared" si="2169"/>
        <v>-1.4282465804542621E-3</v>
      </c>
      <c r="X6309">
        <f t="shared" si="2170"/>
        <v>9.214249959365553E-3</v>
      </c>
      <c r="Y6309">
        <f t="shared" si="2180"/>
        <v>1.1019641822782122</v>
      </c>
      <c r="Z6309">
        <f t="shared" si="2180"/>
        <v>0.53254980610533964</v>
      </c>
      <c r="AL6309">
        <v>13.561145833333343</v>
      </c>
    </row>
    <row r="6310" spans="4:38" x14ac:dyDescent="0.55000000000000004">
      <c r="D6310">
        <f t="shared" si="2175"/>
        <v>1.4702115746022388</v>
      </c>
      <c r="E6310">
        <f t="shared" si="2161"/>
        <v>1.2077993684516137</v>
      </c>
      <c r="F6310" s="2">
        <f t="shared" si="2176"/>
        <v>43846</v>
      </c>
      <c r="G6310" s="1">
        <v>2020.1271689497717</v>
      </c>
      <c r="H6310" s="3">
        <v>9.44</v>
      </c>
      <c r="I6310" s="1" t="str">
        <f t="shared" si="2162"/>
        <v/>
      </c>
      <c r="J6310" s="1">
        <f t="shared" si="2163"/>
        <v>0.82795208055290648</v>
      </c>
      <c r="K6310">
        <f t="shared" si="2164"/>
        <v>0</v>
      </c>
      <c r="L6310">
        <f t="shared" si="2171"/>
        <v>2.1114327704968212</v>
      </c>
      <c r="M6310">
        <f t="shared" si="2177"/>
        <v>2.1114327704968212</v>
      </c>
      <c r="N6310">
        <f t="shared" si="2172"/>
        <v>5.6035769120401282</v>
      </c>
      <c r="O6310">
        <f t="shared" si="2173"/>
        <v>2.1318935699250474E-2</v>
      </c>
      <c r="P6310">
        <f t="shared" si="2165"/>
        <v>0.87994753134628689</v>
      </c>
      <c r="Q6310">
        <f t="shared" si="2174"/>
        <v>158.21686923461405</v>
      </c>
      <c r="R6310">
        <f t="shared" si="2178"/>
        <v>23.624203780306374</v>
      </c>
      <c r="S6310">
        <v>9.81</v>
      </c>
      <c r="T6310">
        <f t="shared" si="2166"/>
        <v>11.482091058988228</v>
      </c>
      <c r="U6310">
        <f t="shared" si="2167"/>
        <v>0.15794559808192643</v>
      </c>
      <c r="V6310">
        <f t="shared" si="2168"/>
        <v>0.13471664313045889</v>
      </c>
      <c r="W6310">
        <f t="shared" si="2169"/>
        <v>-2.2172947811224808E-3</v>
      </c>
      <c r="X6310">
        <f t="shared" si="2170"/>
        <v>9.3334400005781054E-3</v>
      </c>
      <c r="Y6310">
        <f t="shared" ref="Y6310:Z6325" si="2181">MAX(0.0000000001,Y6309+W6309)</f>
        <v>1.100535935697758</v>
      </c>
      <c r="Z6310">
        <f t="shared" si="2181"/>
        <v>0.54176405606470524</v>
      </c>
      <c r="AL6310">
        <v>13.554999999999986</v>
      </c>
    </row>
    <row r="6311" spans="4:38" x14ac:dyDescent="0.55000000000000004">
      <c r="D6311">
        <f t="shared" si="2175"/>
        <v>1.4513876790117513</v>
      </c>
      <c r="E6311">
        <f t="shared" si="2161"/>
        <v>1.2819726186973635</v>
      </c>
      <c r="F6311" s="2">
        <f t="shared" si="2176"/>
        <v>43847</v>
      </c>
      <c r="G6311" s="1">
        <v>2020.129908675799</v>
      </c>
      <c r="H6311" s="3">
        <v>12.42</v>
      </c>
      <c r="I6311" s="1" t="str">
        <f t="shared" si="2162"/>
        <v/>
      </c>
      <c r="J6311" s="1">
        <f t="shared" si="2163"/>
        <v>0.78004786172119556</v>
      </c>
      <c r="K6311">
        <f t="shared" si="2164"/>
        <v>0</v>
      </c>
      <c r="L6311">
        <f t="shared" si="2171"/>
        <v>2.1138435856511948</v>
      </c>
      <c r="M6311">
        <f t="shared" si="2177"/>
        <v>2.1138435856511948</v>
      </c>
      <c r="N6311">
        <f t="shared" si="2172"/>
        <v>5.6057088056100532</v>
      </c>
      <c r="O6311">
        <f t="shared" si="2173"/>
        <v>8.1739426488791622E-2</v>
      </c>
      <c r="P6311">
        <f t="shared" si="2165"/>
        <v>3.3800344805104849</v>
      </c>
      <c r="Q6311">
        <f t="shared" si="2174"/>
        <v>158.23595644736179</v>
      </c>
      <c r="R6311">
        <f t="shared" si="2178"/>
        <v>23.625153746585788</v>
      </c>
      <c r="S6311">
        <v>10.01</v>
      </c>
      <c r="T6311">
        <f t="shared" si="2166"/>
        <v>11.4759299899182</v>
      </c>
      <c r="U6311">
        <f t="shared" si="2167"/>
        <v>0.64492717746259509</v>
      </c>
      <c r="V6311">
        <f t="shared" si="2168"/>
        <v>0.55401617393246294</v>
      </c>
      <c r="W6311">
        <f t="shared" si="2169"/>
        <v>-5.2776822264706535E-3</v>
      </c>
      <c r="X6311">
        <f t="shared" si="2170"/>
        <v>9.4306941077197809E-3</v>
      </c>
      <c r="Y6311">
        <f t="shared" si="2181"/>
        <v>1.0983186409166354</v>
      </c>
      <c r="Z6311">
        <f t="shared" si="2181"/>
        <v>0.55109749606528335</v>
      </c>
      <c r="AL6311">
        <v>13.57979166666667</v>
      </c>
    </row>
    <row r="6312" spans="4:38" x14ac:dyDescent="0.55000000000000004">
      <c r="D6312">
        <f t="shared" si="2175"/>
        <v>1.4333992536683908</v>
      </c>
      <c r="E6312">
        <f t="shared" si="2161"/>
        <v>1.271503425578147</v>
      </c>
      <c r="F6312" s="2">
        <f t="shared" si="2176"/>
        <v>43848</v>
      </c>
      <c r="G6312" s="1">
        <v>2020.1326484018264</v>
      </c>
      <c r="H6312" s="3">
        <v>12.01</v>
      </c>
      <c r="I6312" s="1" t="str">
        <f t="shared" si="2162"/>
        <v/>
      </c>
      <c r="J6312" s="1">
        <f t="shared" si="2163"/>
        <v>0.78647055122584852</v>
      </c>
      <c r="K6312">
        <f t="shared" si="2164"/>
        <v>0</v>
      </c>
      <c r="L6312">
        <f t="shared" si="2171"/>
        <v>2.1231039540909498</v>
      </c>
      <c r="M6312">
        <f t="shared" si="2177"/>
        <v>2.1231039540909498</v>
      </c>
      <c r="N6312">
        <f t="shared" si="2172"/>
        <v>5.6138827482589324</v>
      </c>
      <c r="O6312">
        <f t="shared" si="2173"/>
        <v>8.2872599713095241E-2</v>
      </c>
      <c r="P6312">
        <f t="shared" si="2165"/>
        <v>3.4369558618217781</v>
      </c>
      <c r="Q6312">
        <f t="shared" si="2174"/>
        <v>158.30340882025774</v>
      </c>
      <c r="R6312">
        <f t="shared" si="2178"/>
        <v>23.628510224121154</v>
      </c>
      <c r="S6312">
        <v>10.039999999999999</v>
      </c>
      <c r="T6312">
        <f t="shared" si="2166"/>
        <v>11.470596864093743</v>
      </c>
      <c r="U6312">
        <f t="shared" si="2167"/>
        <v>0.64692234590626774</v>
      </c>
      <c r="V6312">
        <f t="shared" si="2168"/>
        <v>0.55632506029241702</v>
      </c>
      <c r="W6312">
        <f t="shared" si="2169"/>
        <v>-5.6763027066483313E-3</v>
      </c>
      <c r="X6312">
        <f t="shared" si="2170"/>
        <v>9.4382464517771165E-3</v>
      </c>
      <c r="Y6312">
        <f t="shared" si="2181"/>
        <v>1.0930409586901648</v>
      </c>
      <c r="Z6312">
        <f t="shared" si="2181"/>
        <v>0.56052819017300315</v>
      </c>
      <c r="AL6312">
        <v>13.199479166666658</v>
      </c>
    </row>
    <row r="6313" spans="4:38" x14ac:dyDescent="0.55000000000000004">
      <c r="D6313">
        <f t="shared" si="2175"/>
        <v>1.4146420823176655</v>
      </c>
      <c r="E6313">
        <f t="shared" si="2161"/>
        <v>1.2458275401611367</v>
      </c>
      <c r="F6313" s="2">
        <f t="shared" si="2176"/>
        <v>43849</v>
      </c>
      <c r="G6313" s="1">
        <v>2020.1353881278537</v>
      </c>
      <c r="H6313" s="3">
        <v>10.99</v>
      </c>
      <c r="I6313" s="1" t="str">
        <f t="shared" si="2162"/>
        <v/>
      </c>
      <c r="J6313" s="1">
        <f t="shared" si="2163"/>
        <v>0.80267931777351698</v>
      </c>
      <c r="K6313">
        <f t="shared" si="2164"/>
        <v>0</v>
      </c>
      <c r="L6313">
        <f t="shared" si="2171"/>
        <v>2.1325202715205984</v>
      </c>
      <c r="M6313">
        <f t="shared" si="2177"/>
        <v>2.1325202715205984</v>
      </c>
      <c r="N6313">
        <f t="shared" si="2172"/>
        <v>5.6221700082302419</v>
      </c>
      <c r="O6313">
        <f t="shared" si="2173"/>
        <v>2.093490908300133E-2</v>
      </c>
      <c r="P6313">
        <f t="shared" si="2165"/>
        <v>0.86983343628559395</v>
      </c>
      <c r="Q6313">
        <f t="shared" si="2174"/>
        <v>158.37289003448205</v>
      </c>
      <c r="R6313">
        <f t="shared" si="2178"/>
        <v>23.631966661475374</v>
      </c>
      <c r="S6313">
        <v>9.94</v>
      </c>
      <c r="T6313">
        <f t="shared" si="2166"/>
        <v>11.466093261834441</v>
      </c>
      <c r="U6313">
        <f t="shared" si="2167"/>
        <v>0.1600739202686231</v>
      </c>
      <c r="V6313">
        <f t="shared" si="2168"/>
        <v>0.13716649219740537</v>
      </c>
      <c r="W6313">
        <f t="shared" si="2169"/>
        <v>-5.6013595591384163E-3</v>
      </c>
      <c r="X6313">
        <f t="shared" si="2170"/>
        <v>9.4289331657068445E-3</v>
      </c>
      <c r="Y6313">
        <f t="shared" si="2181"/>
        <v>1.0873646559835164</v>
      </c>
      <c r="Z6313">
        <f t="shared" si="2181"/>
        <v>0.5699664366247803</v>
      </c>
      <c r="AL6313">
        <v>12.929583333333348</v>
      </c>
    </row>
    <row r="6314" spans="4:38" x14ac:dyDescent="0.55000000000000004">
      <c r="D6314">
        <f t="shared" si="2175"/>
        <v>1.397785547144637</v>
      </c>
      <c r="E6314">
        <f t="shared" si="2161"/>
        <v>1.2460767305873808</v>
      </c>
      <c r="F6314" s="2">
        <f t="shared" si="2176"/>
        <v>43850</v>
      </c>
      <c r="G6314" s="1">
        <v>2020.1381278538813</v>
      </c>
      <c r="H6314" s="3">
        <v>11</v>
      </c>
      <c r="I6314" s="1" t="str">
        <f t="shared" si="2162"/>
        <v/>
      </c>
      <c r="J6314" s="1">
        <f t="shared" si="2163"/>
        <v>0.80251879796247849</v>
      </c>
      <c r="K6314">
        <f t="shared" si="2164"/>
        <v>0</v>
      </c>
      <c r="L6314">
        <f t="shared" si="2171"/>
        <v>2.1349033768254904</v>
      </c>
      <c r="M6314">
        <f t="shared" si="2177"/>
        <v>2.1349033768254904</v>
      </c>
      <c r="N6314">
        <f t="shared" si="2172"/>
        <v>5.6242634991385421</v>
      </c>
      <c r="O6314">
        <f t="shared" si="2173"/>
        <v>2.0717297943670943E-2</v>
      </c>
      <c r="P6314">
        <f t="shared" si="2165"/>
        <v>0.86142954084417289</v>
      </c>
      <c r="Q6314">
        <f t="shared" si="2174"/>
        <v>158.39091114923798</v>
      </c>
      <c r="R6314">
        <f t="shared" si="2178"/>
        <v>23.63286298119009</v>
      </c>
      <c r="S6314">
        <v>9.8699999999999992</v>
      </c>
      <c r="T6314">
        <f t="shared" si="2166"/>
        <v>11.462420517654497</v>
      </c>
      <c r="U6314">
        <f t="shared" si="2167"/>
        <v>0.15892436135800242</v>
      </c>
      <c r="V6314">
        <f t="shared" si="2168"/>
        <v>0.13584185781575725</v>
      </c>
      <c r="W6314">
        <f t="shared" si="2169"/>
        <v>-6.2121103353352664E-3</v>
      </c>
      <c r="X6314">
        <f t="shared" si="2170"/>
        <v>9.416154756574615E-3</v>
      </c>
      <c r="Y6314">
        <f t="shared" si="2181"/>
        <v>1.081763296424378</v>
      </c>
      <c r="Z6314">
        <f t="shared" si="2181"/>
        <v>0.57939536979048711</v>
      </c>
      <c r="AL6314">
        <v>12.815729166666662</v>
      </c>
    </row>
    <row r="6315" spans="4:38" x14ac:dyDescent="0.55000000000000004">
      <c r="D6315">
        <f t="shared" si="2175"/>
        <v>1.3787144830492688</v>
      </c>
      <c r="E6315">
        <f t="shared" si="2161"/>
        <v>1.2070749061909547</v>
      </c>
      <c r="F6315" s="2">
        <f t="shared" si="2176"/>
        <v>43851</v>
      </c>
      <c r="G6315" s="1">
        <v>2020.1408675799087</v>
      </c>
      <c r="H6315" s="3">
        <v>9.41</v>
      </c>
      <c r="I6315" s="1" t="str">
        <f t="shared" si="2162"/>
        <v/>
      </c>
      <c r="J6315" s="1">
        <f t="shared" si="2163"/>
        <v>0.82844900086242346</v>
      </c>
      <c r="K6315">
        <f t="shared" si="2164"/>
        <v>0</v>
      </c>
      <c r="L6315">
        <f t="shared" si="2171"/>
        <v>2.1372634577593099</v>
      </c>
      <c r="M6315">
        <f t="shared" si="2177"/>
        <v>2.1372634577593099</v>
      </c>
      <c r="N6315">
        <f t="shared" si="2172"/>
        <v>5.6263352289329092</v>
      </c>
      <c r="O6315">
        <f t="shared" si="2173"/>
        <v>2.178692597980536E-2</v>
      </c>
      <c r="P6315">
        <f t="shared" si="2165"/>
        <v>0.90658951964973866</v>
      </c>
      <c r="Q6315">
        <f t="shared" si="2174"/>
        <v>158.40867032283572</v>
      </c>
      <c r="R6315">
        <f t="shared" si="2178"/>
        <v>23.633746206177129</v>
      </c>
      <c r="S6315">
        <v>9.9600000000000009</v>
      </c>
      <c r="T6315">
        <f t="shared" si="2166"/>
        <v>11.459579719867794</v>
      </c>
      <c r="U6315">
        <f t="shared" si="2167"/>
        <v>0.16040389032858751</v>
      </c>
      <c r="V6315">
        <f t="shared" si="2168"/>
        <v>0.13754732617076718</v>
      </c>
      <c r="W6315">
        <f t="shared" si="2169"/>
        <v>-5.6465222336231496E-3</v>
      </c>
      <c r="X6315">
        <f t="shared" si="2170"/>
        <v>9.3789795658110013E-3</v>
      </c>
      <c r="Y6315">
        <f t="shared" si="2181"/>
        <v>1.0755511860890428</v>
      </c>
      <c r="Z6315">
        <f t="shared" si="2181"/>
        <v>0.58881152454706176</v>
      </c>
      <c r="AL6315">
        <v>12.457500000000001</v>
      </c>
    </row>
    <row r="6316" spans="4:38" x14ac:dyDescent="0.55000000000000004">
      <c r="D6316">
        <f t="shared" si="2175"/>
        <v>1.3614298782064509</v>
      </c>
      <c r="E6316">
        <f t="shared" si="2161"/>
        <v>1.2058684346210879</v>
      </c>
      <c r="F6316" s="2">
        <f t="shared" si="2176"/>
        <v>43852</v>
      </c>
      <c r="G6316" s="1">
        <v>2020.143607305936</v>
      </c>
      <c r="H6316" s="3">
        <v>9.36</v>
      </c>
      <c r="I6316" s="1" t="str">
        <f t="shared" si="2162"/>
        <v/>
      </c>
      <c r="J6316" s="1">
        <f t="shared" si="2163"/>
        <v>0.82927786422589567</v>
      </c>
      <c r="K6316">
        <f t="shared" si="2164"/>
        <v>0</v>
      </c>
      <c r="L6316">
        <f t="shared" si="2171"/>
        <v>2.1397472646624598</v>
      </c>
      <c r="M6316">
        <f t="shared" si="2177"/>
        <v>2.1397472646624598</v>
      </c>
      <c r="N6316">
        <f t="shared" si="2172"/>
        <v>5.6285139215308897</v>
      </c>
      <c r="O6316">
        <f t="shared" si="2173"/>
        <v>8.8156296378336663E-2</v>
      </c>
      <c r="P6316">
        <f t="shared" si="2165"/>
        <v>3.6754982862121017</v>
      </c>
      <c r="Q6316">
        <f t="shared" si="2174"/>
        <v>158.42836221601334</v>
      </c>
      <c r="R6316">
        <f t="shared" si="2178"/>
        <v>23.634725474802615</v>
      </c>
      <c r="S6316">
        <v>10.039999999999999</v>
      </c>
      <c r="T6316">
        <f t="shared" si="2166"/>
        <v>11.457571710264196</v>
      </c>
      <c r="U6316">
        <f t="shared" si="2167"/>
        <v>0.64692234590626774</v>
      </c>
      <c r="V6316">
        <f t="shared" si="2168"/>
        <v>0.55632506029241702</v>
      </c>
      <c r="W6316">
        <f t="shared" si="2169"/>
        <v>-6.1754993789641804E-3</v>
      </c>
      <c r="X6316">
        <f t="shared" si="2170"/>
        <v>9.3527339671532206E-3</v>
      </c>
      <c r="Y6316">
        <f t="shared" si="2181"/>
        <v>1.0699046638554197</v>
      </c>
      <c r="Z6316">
        <f t="shared" si="2181"/>
        <v>0.59819050411287278</v>
      </c>
      <c r="AL6316">
        <v>12.070520833333328</v>
      </c>
    </row>
    <row r="6317" spans="4:38" x14ac:dyDescent="0.55000000000000004">
      <c r="D6317">
        <f t="shared" si="2175"/>
        <v>1.3481376381785997</v>
      </c>
      <c r="E6317">
        <f t="shared" si="2161"/>
        <v>1.2285074779279388</v>
      </c>
      <c r="F6317" s="2">
        <f t="shared" si="2176"/>
        <v>43853</v>
      </c>
      <c r="G6317" s="1">
        <v>2020.1463470319634</v>
      </c>
      <c r="H6317" s="3">
        <v>10.29</v>
      </c>
      <c r="I6317" s="1" t="str">
        <f t="shared" si="2162"/>
        <v/>
      </c>
      <c r="J6317" s="1">
        <f t="shared" si="2163"/>
        <v>0.81399585917592399</v>
      </c>
      <c r="K6317">
        <f t="shared" si="2164"/>
        <v>0</v>
      </c>
      <c r="L6317">
        <f t="shared" si="2171"/>
        <v>2.1498171229808491</v>
      </c>
      <c r="M6317">
        <f t="shared" si="2177"/>
        <v>2.1498171229808491</v>
      </c>
      <c r="N6317">
        <f t="shared" si="2172"/>
        <v>5.6373295511687234</v>
      </c>
      <c r="O6317">
        <f t="shared" si="2173"/>
        <v>8.5983707613470628E-2</v>
      </c>
      <c r="P6317">
        <f t="shared" si="2165"/>
        <v>3.5960077809846589</v>
      </c>
      <c r="Q6317">
        <f t="shared" si="2174"/>
        <v>158.50858245982221</v>
      </c>
      <c r="R6317">
        <f t="shared" si="2178"/>
        <v>23.638713951556074</v>
      </c>
      <c r="S6317">
        <v>10.02</v>
      </c>
      <c r="T6317">
        <f t="shared" si="2166"/>
        <v>11.456397083859938</v>
      </c>
      <c r="U6317">
        <f t="shared" si="2167"/>
        <v>0.64559154897338966</v>
      </c>
      <c r="V6317">
        <f t="shared" si="2168"/>
        <v>0.55478473603392253</v>
      </c>
      <c r="W6317">
        <f t="shared" si="2169"/>
        <v>-7.279530067326942E-3</v>
      </c>
      <c r="X6317">
        <f t="shared" si="2170"/>
        <v>9.3038664501606527E-3</v>
      </c>
      <c r="Y6317">
        <f t="shared" si="2181"/>
        <v>1.0637291644764555</v>
      </c>
      <c r="Z6317">
        <f t="shared" si="2181"/>
        <v>0.60754323808002597</v>
      </c>
      <c r="AL6317">
        <v>11.599999999999996</v>
      </c>
    </row>
    <row r="6318" spans="4:38" x14ac:dyDescent="0.55000000000000004">
      <c r="D6318">
        <f t="shared" si="2175"/>
        <v>1.3420606970148219</v>
      </c>
      <c r="E6318">
        <f t="shared" si="2161"/>
        <v>1.2873682265408226</v>
      </c>
      <c r="F6318" s="2">
        <f t="shared" si="2176"/>
        <v>43854</v>
      </c>
      <c r="G6318" s="1">
        <v>2020.1490867579907</v>
      </c>
      <c r="H6318" s="3">
        <v>12.63</v>
      </c>
      <c r="I6318" s="1" t="str">
        <f t="shared" si="2162"/>
        <v/>
      </c>
      <c r="J6318" s="1">
        <f t="shared" si="2163"/>
        <v>0.77677853110218098</v>
      </c>
      <c r="K6318">
        <f t="shared" si="2164"/>
        <v>0</v>
      </c>
      <c r="L6318">
        <f t="shared" si="2171"/>
        <v>2.1596691990931358</v>
      </c>
      <c r="M6318">
        <f t="shared" si="2177"/>
        <v>2.1596691990931358</v>
      </c>
      <c r="N6318">
        <f t="shared" si="2172"/>
        <v>5.6459279219300704</v>
      </c>
      <c r="O6318">
        <f t="shared" si="2173"/>
        <v>8.4471371103393977E-2</v>
      </c>
      <c r="P6318">
        <f t="shared" si="2165"/>
        <v>3.5434407392341689</v>
      </c>
      <c r="Q6318">
        <f t="shared" si="2174"/>
        <v>158.58467171909064</v>
      </c>
      <c r="R6318">
        <f t="shared" si="2178"/>
        <v>23.64249579621427</v>
      </c>
      <c r="S6318">
        <v>10.28</v>
      </c>
      <c r="T6318">
        <f t="shared" si="2166"/>
        <v>11.456056188722185</v>
      </c>
      <c r="U6318">
        <f t="shared" si="2167"/>
        <v>0.66310750842462252</v>
      </c>
      <c r="V6318">
        <f t="shared" si="2168"/>
        <v>0.57514594667530261</v>
      </c>
      <c r="W6318">
        <f t="shared" si="2169"/>
        <v>-9.1540285241979991E-3</v>
      </c>
      <c r="X6318">
        <f t="shared" si="2170"/>
        <v>9.2128465182892902E-3</v>
      </c>
      <c r="Y6318">
        <f t="shared" si="2181"/>
        <v>1.0564496344091285</v>
      </c>
      <c r="Z6318">
        <f t="shared" si="2181"/>
        <v>0.61684710453018665</v>
      </c>
      <c r="AL6318">
        <v>11.251354166666665</v>
      </c>
    </row>
    <row r="6319" spans="4:38" x14ac:dyDescent="0.55000000000000004">
      <c r="D6319">
        <f t="shared" si="2175"/>
        <v>1.3303373751387062</v>
      </c>
      <c r="E6319">
        <f t="shared" si="2161"/>
        <v>1.2248274782536657</v>
      </c>
      <c r="F6319" s="2">
        <f t="shared" si="2176"/>
        <v>43855</v>
      </c>
      <c r="G6319" s="1">
        <v>2020.1518264840181</v>
      </c>
      <c r="H6319" s="3">
        <v>10.14</v>
      </c>
      <c r="I6319" s="1" t="str">
        <f t="shared" si="2162"/>
        <v/>
      </c>
      <c r="J6319" s="1">
        <f t="shared" si="2163"/>
        <v>0.81644151340054827</v>
      </c>
      <c r="K6319">
        <f t="shared" si="2164"/>
        <v>0</v>
      </c>
      <c r="L6319">
        <f t="shared" si="2171"/>
        <v>2.1693772559129556</v>
      </c>
      <c r="M6319">
        <f t="shared" si="2177"/>
        <v>2.1693772559129556</v>
      </c>
      <c r="N6319">
        <f t="shared" si="2172"/>
        <v>5.6543750590404098</v>
      </c>
      <c r="O6319">
        <f t="shared" si="2173"/>
        <v>9.1113769668131894E-2</v>
      </c>
      <c r="P6319">
        <f t="shared" si="2165"/>
        <v>3.8339657827639955</v>
      </c>
      <c r="Q6319">
        <f t="shared" si="2174"/>
        <v>158.65512269486055</v>
      </c>
      <c r="R6319">
        <f t="shared" si="2178"/>
        <v>23.645996324332025</v>
      </c>
      <c r="S6319">
        <v>10.4</v>
      </c>
      <c r="T6319">
        <f t="shared" si="2166"/>
        <v>11.456549125865592</v>
      </c>
      <c r="U6319">
        <f t="shared" si="2167"/>
        <v>0.67135131182878993</v>
      </c>
      <c r="V6319">
        <f t="shared" si="2168"/>
        <v>0.58479383202597379</v>
      </c>
      <c r="W6319">
        <f t="shared" si="2169"/>
        <v>-7.5008460917534575E-3</v>
      </c>
      <c r="X6319">
        <f t="shared" si="2170"/>
        <v>9.0524334172483525E-3</v>
      </c>
      <c r="Y6319">
        <f t="shared" si="2181"/>
        <v>1.0472956058849305</v>
      </c>
      <c r="Z6319">
        <f t="shared" si="2181"/>
        <v>0.62605995104847589</v>
      </c>
      <c r="AL6319">
        <v>11.578645833333347</v>
      </c>
    </row>
    <row r="6320" spans="4:38" x14ac:dyDescent="0.55000000000000004">
      <c r="D6320">
        <f t="shared" si="2175"/>
        <v>1.3196150295803437</v>
      </c>
      <c r="E6320">
        <f t="shared" si="2161"/>
        <v>1.2231139195550809</v>
      </c>
      <c r="F6320" s="2">
        <f t="shared" si="2176"/>
        <v>43856</v>
      </c>
      <c r="G6320" s="1">
        <v>2020.1545662100457</v>
      </c>
      <c r="H6320" s="3">
        <v>10.07</v>
      </c>
      <c r="I6320" s="1" t="str">
        <f t="shared" si="2162"/>
        <v/>
      </c>
      <c r="J6320" s="1">
        <f t="shared" si="2163"/>
        <v>0.81758533200550887</v>
      </c>
      <c r="K6320">
        <f t="shared" si="2164"/>
        <v>0</v>
      </c>
      <c r="L6320">
        <f t="shared" si="2171"/>
        <v>2.1798812717561447</v>
      </c>
      <c r="M6320">
        <f t="shared" si="2177"/>
        <v>2.1798812717561447</v>
      </c>
      <c r="N6320">
        <f t="shared" si="2172"/>
        <v>5.663486436007223</v>
      </c>
      <c r="O6320">
        <f t="shared" si="2173"/>
        <v>9.2032914430442148E-2</v>
      </c>
      <c r="P6320">
        <f t="shared" si="2165"/>
        <v>3.8851860157175695</v>
      </c>
      <c r="Q6320">
        <f t="shared" si="2174"/>
        <v>158.7377929405254</v>
      </c>
      <c r="R6320">
        <f t="shared" si="2178"/>
        <v>23.650102675387028</v>
      </c>
      <c r="S6320">
        <v>10.46</v>
      </c>
      <c r="T6320">
        <f t="shared" si="2166"/>
        <v>11.457875749222353</v>
      </c>
      <c r="U6320">
        <f t="shared" si="2167"/>
        <v>0.67551156711506033</v>
      </c>
      <c r="V6320">
        <f t="shared" si="2168"/>
        <v>0.58967829613060807</v>
      </c>
      <c r="W6320">
        <f t="shared" si="2169"/>
        <v>-7.6557099008111723E-3</v>
      </c>
      <c r="X6320">
        <f t="shared" si="2170"/>
        <v>8.9356041422259357E-3</v>
      </c>
      <c r="Y6320">
        <f t="shared" si="2181"/>
        <v>1.0397947597931771</v>
      </c>
      <c r="Z6320">
        <f t="shared" si="2181"/>
        <v>0.63511238446572427</v>
      </c>
      <c r="AL6320">
        <v>11.411458333333348</v>
      </c>
    </row>
    <row r="6321" spans="4:38" x14ac:dyDescent="0.55000000000000004">
      <c r="D6321">
        <f t="shared" si="2175"/>
        <v>1.3113425062583772</v>
      </c>
      <c r="E6321">
        <f t="shared" si="2161"/>
        <v>1.236889796360678</v>
      </c>
      <c r="F6321" s="2">
        <f t="shared" si="2176"/>
        <v>43857</v>
      </c>
      <c r="G6321" s="1">
        <v>2020.157305936073</v>
      </c>
      <c r="H6321" s="3">
        <v>10.63</v>
      </c>
      <c r="I6321" s="1" t="str">
        <f t="shared" si="2162"/>
        <v/>
      </c>
      <c r="J6321" s="1">
        <f t="shared" si="2163"/>
        <v>0.80847946433248719</v>
      </c>
      <c r="K6321">
        <f t="shared" si="2164"/>
        <v>0</v>
      </c>
      <c r="L6321">
        <f t="shared" si="2171"/>
        <v>2.1905256170046861</v>
      </c>
      <c r="M6321">
        <f t="shared" si="2177"/>
        <v>2.1905256170046861</v>
      </c>
      <c r="N6321">
        <f t="shared" si="2172"/>
        <v>5.6726897274502672</v>
      </c>
      <c r="O6321">
        <f t="shared" si="2173"/>
        <v>9.2530962840147168E-2</v>
      </c>
      <c r="P6321">
        <f t="shared" si="2165"/>
        <v>3.9189409564394593</v>
      </c>
      <c r="Q6321">
        <f t="shared" si="2174"/>
        <v>158.82175021159671</v>
      </c>
      <c r="R6321">
        <f t="shared" si="2178"/>
        <v>23.654271495936385</v>
      </c>
      <c r="S6321">
        <v>10.59</v>
      </c>
      <c r="T6321">
        <f t="shared" si="2166"/>
        <v>11.460035665685055</v>
      </c>
      <c r="U6321">
        <f t="shared" si="2167"/>
        <v>0.68461410794633726</v>
      </c>
      <c r="V6321">
        <f t="shared" si="2168"/>
        <v>0.60040171374260443</v>
      </c>
      <c r="W6321">
        <f t="shared" si="2169"/>
        <v>-8.1810359145376987E-3</v>
      </c>
      <c r="X6321">
        <f t="shared" si="2170"/>
        <v>8.8049285661207441E-3</v>
      </c>
      <c r="Y6321">
        <f t="shared" si="2181"/>
        <v>1.0321390498923659</v>
      </c>
      <c r="Z6321">
        <f t="shared" si="2181"/>
        <v>0.64404798860795021</v>
      </c>
      <c r="AL6321">
        <v>10.983750000000002</v>
      </c>
    </row>
    <row r="6322" spans="4:38" x14ac:dyDescent="0.55000000000000004">
      <c r="D6322">
        <f t="shared" si="2175"/>
        <v>1.3007709841375319</v>
      </c>
      <c r="E6322">
        <f t="shared" si="2161"/>
        <v>1.2056272850499248</v>
      </c>
      <c r="F6322" s="2">
        <f t="shared" si="2176"/>
        <v>43858</v>
      </c>
      <c r="G6322" s="1">
        <v>2020.1600456621004</v>
      </c>
      <c r="H6322" s="3">
        <v>9.35</v>
      </c>
      <c r="I6322" s="1" t="str">
        <f t="shared" si="2162"/>
        <v/>
      </c>
      <c r="J6322" s="1">
        <f t="shared" si="2163"/>
        <v>0.82944373638540392</v>
      </c>
      <c r="K6322">
        <f t="shared" si="2164"/>
        <v>0</v>
      </c>
      <c r="L6322">
        <f t="shared" si="2171"/>
        <v>2.2012624415428763</v>
      </c>
      <c r="M6322">
        <f t="shared" si="2177"/>
        <v>2.2012624415428763</v>
      </c>
      <c r="N6322">
        <f t="shared" si="2172"/>
        <v>5.6819428237342819</v>
      </c>
      <c r="O6322">
        <f t="shared" si="2173"/>
        <v>9.4494948937784429E-2</v>
      </c>
      <c r="P6322">
        <f t="shared" si="2165"/>
        <v>4.0153161188915982</v>
      </c>
      <c r="Q6322">
        <f t="shared" si="2174"/>
        <v>158.90540157389319</v>
      </c>
      <c r="R6322">
        <f t="shared" si="2178"/>
        <v>23.658423665980457</v>
      </c>
      <c r="S6322">
        <v>10.53</v>
      </c>
      <c r="T6322">
        <f t="shared" si="2166"/>
        <v>11.463028235224289</v>
      </c>
      <c r="U6322">
        <f t="shared" si="2167"/>
        <v>0.68039779308173354</v>
      </c>
      <c r="V6322">
        <f t="shared" si="2168"/>
        <v>0.59542842468248414</v>
      </c>
      <c r="W6322">
        <f t="shared" si="2169"/>
        <v>-7.3544236580444095E-3</v>
      </c>
      <c r="X6322">
        <f t="shared" si="2170"/>
        <v>8.6475700904752144E-3</v>
      </c>
      <c r="Y6322">
        <f t="shared" si="2181"/>
        <v>1.0239580139778282</v>
      </c>
      <c r="Z6322">
        <f t="shared" si="2181"/>
        <v>0.6528529171740709</v>
      </c>
      <c r="AL6322">
        <v>11.421041666666669</v>
      </c>
    </row>
    <row r="6323" spans="4:38" x14ac:dyDescent="0.55000000000000004">
      <c r="D6323">
        <f t="shared" si="2175"/>
        <v>1.6706938857237787</v>
      </c>
      <c r="E6323">
        <f t="shared" si="2161"/>
        <v>5</v>
      </c>
      <c r="F6323" s="2">
        <f t="shared" si="2176"/>
        <v>43859</v>
      </c>
      <c r="G6323" s="1">
        <v>2020.1627853881278</v>
      </c>
      <c r="H6323" s="3">
        <v>229.08</v>
      </c>
      <c r="I6323" s="1">
        <f t="shared" si="2162"/>
        <v>229.08</v>
      </c>
      <c r="J6323" s="1">
        <f t="shared" si="2163"/>
        <v>1.023850158159916E-2</v>
      </c>
      <c r="K6323">
        <f t="shared" si="2164"/>
        <v>0</v>
      </c>
      <c r="L6323">
        <f t="shared" si="2171"/>
        <v>2.2122633076220315</v>
      </c>
      <c r="M6323">
        <f t="shared" si="2177"/>
        <v>2.2122633076220315</v>
      </c>
      <c r="N6323">
        <f t="shared" si="2172"/>
        <v>5.6913923186280604</v>
      </c>
      <c r="O6323">
        <f t="shared" si="2173"/>
        <v>-1.4567374420240142E-2</v>
      </c>
      <c r="P6323">
        <f t="shared" si="2165"/>
        <v>-0.61987272948830308</v>
      </c>
      <c r="Q6323">
        <f t="shared" si="2174"/>
        <v>158.99371612333766</v>
      </c>
      <c r="R6323">
        <f t="shared" si="2178"/>
        <v>23.662805719820049</v>
      </c>
      <c r="S6323">
        <v>10.42</v>
      </c>
      <c r="T6323">
        <f t="shared" si="2166"/>
        <v>11.466852571076487</v>
      </c>
      <c r="U6323">
        <f t="shared" si="2167"/>
        <v>0.67273520891989369</v>
      </c>
      <c r="V6323">
        <f t="shared" si="2168"/>
        <v>0.5864174746159394</v>
      </c>
      <c r="W6323">
        <f t="shared" si="2169"/>
        <v>-9.7909874461270488E-2</v>
      </c>
      <c r="X6323">
        <f t="shared" si="2170"/>
        <v>8.5091365676921993E-3</v>
      </c>
      <c r="Y6323">
        <f t="shared" si="2181"/>
        <v>1.0166035903197836</v>
      </c>
      <c r="Z6323">
        <f t="shared" si="2181"/>
        <v>0.66150048726454613</v>
      </c>
      <c r="AL6323">
        <v>11.617291666666679</v>
      </c>
    </row>
    <row r="6324" spans="4:38" x14ac:dyDescent="0.55000000000000004">
      <c r="D6324">
        <f t="shared" si="2175"/>
        <v>2.0036244971514012</v>
      </c>
      <c r="E6324">
        <f t="shared" si="2161"/>
        <v>5</v>
      </c>
      <c r="F6324" s="2">
        <f t="shared" si="2176"/>
        <v>43860</v>
      </c>
      <c r="G6324" s="1">
        <v>2020.1655251141551</v>
      </c>
      <c r="H6324" s="3">
        <v>377.19</v>
      </c>
      <c r="I6324" s="1">
        <f t="shared" si="2162"/>
        <v>377.19</v>
      </c>
      <c r="J6324" s="1">
        <f t="shared" si="2163"/>
        <v>5.2938214267105391E-4</v>
      </c>
      <c r="K6324">
        <f t="shared" si="2164"/>
        <v>0</v>
      </c>
      <c r="L6324">
        <f t="shared" si="2171"/>
        <v>2.2105650261713787</v>
      </c>
      <c r="M6324">
        <f t="shared" si="2177"/>
        <v>2.2105650261713787</v>
      </c>
      <c r="N6324">
        <f t="shared" si="2172"/>
        <v>5.6899355811860364</v>
      </c>
      <c r="O6324">
        <f t="shared" si="2173"/>
        <v>-1.5533876241677902E-2</v>
      </c>
      <c r="P6324">
        <f t="shared" si="2165"/>
        <v>-0.66064984075471966</v>
      </c>
      <c r="Q6324">
        <f t="shared" si="2174"/>
        <v>158.86309473591012</v>
      </c>
      <c r="R6324">
        <f t="shared" si="2178"/>
        <v>23.656323880138025</v>
      </c>
      <c r="S6324">
        <v>10.23</v>
      </c>
      <c r="T6324">
        <f t="shared" si="2166"/>
        <v>11.47150754000867</v>
      </c>
      <c r="U6324">
        <f t="shared" si="2167"/>
        <v>0.65970253867042283</v>
      </c>
      <c r="V6324">
        <f t="shared" si="2168"/>
        <v>0.57117312342427273</v>
      </c>
      <c r="W6324">
        <f t="shared" si="2169"/>
        <v>-0.1087968025028383</v>
      </c>
      <c r="X6324">
        <f t="shared" si="2170"/>
        <v>5.2073638576394556E-3</v>
      </c>
      <c r="Y6324">
        <f t="shared" si="2181"/>
        <v>0.91869371585851312</v>
      </c>
      <c r="Z6324">
        <f t="shared" si="2181"/>
        <v>0.67000962383223839</v>
      </c>
      <c r="AL6324">
        <v>11.793645833333334</v>
      </c>
    </row>
    <row r="6325" spans="4:38" x14ac:dyDescent="0.55000000000000004">
      <c r="D6325">
        <f t="shared" si="2175"/>
        <v>2.3032620474362613</v>
      </c>
      <c r="E6325">
        <f t="shared" si="2161"/>
        <v>5</v>
      </c>
      <c r="F6325" s="2">
        <f t="shared" si="2176"/>
        <v>43861</v>
      </c>
      <c r="G6325" s="1">
        <v>2020.1682648401825</v>
      </c>
      <c r="H6325" s="3">
        <v>293.58</v>
      </c>
      <c r="I6325" s="1">
        <f t="shared" si="2162"/>
        <v>293.58</v>
      </c>
      <c r="J6325" s="1">
        <f t="shared" si="2163"/>
        <v>2.8183603480324685E-3</v>
      </c>
      <c r="K6325">
        <f t="shared" si="2164"/>
        <v>0</v>
      </c>
      <c r="L6325">
        <f t="shared" si="2171"/>
        <v>2.2087550266076672</v>
      </c>
      <c r="M6325">
        <f t="shared" si="2177"/>
        <v>2.2087550266076672</v>
      </c>
      <c r="N6325">
        <f t="shared" si="2172"/>
        <v>5.6883821935618686</v>
      </c>
      <c r="O6325">
        <f t="shared" si="2173"/>
        <v>-1.4974071391140598E-2</v>
      </c>
      <c r="P6325">
        <f t="shared" si="2165"/>
        <v>-0.63650009474341451</v>
      </c>
      <c r="Q6325">
        <f t="shared" si="2174"/>
        <v>158.73258722635495</v>
      </c>
      <c r="R6325">
        <f t="shared" si="2178"/>
        <v>23.64984414207829</v>
      </c>
      <c r="S6325">
        <v>10.06</v>
      </c>
      <c r="T6325">
        <f t="shared" si="2166"/>
        <v>11.476991762653704</v>
      </c>
      <c r="U6325">
        <f t="shared" si="2167"/>
        <v>0.64825588609140716</v>
      </c>
      <c r="V6325">
        <f t="shared" si="2168"/>
        <v>0.55786966116248216</v>
      </c>
      <c r="W6325">
        <f t="shared" si="2169"/>
        <v>-8.2716682036301614E-2</v>
      </c>
      <c r="X6325">
        <f t="shared" si="2170"/>
        <v>1.4278405095230241E-3</v>
      </c>
      <c r="Y6325">
        <f t="shared" si="2181"/>
        <v>0.80989691335567482</v>
      </c>
      <c r="Z6325">
        <f t="shared" si="2181"/>
        <v>0.67521698768987781</v>
      </c>
      <c r="AL6325">
        <v>12.195937499999999</v>
      </c>
    </row>
    <row r="6326" spans="4:38" x14ac:dyDescent="0.55000000000000004">
      <c r="D6326">
        <f t="shared" si="2175"/>
        <v>2.5729358426926354</v>
      </c>
      <c r="E6326">
        <f t="shared" si="2161"/>
        <v>5</v>
      </c>
      <c r="F6326" s="2">
        <f t="shared" si="2176"/>
        <v>43862</v>
      </c>
      <c r="G6326" s="1">
        <v>2020.1694063926941</v>
      </c>
      <c r="H6326" s="3">
        <v>430.22</v>
      </c>
      <c r="I6326" s="1">
        <f t="shared" si="2162"/>
        <v>430.22</v>
      </c>
      <c r="J6326" s="1">
        <f t="shared" si="2163"/>
        <v>1.832975077085858E-4</v>
      </c>
      <c r="K6326">
        <f t="shared" si="2164"/>
        <v>0</v>
      </c>
      <c r="L6326">
        <f t="shared" si="2171"/>
        <v>2.2070111907316576</v>
      </c>
      <c r="M6326">
        <f t="shared" si="2177"/>
        <v>2.2070111907316576</v>
      </c>
      <c r="N6326">
        <f t="shared" si="2172"/>
        <v>5.6868847864227545</v>
      </c>
      <c r="O6326">
        <f t="shared" si="2173"/>
        <v>-1.5252586301910398E-2</v>
      </c>
      <c r="P6326">
        <f t="shared" si="2165"/>
        <v>-0.64799436606715288</v>
      </c>
      <c r="Q6326">
        <f t="shared" si="2174"/>
        <v>158.60502516797283</v>
      </c>
      <c r="R6326">
        <f t="shared" si="2178"/>
        <v>23.643507213310212</v>
      </c>
      <c r="S6326">
        <v>10.029999999999999</v>
      </c>
      <c r="T6326">
        <f t="shared" si="2166"/>
        <v>11.479521222583196</v>
      </c>
      <c r="U6326">
        <f t="shared" si="2167"/>
        <v>0.64625660488626835</v>
      </c>
      <c r="V6326">
        <f t="shared" si="2168"/>
        <v>0.55555436432754679</v>
      </c>
      <c r="W6326">
        <f t="shared" si="2169"/>
        <v>-8.7271072593913576E-2</v>
      </c>
      <c r="X6326">
        <f t="shared" si="2170"/>
        <v>-1.4795705080389472E-3</v>
      </c>
      <c r="Y6326">
        <f t="shared" ref="Y6326:Z6341" si="2182">MAX(0.0000000001,Y6325+W6325)</f>
        <v>0.72718023131937315</v>
      </c>
      <c r="Z6326">
        <f t="shared" si="2182"/>
        <v>0.67664482819940086</v>
      </c>
      <c r="AL6326">
        <v>12.5921875</v>
      </c>
    </row>
    <row r="6327" spans="4:38" x14ac:dyDescent="0.55000000000000004">
      <c r="D6327">
        <f t="shared" si="2175"/>
        <v>2.815642258423372</v>
      </c>
      <c r="E6327">
        <f t="shared" si="2161"/>
        <v>5</v>
      </c>
      <c r="F6327" s="2">
        <f t="shared" si="2176"/>
        <v>43863</v>
      </c>
      <c r="G6327" s="1">
        <v>2020.1721461187215</v>
      </c>
      <c r="H6327" s="3">
        <v>367.65</v>
      </c>
      <c r="I6327" s="1">
        <f t="shared" si="2162"/>
        <v>367.65</v>
      </c>
      <c r="J6327" s="1">
        <f t="shared" si="2163"/>
        <v>6.4066747205061456E-4</v>
      </c>
      <c r="K6327">
        <f t="shared" si="2164"/>
        <v>0</v>
      </c>
      <c r="L6327">
        <f t="shared" si="2171"/>
        <v>2.2052358637013367</v>
      </c>
      <c r="M6327">
        <f t="shared" si="2177"/>
        <v>2.2052358637013367</v>
      </c>
      <c r="N6327">
        <f t="shared" si="2172"/>
        <v>5.6853595277925635</v>
      </c>
      <c r="O6327">
        <f t="shared" si="2173"/>
        <v>-3.7815340723401647E-3</v>
      </c>
      <c r="P6327">
        <f t="shared" si="2165"/>
        <v>-0.16060178333990507</v>
      </c>
      <c r="Q6327">
        <f t="shared" si="2174"/>
        <v>158.4772977038914</v>
      </c>
      <c r="R6327">
        <f t="shared" si="2178"/>
        <v>23.637158662363955</v>
      </c>
      <c r="S6327">
        <v>9.99</v>
      </c>
      <c r="T6327">
        <f t="shared" si="2166"/>
        <v>11.486177381151228</v>
      </c>
      <c r="U6327">
        <f t="shared" si="2167"/>
        <v>0.16090012120768471</v>
      </c>
      <c r="V6327">
        <f t="shared" si="2168"/>
        <v>0.13812056059998895</v>
      </c>
      <c r="W6327">
        <f t="shared" si="2169"/>
        <v>-6.8613910858447508E-2</v>
      </c>
      <c r="X6327">
        <f t="shared" si="2170"/>
        <v>-4.5402998410577246E-3</v>
      </c>
      <c r="Y6327">
        <f t="shared" si="2182"/>
        <v>0.63990915872545961</v>
      </c>
      <c r="Z6327">
        <f t="shared" si="2182"/>
        <v>0.67516525769136193</v>
      </c>
      <c r="AL6327">
        <v>12.55885416666667</v>
      </c>
    </row>
    <row r="6328" spans="4:38" x14ac:dyDescent="0.55000000000000004">
      <c r="D6328">
        <f t="shared" si="2175"/>
        <v>3.0340780325810348</v>
      </c>
      <c r="E6328">
        <f t="shared" si="2161"/>
        <v>5</v>
      </c>
      <c r="F6328" s="2">
        <f t="shared" si="2176"/>
        <v>43864</v>
      </c>
      <c r="G6328" s="1">
        <v>2020.174885844749</v>
      </c>
      <c r="H6328" s="3">
        <v>169.61</v>
      </c>
      <c r="I6328" s="1" t="str">
        <f t="shared" si="2162"/>
        <v/>
      </c>
      <c r="J6328" s="1">
        <f t="shared" si="2163"/>
        <v>3.363459932560265E-2</v>
      </c>
      <c r="K6328">
        <f t="shared" si="2164"/>
        <v>0</v>
      </c>
      <c r="L6328">
        <f t="shared" si="2171"/>
        <v>2.2047958588154741</v>
      </c>
      <c r="M6328">
        <f t="shared" si="2177"/>
        <v>2.2047958588154741</v>
      </c>
      <c r="N6328">
        <f t="shared" si="2172"/>
        <v>5.6849813743853295</v>
      </c>
      <c r="O6328">
        <f t="shared" si="2173"/>
        <v>-1.1109177470727261E-2</v>
      </c>
      <c r="P6328">
        <f t="shared" si="2165"/>
        <v>-0.47168329192478275</v>
      </c>
      <c r="Q6328">
        <f t="shared" si="2174"/>
        <v>158.44555115935432</v>
      </c>
      <c r="R6328">
        <f t="shared" si="2178"/>
        <v>23.635580206577075</v>
      </c>
      <c r="S6328">
        <v>10.06</v>
      </c>
      <c r="T6328">
        <f t="shared" si="2166"/>
        <v>11.493658446441131</v>
      </c>
      <c r="U6328">
        <f t="shared" si="2167"/>
        <v>0.64825588609140716</v>
      </c>
      <c r="V6328">
        <f t="shared" si="2168"/>
        <v>0.55786966116248216</v>
      </c>
      <c r="W6328">
        <f t="shared" si="2169"/>
        <v>-2.0234613458721525E-2</v>
      </c>
      <c r="X6328">
        <f t="shared" si="2170"/>
        <v>-6.9025060349256692E-3</v>
      </c>
      <c r="Y6328">
        <f t="shared" si="2182"/>
        <v>0.57129524786701213</v>
      </c>
      <c r="Z6328">
        <f t="shared" si="2182"/>
        <v>0.67062495785030418</v>
      </c>
      <c r="AL6328">
        <v>12.574583333333308</v>
      </c>
    </row>
    <row r="6329" spans="4:38" x14ac:dyDescent="0.55000000000000004">
      <c r="D6329">
        <f t="shared" si="2175"/>
        <v>3.2306702293229312</v>
      </c>
      <c r="E6329">
        <f t="shared" si="2161"/>
        <v>5</v>
      </c>
      <c r="F6329" s="2">
        <f t="shared" si="2176"/>
        <v>43865</v>
      </c>
      <c r="G6329" s="1">
        <v>2020.1776255707764</v>
      </c>
      <c r="H6329" s="3">
        <v>94.02</v>
      </c>
      <c r="I6329" s="1" t="str">
        <f t="shared" si="2162"/>
        <v/>
      </c>
      <c r="J6329" s="1">
        <f t="shared" si="2163"/>
        <v>0.15252908192016212</v>
      </c>
      <c r="K6329">
        <f t="shared" si="2164"/>
        <v>0</v>
      </c>
      <c r="L6329">
        <f t="shared" si="2171"/>
        <v>2.2035035758238992</v>
      </c>
      <c r="M6329">
        <f t="shared" si="2177"/>
        <v>2.2035035758238992</v>
      </c>
      <c r="N6329">
        <f t="shared" si="2172"/>
        <v>5.6838704566382567</v>
      </c>
      <c r="O6329">
        <f t="shared" si="2173"/>
        <v>7.6177426841184115E-4</v>
      </c>
      <c r="P6329">
        <f t="shared" si="2165"/>
        <v>3.2338198828717329E-2</v>
      </c>
      <c r="Q6329">
        <f t="shared" si="2174"/>
        <v>158.32597092748344</v>
      </c>
      <c r="R6329">
        <f t="shared" si="2178"/>
        <v>23.629632717650548</v>
      </c>
      <c r="S6329">
        <v>9.34</v>
      </c>
      <c r="T6329">
        <f t="shared" si="2166"/>
        <v>11.501962201650887</v>
      </c>
      <c r="U6329">
        <f t="shared" si="2167"/>
        <v>0.15048426770328585</v>
      </c>
      <c r="V6329">
        <f t="shared" si="2168"/>
        <v>0.12621891219958573</v>
      </c>
      <c r="W6329">
        <f t="shared" si="2169"/>
        <v>1.1092183736623303E-2</v>
      </c>
      <c r="X6329">
        <f t="shared" si="2170"/>
        <v>-7.5298296734578954E-3</v>
      </c>
      <c r="Y6329">
        <f t="shared" si="2182"/>
        <v>0.55106063440829056</v>
      </c>
      <c r="Z6329">
        <f t="shared" si="2182"/>
        <v>0.66372245181537848</v>
      </c>
      <c r="AL6329">
        <v>12.42354166666666</v>
      </c>
    </row>
    <row r="6330" spans="4:38" x14ac:dyDescent="0.55000000000000004">
      <c r="D6330">
        <f t="shared" si="2175"/>
        <v>3.3497182756948773</v>
      </c>
      <c r="E6330">
        <f t="shared" si="2161"/>
        <v>4.4211506930423896</v>
      </c>
      <c r="F6330" s="2">
        <f t="shared" si="2176"/>
        <v>43866</v>
      </c>
      <c r="G6330" s="1">
        <v>2020.1803652968038</v>
      </c>
      <c r="H6330" s="3">
        <v>74.319999999999993</v>
      </c>
      <c r="I6330" s="1" t="str">
        <f t="shared" si="2162"/>
        <v/>
      </c>
      <c r="J6330" s="1">
        <f t="shared" si="2163"/>
        <v>0.22618545926826478</v>
      </c>
      <c r="K6330">
        <f t="shared" si="2164"/>
        <v>0</v>
      </c>
      <c r="L6330">
        <f t="shared" si="2171"/>
        <v>2.2035921736289095</v>
      </c>
      <c r="M6330">
        <f t="shared" si="2177"/>
        <v>2.2035921736289095</v>
      </c>
      <c r="N6330">
        <f t="shared" si="2172"/>
        <v>5.6839466340650979</v>
      </c>
      <c r="O6330">
        <f t="shared" si="2173"/>
        <v>2.6293297655399783E-3</v>
      </c>
      <c r="P6330">
        <f t="shared" si="2165"/>
        <v>0.11162474927686666</v>
      </c>
      <c r="Q6330">
        <f t="shared" si="2174"/>
        <v>158.30494594494971</v>
      </c>
      <c r="R6330">
        <f t="shared" si="2178"/>
        <v>23.628586701415024</v>
      </c>
      <c r="S6330">
        <v>8.91</v>
      </c>
      <c r="T6330">
        <f t="shared" si="2166"/>
        <v>11.511086186199361</v>
      </c>
      <c r="U6330">
        <f t="shared" si="2167"/>
        <v>0.14396711569286413</v>
      </c>
      <c r="V6330">
        <f t="shared" si="2168"/>
        <v>0.1189147845414749</v>
      </c>
      <c r="W6330">
        <f t="shared" si="2169"/>
        <v>1.9273292478762166E-2</v>
      </c>
      <c r="X6330">
        <f t="shared" si="2170"/>
        <v>-7.0659172329617936E-3</v>
      </c>
      <c r="Y6330">
        <f t="shared" si="2182"/>
        <v>0.56215281814491391</v>
      </c>
      <c r="Z6330">
        <f t="shared" si="2182"/>
        <v>0.65619262214192053</v>
      </c>
      <c r="AL6330">
        <v>12.080520833333333</v>
      </c>
    </row>
    <row r="6331" spans="4:38" x14ac:dyDescent="0.55000000000000004">
      <c r="D6331">
        <f t="shared" si="2175"/>
        <v>3.3625264794374745</v>
      </c>
      <c r="E6331">
        <f t="shared" si="2161"/>
        <v>3.477800313120845</v>
      </c>
      <c r="F6331" s="2">
        <f t="shared" si="2176"/>
        <v>43867</v>
      </c>
      <c r="G6331" s="1">
        <v>2020.1831050228311</v>
      </c>
      <c r="H6331" s="3">
        <v>62.32</v>
      </c>
      <c r="I6331" s="1" t="str">
        <f t="shared" si="2162"/>
        <v/>
      </c>
      <c r="J6331" s="1">
        <f t="shared" si="2163"/>
        <v>0.28753807290983829</v>
      </c>
      <c r="K6331">
        <f t="shared" si="2164"/>
        <v>0</v>
      </c>
      <c r="L6331">
        <f t="shared" si="2171"/>
        <v>2.2038979948598052</v>
      </c>
      <c r="M6331">
        <f t="shared" si="2177"/>
        <v>2.2038979948598052</v>
      </c>
      <c r="N6331">
        <f t="shared" si="2172"/>
        <v>5.6842095670416519</v>
      </c>
      <c r="O6331">
        <f t="shared" si="2173"/>
        <v>4.1173458531318374E-3</v>
      </c>
      <c r="P6331">
        <f t="shared" si="2165"/>
        <v>0.17481727013519696</v>
      </c>
      <c r="Q6331">
        <f t="shared" si="2174"/>
        <v>158.28865480357402</v>
      </c>
      <c r="R6331">
        <f t="shared" si="2178"/>
        <v>23.627776135348967</v>
      </c>
      <c r="S6331">
        <v>8.6999999999999993</v>
      </c>
      <c r="T6331">
        <f t="shared" si="2166"/>
        <v>11.521027696454116</v>
      </c>
      <c r="U6331">
        <f t="shared" si="2167"/>
        <v>0.14088766947707734</v>
      </c>
      <c r="V6331">
        <f t="shared" si="2168"/>
        <v>0.11550282155585291</v>
      </c>
      <c r="W6331">
        <f t="shared" si="2169"/>
        <v>2.3169070003458088E-2</v>
      </c>
      <c r="X6331">
        <f t="shared" si="2170"/>
        <v>-6.3392689988250629E-3</v>
      </c>
      <c r="Y6331">
        <f t="shared" si="2182"/>
        <v>0.58142611062367611</v>
      </c>
      <c r="Z6331">
        <f t="shared" si="2182"/>
        <v>0.64912670490895874</v>
      </c>
      <c r="AL6331">
        <v>11.826354166666654</v>
      </c>
    </row>
    <row r="6332" spans="4:38" x14ac:dyDescent="0.55000000000000004">
      <c r="D6332">
        <f t="shared" si="2175"/>
        <v>3.2541426682395049</v>
      </c>
      <c r="E6332">
        <f t="shared" si="2161"/>
        <v>2.2786883674577778</v>
      </c>
      <c r="F6332" s="2">
        <f t="shared" si="2176"/>
        <v>43868</v>
      </c>
      <c r="G6332" s="1">
        <v>2020.1858447488585</v>
      </c>
      <c r="H6332" s="3">
        <v>41.18</v>
      </c>
      <c r="I6332" s="1" t="str">
        <f t="shared" si="2162"/>
        <v/>
      </c>
      <c r="J6332" s="1">
        <f t="shared" si="2163"/>
        <v>0.43884895112518241</v>
      </c>
      <c r="K6332">
        <f t="shared" si="2164"/>
        <v>0</v>
      </c>
      <c r="L6332">
        <f t="shared" si="2171"/>
        <v>2.204376946284833</v>
      </c>
      <c r="M6332">
        <f t="shared" si="2177"/>
        <v>2.204376946284833</v>
      </c>
      <c r="N6332">
        <f t="shared" si="2172"/>
        <v>5.6846213016269651</v>
      </c>
      <c r="O6332">
        <f t="shared" si="2173"/>
        <v>8.0960517806349941E-3</v>
      </c>
      <c r="P6332">
        <f t="shared" si="2165"/>
        <v>0.34382192657325666</v>
      </c>
      <c r="Q6332">
        <f t="shared" si="2174"/>
        <v>158.27581846060195</v>
      </c>
      <c r="R6332">
        <f t="shared" si="2178"/>
        <v>23.627137423670856</v>
      </c>
      <c r="S6332">
        <v>8.75</v>
      </c>
      <c r="T6332">
        <f t="shared" si="2166"/>
        <v>11.531783786529004</v>
      </c>
      <c r="U6332">
        <f t="shared" si="2167"/>
        <v>0.14161484305181599</v>
      </c>
      <c r="V6332">
        <f t="shared" si="2168"/>
        <v>0.11630620721287692</v>
      </c>
      <c r="W6332">
        <f t="shared" si="2169"/>
        <v>3.2047733612521799E-2</v>
      </c>
      <c r="X6332">
        <f t="shared" si="2170"/>
        <v>-5.5029357686204768E-3</v>
      </c>
      <c r="Y6332">
        <f t="shared" si="2182"/>
        <v>0.60459518062713424</v>
      </c>
      <c r="Z6332">
        <f t="shared" si="2182"/>
        <v>0.64278743591013365</v>
      </c>
      <c r="AL6332">
        <v>11.70364583333334</v>
      </c>
    </row>
    <row r="6333" spans="4:38" x14ac:dyDescent="0.55000000000000004">
      <c r="D6333">
        <f t="shared" si="2175"/>
        <v>3.2198584838571653</v>
      </c>
      <c r="E6333">
        <f t="shared" si="2161"/>
        <v>2.9113008244161054</v>
      </c>
      <c r="F6333" s="2">
        <f t="shared" si="2176"/>
        <v>43869</v>
      </c>
      <c r="G6333" s="1">
        <v>2020.1885844748858</v>
      </c>
      <c r="H6333" s="3">
        <v>53.43</v>
      </c>
      <c r="I6333" s="1" t="str">
        <f t="shared" si="2162"/>
        <v/>
      </c>
      <c r="J6333" s="1">
        <f t="shared" si="2163"/>
        <v>0.34348906564836407</v>
      </c>
      <c r="K6333">
        <f t="shared" si="2164"/>
        <v>0</v>
      </c>
      <c r="L6333">
        <f t="shared" si="2171"/>
        <v>2.2053189241658555</v>
      </c>
      <c r="M6333">
        <f t="shared" si="2177"/>
        <v>2.2053189241658555</v>
      </c>
      <c r="N6333">
        <f t="shared" si="2172"/>
        <v>5.6854309068050286</v>
      </c>
      <c r="O6333">
        <f t="shared" si="2173"/>
        <v>5.609816542442303E-3</v>
      </c>
      <c r="P6333">
        <f t="shared" si="2165"/>
        <v>0.23829429622612835</v>
      </c>
      <c r="Q6333">
        <f t="shared" si="2174"/>
        <v>158.27087269668741</v>
      </c>
      <c r="R6333">
        <f t="shared" si="2178"/>
        <v>23.626891322777752</v>
      </c>
      <c r="S6333">
        <v>8.75</v>
      </c>
      <c r="T6333">
        <f t="shared" si="2166"/>
        <v>11.543351269163413</v>
      </c>
      <c r="U6333">
        <f t="shared" si="2167"/>
        <v>0.14161484305181599</v>
      </c>
      <c r="V6333">
        <f t="shared" si="2168"/>
        <v>0.11630620721287692</v>
      </c>
      <c r="W6333">
        <f t="shared" si="2169"/>
        <v>2.1195330700066552E-2</v>
      </c>
      <c r="X6333">
        <f t="shared" si="2170"/>
        <v>-4.3938016144280424E-3</v>
      </c>
      <c r="Y6333">
        <f t="shared" si="2182"/>
        <v>0.63664291423965602</v>
      </c>
      <c r="Z6333">
        <f t="shared" si="2182"/>
        <v>0.63728450014151317</v>
      </c>
      <c r="AL6333">
        <v>11.820104166666669</v>
      </c>
    </row>
    <row r="6334" spans="4:38" x14ac:dyDescent="0.55000000000000004">
      <c r="D6334">
        <f t="shared" si="2175"/>
        <v>3.1372329924058207</v>
      </c>
      <c r="E6334">
        <f t="shared" si="2161"/>
        <v>2.3936035693437181</v>
      </c>
      <c r="F6334" s="2">
        <f t="shared" si="2176"/>
        <v>43870</v>
      </c>
      <c r="G6334" s="1">
        <v>2020.1913242009134</v>
      </c>
      <c r="H6334" s="3">
        <v>43.64</v>
      </c>
      <c r="I6334" s="1" t="str">
        <f t="shared" si="2162"/>
        <v/>
      </c>
      <c r="J6334" s="1">
        <f t="shared" si="2163"/>
        <v>0.41778012566808692</v>
      </c>
      <c r="K6334">
        <f t="shared" si="2164"/>
        <v>0</v>
      </c>
      <c r="L6334">
        <f t="shared" si="2171"/>
        <v>2.2059717852514065</v>
      </c>
      <c r="M6334">
        <f t="shared" si="2177"/>
        <v>2.2059717852514065</v>
      </c>
      <c r="N6334">
        <f t="shared" si="2172"/>
        <v>5.6859918884592728</v>
      </c>
      <c r="O6334">
        <f t="shared" si="2173"/>
        <v>7.687152080642079E-3</v>
      </c>
      <c r="P6334">
        <f t="shared" si="2165"/>
        <v>0.32661191414297375</v>
      </c>
      <c r="Q6334">
        <f t="shared" si="2174"/>
        <v>158.26093067145504</v>
      </c>
      <c r="R6334">
        <f t="shared" si="2178"/>
        <v>23.626396592731773</v>
      </c>
      <c r="S6334">
        <v>8.8699999999999992</v>
      </c>
      <c r="T6334">
        <f t="shared" si="2166"/>
        <v>11.555726716665291</v>
      </c>
      <c r="U6334">
        <f t="shared" si="2167"/>
        <v>0.1433754096422995</v>
      </c>
      <c r="V6334">
        <f t="shared" si="2168"/>
        <v>0.11825720584069947</v>
      </c>
      <c r="W6334">
        <f t="shared" si="2169"/>
        <v>2.4113182966880392E-2</v>
      </c>
      <c r="X6334">
        <f t="shared" si="2170"/>
        <v>-3.6659632104813038E-3</v>
      </c>
      <c r="Y6334">
        <f t="shared" si="2182"/>
        <v>0.65783824493972254</v>
      </c>
      <c r="Z6334">
        <f t="shared" si="2182"/>
        <v>0.63289069852708513</v>
      </c>
      <c r="AL6334">
        <v>11.99979166666666</v>
      </c>
    </row>
    <row r="6335" spans="4:38" x14ac:dyDescent="0.55000000000000004">
      <c r="D6335">
        <f t="shared" si="2175"/>
        <v>3.0069281489325839</v>
      </c>
      <c r="E6335">
        <f t="shared" si="2161"/>
        <v>1.8341845576734528</v>
      </c>
      <c r="F6335" s="2">
        <f t="shared" si="2176"/>
        <v>43871</v>
      </c>
      <c r="G6335" s="1">
        <v>2020.1940639269408</v>
      </c>
      <c r="H6335" s="3">
        <v>30.33</v>
      </c>
      <c r="I6335" s="1" t="str">
        <f t="shared" si="2162"/>
        <v/>
      </c>
      <c r="J6335" s="1">
        <f t="shared" si="2163"/>
        <v>0.54520140615971424</v>
      </c>
      <c r="K6335">
        <f t="shared" si="2164"/>
        <v>0</v>
      </c>
      <c r="L6335">
        <f t="shared" si="2171"/>
        <v>2.206866612413442</v>
      </c>
      <c r="M6335">
        <f t="shared" si="2177"/>
        <v>2.206866612413442</v>
      </c>
      <c r="N6335">
        <f t="shared" si="2172"/>
        <v>5.686760603667337</v>
      </c>
      <c r="O6335">
        <f t="shared" si="2173"/>
        <v>1.2227985932034002E-2</v>
      </c>
      <c r="P6335">
        <f t="shared" si="2165"/>
        <v>0.51972495324455437</v>
      </c>
      <c r="Q6335">
        <f t="shared" si="2174"/>
        <v>158.25490204182984</v>
      </c>
      <c r="R6335">
        <f t="shared" si="2178"/>
        <v>23.626096589013322</v>
      </c>
      <c r="S6335">
        <v>9.5399999999999991</v>
      </c>
      <c r="T6335">
        <f t="shared" si="2166"/>
        <v>11.568906461917226</v>
      </c>
      <c r="U6335">
        <f t="shared" si="2167"/>
        <v>0.15361522448391549</v>
      </c>
      <c r="V6335">
        <f t="shared" si="2168"/>
        <v>0.12976740881788215</v>
      </c>
      <c r="W6335">
        <f t="shared" si="2169"/>
        <v>2.8997318084700234E-2</v>
      </c>
      <c r="X6335">
        <f t="shared" si="2170"/>
        <v>-2.8557526630519151E-3</v>
      </c>
      <c r="Y6335">
        <f t="shared" si="2182"/>
        <v>0.6819514279066029</v>
      </c>
      <c r="Z6335">
        <f t="shared" si="2182"/>
        <v>0.62922473531660383</v>
      </c>
      <c r="AL6335">
        <v>11.947708333333324</v>
      </c>
    </row>
    <row r="6336" spans="4:38" x14ac:dyDescent="0.55000000000000004">
      <c r="D6336">
        <f t="shared" si="2175"/>
        <v>2.8586447134408366</v>
      </c>
      <c r="E6336">
        <f t="shared" si="2161"/>
        <v>1.5240937940151118</v>
      </c>
      <c r="F6336" s="2">
        <f t="shared" si="2176"/>
        <v>43872</v>
      </c>
      <c r="G6336" s="1">
        <v>2020.1968036529681</v>
      </c>
      <c r="H6336" s="3">
        <v>21.07</v>
      </c>
      <c r="I6336" s="1" t="str">
        <f t="shared" si="2162"/>
        <v/>
      </c>
      <c r="J6336" s="1">
        <f t="shared" si="2163"/>
        <v>0.65612759787281483</v>
      </c>
      <c r="K6336">
        <f t="shared" si="2164"/>
        <v>0</v>
      </c>
      <c r="L6336">
        <f t="shared" si="2171"/>
        <v>2.2082905163949338</v>
      </c>
      <c r="M6336">
        <f t="shared" si="2177"/>
        <v>2.2082905163949338</v>
      </c>
      <c r="N6336">
        <f t="shared" si="2172"/>
        <v>5.6879834022605404</v>
      </c>
      <c r="O6336">
        <f t="shared" si="2173"/>
        <v>1.6339711610360297E-2</v>
      </c>
      <c r="P6336">
        <f t="shared" si="2165"/>
        <v>0.69483413502078073</v>
      </c>
      <c r="Q6336">
        <f t="shared" si="2174"/>
        <v>158.25646896557609</v>
      </c>
      <c r="R6336">
        <f t="shared" si="2178"/>
        <v>23.62617456483822</v>
      </c>
      <c r="S6336">
        <v>9.92</v>
      </c>
      <c r="T6336">
        <f t="shared" si="2166"/>
        <v>11.58288659947879</v>
      </c>
      <c r="U6336">
        <f t="shared" si="2167"/>
        <v>0.15974462899668718</v>
      </c>
      <c r="V6336">
        <f t="shared" si="2168"/>
        <v>0.13678671265759246</v>
      </c>
      <c r="W6336">
        <f t="shared" si="2169"/>
        <v>3.1088806168264226E-2</v>
      </c>
      <c r="X6336">
        <f t="shared" si="2170"/>
        <v>-1.8983146833817417E-3</v>
      </c>
      <c r="Y6336">
        <f t="shared" si="2182"/>
        <v>0.71094874599130309</v>
      </c>
      <c r="Z6336">
        <f t="shared" si="2182"/>
        <v>0.6263689826535519</v>
      </c>
      <c r="AL6336">
        <v>0.85395833333333959</v>
      </c>
    </row>
    <row r="6337" spans="4:38" x14ac:dyDescent="0.55000000000000004">
      <c r="D6337">
        <f t="shared" si="2175"/>
        <v>2.7175537035630857</v>
      </c>
      <c r="E6337">
        <f t="shared" si="2161"/>
        <v>1.4477346146633243</v>
      </c>
      <c r="F6337" s="2">
        <f t="shared" si="2176"/>
        <v>43873</v>
      </c>
      <c r="G6337" s="1">
        <v>2020.1995433789955</v>
      </c>
      <c r="H6337" s="3">
        <v>18.5</v>
      </c>
      <c r="I6337" s="1" t="str">
        <f t="shared" si="2162"/>
        <v/>
      </c>
      <c r="J6337" s="1">
        <f t="shared" si="2163"/>
        <v>0.69073433063735468</v>
      </c>
      <c r="K6337">
        <f t="shared" si="2164"/>
        <v>0</v>
      </c>
      <c r="L6337">
        <f t="shared" si="2171"/>
        <v>2.2101941715593743</v>
      </c>
      <c r="M6337">
        <f t="shared" si="2177"/>
        <v>2.2101941715593743</v>
      </c>
      <c r="N6337">
        <f t="shared" si="2172"/>
        <v>5.6896173734215765</v>
      </c>
      <c r="O6337">
        <f t="shared" si="2173"/>
        <v>1.7373764886174925E-2</v>
      </c>
      <c r="P6337">
        <f t="shared" si="2165"/>
        <v>0.73924438837390505</v>
      </c>
      <c r="Q6337">
        <f t="shared" si="2174"/>
        <v>158.26538596861212</v>
      </c>
      <c r="R6337">
        <f t="shared" si="2178"/>
        <v>23.626618297544134</v>
      </c>
      <c r="S6337">
        <v>9.91</v>
      </c>
      <c r="T6337">
        <f t="shared" si="2166"/>
        <v>11.597662986733509</v>
      </c>
      <c r="U6337">
        <f t="shared" si="2167"/>
        <v>0.15958023746975869</v>
      </c>
      <c r="V6337">
        <f t="shared" si="2168"/>
        <v>0.1365972173876191</v>
      </c>
      <c r="W6337">
        <f t="shared" si="2169"/>
        <v>2.8691518053476646E-2</v>
      </c>
      <c r="X6337">
        <f t="shared" si="2170"/>
        <v>-8.830310542929827E-4</v>
      </c>
      <c r="Y6337">
        <f t="shared" si="2182"/>
        <v>0.74203755215956735</v>
      </c>
      <c r="Z6337">
        <f t="shared" si="2182"/>
        <v>0.62447066797017015</v>
      </c>
      <c r="AL6337">
        <v>10.415729166666667</v>
      </c>
    </row>
    <row r="6338" spans="4:38" x14ac:dyDescent="0.55000000000000004">
      <c r="D6338">
        <f t="shared" si="2175"/>
        <v>2.5959086075054336</v>
      </c>
      <c r="E6338">
        <f t="shared" si="2161"/>
        <v>1.5011027429865638</v>
      </c>
      <c r="F6338" s="2">
        <f t="shared" si="2176"/>
        <v>43874</v>
      </c>
      <c r="G6338" s="1">
        <v>2020.2022831050228</v>
      </c>
      <c r="H6338" s="3">
        <v>20.309999999999999</v>
      </c>
      <c r="I6338" s="1" t="str">
        <f t="shared" si="2162"/>
        <v/>
      </c>
      <c r="J6338" s="1">
        <f t="shared" si="2163"/>
        <v>0.66617691871671636</v>
      </c>
      <c r="K6338">
        <f t="shared" si="2164"/>
        <v>0</v>
      </c>
      <c r="L6338">
        <f t="shared" si="2171"/>
        <v>2.2122194986508097</v>
      </c>
      <c r="M6338">
        <f t="shared" si="2177"/>
        <v>2.2122194986508097</v>
      </c>
      <c r="N6338">
        <f t="shared" si="2172"/>
        <v>5.691354749910194</v>
      </c>
      <c r="O6338">
        <f t="shared" si="2173"/>
        <v>1.6523820978946446E-2</v>
      </c>
      <c r="P6338">
        <f t="shared" si="2165"/>
        <v>0.7034986089962354</v>
      </c>
      <c r="Q6338">
        <f t="shared" si="2174"/>
        <v>158.27640875993444</v>
      </c>
      <c r="R6338">
        <f t="shared" si="2178"/>
        <v>23.627166796585055</v>
      </c>
      <c r="S6338">
        <v>9.8699999999999992</v>
      </c>
      <c r="T6338">
        <f t="shared" si="2166"/>
        <v>11.613231245120625</v>
      </c>
      <c r="U6338">
        <f t="shared" si="2167"/>
        <v>0.15892436135800242</v>
      </c>
      <c r="V6338">
        <f t="shared" si="2168"/>
        <v>0.13584185781575725</v>
      </c>
      <c r="W6338">
        <f t="shared" si="2169"/>
        <v>2.3711139693737095E-2</v>
      </c>
      <c r="X6338">
        <f t="shared" si="2170"/>
        <v>4.8584742384127216E-5</v>
      </c>
      <c r="Y6338">
        <f t="shared" si="2182"/>
        <v>0.77072907021304404</v>
      </c>
      <c r="Z6338">
        <f t="shared" si="2182"/>
        <v>0.62358763691587715</v>
      </c>
      <c r="AL6338">
        <v>10.277083333333334</v>
      </c>
    </row>
    <row r="6339" spans="4:38" x14ac:dyDescent="0.55000000000000004">
      <c r="D6339">
        <f t="shared" si="2175"/>
        <v>2.4709261956974991</v>
      </c>
      <c r="E6339">
        <f t="shared" si="2161"/>
        <v>1.3460844894260877</v>
      </c>
      <c r="F6339" s="2">
        <f t="shared" si="2176"/>
        <v>43875</v>
      </c>
      <c r="G6339" s="1">
        <v>2020.2050228310502</v>
      </c>
      <c r="H6339" s="3">
        <v>14.86</v>
      </c>
      <c r="I6339" s="1" t="str">
        <f t="shared" si="2162"/>
        <v/>
      </c>
      <c r="J6339" s="1">
        <f t="shared" si="2163"/>
        <v>0.74289541841935702</v>
      </c>
      <c r="K6339">
        <f t="shared" si="2164"/>
        <v>0</v>
      </c>
      <c r="L6339">
        <f t="shared" si="2171"/>
        <v>2.2141468921001146</v>
      </c>
      <c r="M6339">
        <f t="shared" si="2177"/>
        <v>2.2141468921001146</v>
      </c>
      <c r="N6339">
        <f t="shared" si="2172"/>
        <v>5.6930071320080886</v>
      </c>
      <c r="O6339">
        <f t="shared" si="2173"/>
        <v>1.8449884345939083E-2</v>
      </c>
      <c r="P6339">
        <f t="shared" si="2165"/>
        <v>0.78598309907828245</v>
      </c>
      <c r="Q6339">
        <f t="shared" si="2174"/>
        <v>158.28582275065315</v>
      </c>
      <c r="R6339">
        <f t="shared" si="2178"/>
        <v>23.627635220824633</v>
      </c>
      <c r="S6339">
        <v>9.7200000000000006</v>
      </c>
      <c r="T6339">
        <f t="shared" si="2166"/>
        <v>11.629586761425898</v>
      </c>
      <c r="U6339">
        <f t="shared" si="2167"/>
        <v>0.15648874383942715</v>
      </c>
      <c r="V6339">
        <f t="shared" si="2168"/>
        <v>0.13304627280667</v>
      </c>
      <c r="W6339">
        <f t="shared" si="2169"/>
        <v>2.4032351400038038E-2</v>
      </c>
      <c r="X6339">
        <f t="shared" si="2170"/>
        <v>8.1751905733192312E-4</v>
      </c>
      <c r="Y6339">
        <f t="shared" si="2182"/>
        <v>0.7944402099067811</v>
      </c>
      <c r="Z6339">
        <f t="shared" si="2182"/>
        <v>0.62363622165826127</v>
      </c>
      <c r="AL6339">
        <v>10.680624999999987</v>
      </c>
    </row>
    <row r="6340" spans="4:38" x14ac:dyDescent="0.55000000000000004">
      <c r="D6340">
        <f t="shared" si="2175"/>
        <v>2.352905550028551</v>
      </c>
      <c r="E6340">
        <f t="shared" ref="E6340:E6403" si="2183">MIN(1/J6340,ftmax)</f>
        <v>1.2907197390080176</v>
      </c>
      <c r="F6340" s="2">
        <f t="shared" si="2176"/>
        <v>43876</v>
      </c>
      <c r="G6340" s="1">
        <v>2020.2077625570778</v>
      </c>
      <c r="H6340" s="3">
        <v>12.76</v>
      </c>
      <c r="I6340" s="1" t="str">
        <f t="shared" ref="I6340:I6403" si="2184">IF(H6340&gt;cutoff,H6340,"")</f>
        <v/>
      </c>
      <c r="J6340" s="1">
        <f t="shared" ref="J6340:J6403" si="2185">MIN(1,EXP(-H6340/turbh))</f>
        <v>0.77476153015878546</v>
      </c>
      <c r="K6340">
        <f t="shared" ref="K6340:K6403" si="2186">IF(INT((G6340-INT(G6340))*365)=spawnday,1,0)</f>
        <v>0</v>
      </c>
      <c r="L6340">
        <f t="shared" si="2171"/>
        <v>2.2163002704537536</v>
      </c>
      <c r="M6340">
        <f t="shared" si="2177"/>
        <v>2.2163002704537536</v>
      </c>
      <c r="N6340">
        <f t="shared" si="2172"/>
        <v>5.6948521204426825</v>
      </c>
      <c r="O6340">
        <f t="shared" si="2173"/>
        <v>1.925799112648896E-2</v>
      </c>
      <c r="P6340">
        <f t="shared" ref="P6340:P6403" si="2187">(V6340*J6340*hh*L6340^(2/3)-U6340*mm*L6340)</f>
        <v>0.82095264157520775</v>
      </c>
      <c r="Q6340">
        <f t="shared" si="2174"/>
        <v>158.29947676514576</v>
      </c>
      <c r="R6340">
        <f t="shared" si="2178"/>
        <v>23.628314588465219</v>
      </c>
      <c r="S6340">
        <v>9.67</v>
      </c>
      <c r="T6340">
        <f t="shared" ref="T6340:T6403" si="2188">tbar+tamp*SIN(2*PI()*G6340+tshift)</f>
        <v>11.646724689160321</v>
      </c>
      <c r="U6340">
        <f t="shared" ref="U6340:U6403" si="2189">qten^((S6340-tbar)/10)*IF(S6340&gt;Ttorp,1,torpmult)</f>
        <v>0.15568519474237069</v>
      </c>
      <c r="V6340">
        <f t="shared" ref="V6340:V6403" si="2190">qtenq^((S6340-tbar)/10)*IF(S6340&gt;Ttorp,1,torpmult)</f>
        <v>0.13212725507017256</v>
      </c>
      <c r="W6340">
        <f t="shared" ref="W6340:W6403" si="2191">GA*MIN(1,EXP(-H6340/turbA))-mA*Y6340-aB*Y6340*Z6340</f>
        <v>2.2073150404217173E-2</v>
      </c>
      <c r="X6340">
        <f t="shared" ref="X6340:X6403" si="2192">eB*aB*Y6340*Z6340-zB*Z6340</f>
        <v>1.5989595055942996E-3</v>
      </c>
      <c r="Y6340">
        <f t="shared" si="2182"/>
        <v>0.81847256130681911</v>
      </c>
      <c r="Z6340">
        <f t="shared" si="2182"/>
        <v>0.62445374071559323</v>
      </c>
      <c r="AL6340">
        <v>10.739062500000001</v>
      </c>
    </row>
    <row r="6341" spans="4:38" x14ac:dyDescent="0.55000000000000004">
      <c r="D6341">
        <f t="shared" si="2175"/>
        <v>2.2526548809359097</v>
      </c>
      <c r="E6341">
        <f t="shared" si="2183"/>
        <v>1.3503988591021381</v>
      </c>
      <c r="F6341" s="2">
        <f t="shared" si="2176"/>
        <v>43877</v>
      </c>
      <c r="G6341" s="1">
        <v>2020.2105022831051</v>
      </c>
      <c r="H6341" s="3">
        <v>15.02</v>
      </c>
      <c r="I6341" s="1" t="str">
        <f t="shared" si="2184"/>
        <v/>
      </c>
      <c r="J6341" s="1">
        <f t="shared" si="2185"/>
        <v>0.74052195265100151</v>
      </c>
      <c r="K6341">
        <f t="shared" si="2186"/>
        <v>0</v>
      </c>
      <c r="L6341">
        <f t="shared" ref="L6341:L6404" si="2193">IF(K6341=1,wrec,L6340+P6340/365)</f>
        <v>2.2185494557731378</v>
      </c>
      <c r="M6341">
        <f t="shared" si="2177"/>
        <v>2.2185494557731378</v>
      </c>
      <c r="N6341">
        <f t="shared" ref="N6341:N6404" si="2194">(L6341/0.012)^(1/3)</f>
        <v>5.6967779195553314</v>
      </c>
      <c r="O6341">
        <f t="shared" ref="O6341:O6404" si="2195">MAX(-0.05,10*(N6342-N6341))</f>
        <v>1.8673696307400789E-2</v>
      </c>
      <c r="P6341">
        <f t="shared" si="2187"/>
        <v>0.79657484373728704</v>
      </c>
      <c r="Q6341">
        <f t="shared" ref="Q6341:Q6404" si="2196">Q6340+(J6340*V6340*hh*Q6340^(2/3)-U6340*mm*Q6340)/365</f>
        <v>158.31487869841084</v>
      </c>
      <c r="R6341">
        <f t="shared" si="2178"/>
        <v>23.629080878474081</v>
      </c>
      <c r="S6341">
        <v>9.83</v>
      </c>
      <c r="T6341">
        <f t="shared" si="2188"/>
        <v>11.664639949984352</v>
      </c>
      <c r="U6341">
        <f t="shared" si="2189"/>
        <v>0.15827118090255549</v>
      </c>
      <c r="V6341">
        <f t="shared" si="2190"/>
        <v>0.13509067525491894</v>
      </c>
      <c r="W6341">
        <f t="shared" si="2191"/>
        <v>1.7398539347408967E-2</v>
      </c>
      <c r="X6341">
        <f t="shared" si="2192"/>
        <v>2.3216394399062749E-3</v>
      </c>
      <c r="Y6341">
        <f t="shared" si="2182"/>
        <v>0.84054571171103631</v>
      </c>
      <c r="Z6341">
        <f t="shared" si="2182"/>
        <v>0.62605270022118753</v>
      </c>
      <c r="AL6341">
        <v>10.777812499999994</v>
      </c>
    </row>
    <row r="6342" spans="4:38" x14ac:dyDescent="0.55000000000000004">
      <c r="D6342">
        <f t="shared" ref="D6342:D6405" si="2197">0.9*D6341+0.1*E6342</f>
        <v>2.1557662565706392</v>
      </c>
      <c r="E6342">
        <f t="shared" si="2183"/>
        <v>1.2837686372832002</v>
      </c>
      <c r="F6342" s="2">
        <f t="shared" ref="F6342:F6405" si="2198">F6341+1</f>
        <v>43878</v>
      </c>
      <c r="G6342" s="1">
        <v>2020.2132420091325</v>
      </c>
      <c r="H6342" s="3">
        <v>12.49</v>
      </c>
      <c r="I6342" s="1" t="str">
        <f t="shared" si="2184"/>
        <v/>
      </c>
      <c r="J6342" s="1">
        <f t="shared" si="2185"/>
        <v>0.77895655880507331</v>
      </c>
      <c r="K6342">
        <f t="shared" si="2186"/>
        <v>0</v>
      </c>
      <c r="L6342">
        <f t="shared" si="2193"/>
        <v>2.2207318526052946</v>
      </c>
      <c r="M6342">
        <f t="shared" ref="M6342:M6405" si="2199">IF(K6343=1,"",L6342)</f>
        <v>2.2207318526052946</v>
      </c>
      <c r="N6342">
        <f t="shared" si="2194"/>
        <v>5.6986452891860715</v>
      </c>
      <c r="O6342">
        <f t="shared" si="2195"/>
        <v>8.3510464902571968E-2</v>
      </c>
      <c r="P6342">
        <f t="shared" si="2187"/>
        <v>3.5687472918164338</v>
      </c>
      <c r="Q6342">
        <f t="shared" si="2196"/>
        <v>158.32872061167183</v>
      </c>
      <c r="R6342">
        <f t="shared" ref="R6342:R6405" si="2200">(Q6342/0.012)^(1/3)</f>
        <v>23.629769510645698</v>
      </c>
      <c r="S6342">
        <v>10.19</v>
      </c>
      <c r="T6342">
        <f t="shared" si="2188"/>
        <v>11.683327235217551</v>
      </c>
      <c r="U6342">
        <f t="shared" si="2189"/>
        <v>0.65699115571449218</v>
      </c>
      <c r="V6342">
        <f t="shared" si="2190"/>
        <v>0.56801463239334316</v>
      </c>
      <c r="W6342">
        <f t="shared" si="2191"/>
        <v>1.6448933759783818E-2</v>
      </c>
      <c r="X6342">
        <f t="shared" si="2192"/>
        <v>2.8987543292501236E-3</v>
      </c>
      <c r="Y6342">
        <f t="shared" ref="Y6342:Z6357" si="2201">MAX(0.0000000001,Y6341+W6341)</f>
        <v>0.8579442510584453</v>
      </c>
      <c r="Z6342">
        <f t="shared" si="2201"/>
        <v>0.62837433966109379</v>
      </c>
      <c r="AL6342">
        <v>11.011249999999992</v>
      </c>
    </row>
    <row r="6343" spans="4:38" x14ac:dyDescent="0.55000000000000004">
      <c r="D6343">
        <f t="shared" si="2197"/>
        <v>2.0590049308509841</v>
      </c>
      <c r="E6343">
        <f t="shared" si="2183"/>
        <v>1.1881529993740878</v>
      </c>
      <c r="F6343" s="2">
        <f t="shared" si="2198"/>
        <v>43879</v>
      </c>
      <c r="G6343" s="1">
        <v>2020.2159817351599</v>
      </c>
      <c r="H6343" s="3">
        <v>8.6199999999999992</v>
      </c>
      <c r="I6343" s="1" t="str">
        <f t="shared" si="2184"/>
        <v/>
      </c>
      <c r="J6343" s="1">
        <f t="shared" si="2185"/>
        <v>0.84164244884858619</v>
      </c>
      <c r="K6343">
        <f t="shared" si="2186"/>
        <v>0</v>
      </c>
      <c r="L6343">
        <f t="shared" si="2193"/>
        <v>2.2305092424458874</v>
      </c>
      <c r="M6343">
        <f t="shared" si="2199"/>
        <v>2.2305092424458874</v>
      </c>
      <c r="N6343">
        <f t="shared" si="2194"/>
        <v>5.7069963356763287</v>
      </c>
      <c r="O6343">
        <f t="shared" si="2195"/>
        <v>9.4261902836914047E-2</v>
      </c>
      <c r="P6343">
        <f t="shared" si="2187"/>
        <v>4.0407676408035904</v>
      </c>
      <c r="Q6343">
        <f t="shared" si="2196"/>
        <v>158.39843469597113</v>
      </c>
      <c r="R6343">
        <f t="shared" si="2200"/>
        <v>23.633237161191243</v>
      </c>
      <c r="S6343">
        <v>10.4</v>
      </c>
      <c r="T6343">
        <f t="shared" si="2188"/>
        <v>11.702781007415851</v>
      </c>
      <c r="U6343">
        <f t="shared" si="2189"/>
        <v>0.67135131182878993</v>
      </c>
      <c r="V6343">
        <f t="shared" si="2190"/>
        <v>0.58479383202597379</v>
      </c>
      <c r="W6343">
        <f t="shared" si="2191"/>
        <v>1.6483663635893681E-2</v>
      </c>
      <c r="X6343">
        <f t="shared" si="2192"/>
        <v>3.4520825798885005E-3</v>
      </c>
      <c r="Y6343">
        <f t="shared" si="2201"/>
        <v>0.87439318481822914</v>
      </c>
      <c r="Z6343">
        <f t="shared" si="2201"/>
        <v>0.63127309399034393</v>
      </c>
      <c r="AL6343">
        <v>11.062604166666672</v>
      </c>
    </row>
    <row r="6344" spans="4:38" x14ac:dyDescent="0.55000000000000004">
      <c r="D6344">
        <f t="shared" si="2197"/>
        <v>1.9700572086901382</v>
      </c>
      <c r="E6344">
        <f t="shared" si="2183"/>
        <v>1.1695277092425236</v>
      </c>
      <c r="F6344" s="2">
        <f t="shared" si="2198"/>
        <v>43880</v>
      </c>
      <c r="G6344" s="1">
        <v>2020.2187214611872</v>
      </c>
      <c r="H6344" s="3">
        <v>7.83</v>
      </c>
      <c r="I6344" s="1" t="str">
        <f t="shared" si="2184"/>
        <v/>
      </c>
      <c r="J6344" s="1">
        <f t="shared" si="2185"/>
        <v>0.8550460088266546</v>
      </c>
      <c r="K6344">
        <f t="shared" si="2186"/>
        <v>0</v>
      </c>
      <c r="L6344">
        <f t="shared" si="2193"/>
        <v>2.2415798387220618</v>
      </c>
      <c r="M6344">
        <f t="shared" si="2199"/>
        <v>2.2415798387220618</v>
      </c>
      <c r="N6344">
        <f t="shared" si="2194"/>
        <v>5.7164225259600201</v>
      </c>
      <c r="O6344">
        <f t="shared" si="2195"/>
        <v>9.7945930591878394E-2</v>
      </c>
      <c r="P6344">
        <f t="shared" si="2187"/>
        <v>4.2128337330985888</v>
      </c>
      <c r="Q6344">
        <f t="shared" si="2196"/>
        <v>158.48773030567233</v>
      </c>
      <c r="R6344">
        <f t="shared" si="2200"/>
        <v>23.63767733108633</v>
      </c>
      <c r="S6344">
        <v>10.54</v>
      </c>
      <c r="T6344">
        <f t="shared" si="2188"/>
        <v>11.72299550200888</v>
      </c>
      <c r="U6344">
        <f t="shared" si="2189"/>
        <v>0.68109870463504951</v>
      </c>
      <c r="V6344">
        <f t="shared" si="2190"/>
        <v>0.59625443616531582</v>
      </c>
      <c r="W6344">
        <f t="shared" si="2191"/>
        <v>1.4366778044057782E-2</v>
      </c>
      <c r="X6344">
        <f t="shared" si="2192"/>
        <v>4.0150151139342199E-3</v>
      </c>
      <c r="Y6344">
        <f t="shared" si="2201"/>
        <v>0.89087684845412285</v>
      </c>
      <c r="Z6344">
        <f t="shared" si="2201"/>
        <v>0.63472517657023242</v>
      </c>
      <c r="AL6344">
        <v>10.920729166666666</v>
      </c>
    </row>
    <row r="6345" spans="4:38" x14ac:dyDescent="0.55000000000000004">
      <c r="D6345">
        <f t="shared" si="2197"/>
        <v>2.0358454170476867</v>
      </c>
      <c r="E6345">
        <f t="shared" si="2183"/>
        <v>2.6279392922656233</v>
      </c>
      <c r="F6345" s="2">
        <f t="shared" si="2198"/>
        <v>43881</v>
      </c>
      <c r="G6345" s="1">
        <v>2020.2214611872148</v>
      </c>
      <c r="H6345" s="3">
        <v>48.31</v>
      </c>
      <c r="I6345" s="1" t="str">
        <f t="shared" si="2184"/>
        <v/>
      </c>
      <c r="J6345" s="1">
        <f t="shared" si="2185"/>
        <v>0.38052629409786359</v>
      </c>
      <c r="K6345">
        <f t="shared" si="2186"/>
        <v>0</v>
      </c>
      <c r="L6345">
        <f t="shared" si="2193"/>
        <v>2.2531218489497293</v>
      </c>
      <c r="M6345">
        <f t="shared" si="2199"/>
        <v>2.2531218489497293</v>
      </c>
      <c r="N6345">
        <f t="shared" si="2194"/>
        <v>5.7262171190192079</v>
      </c>
      <c r="O6345">
        <f t="shared" si="2195"/>
        <v>3.5015482133049503E-2</v>
      </c>
      <c r="P6345">
        <f t="shared" si="2187"/>
        <v>1.5095817585200595</v>
      </c>
      <c r="Q6345">
        <f t="shared" si="2196"/>
        <v>158.5830621112238</v>
      </c>
      <c r="R6345">
        <f t="shared" si="2200"/>
        <v>23.642415806818981</v>
      </c>
      <c r="S6345">
        <v>10.61</v>
      </c>
      <c r="T6345">
        <f t="shared" si="2188"/>
        <v>11.743964729003608</v>
      </c>
      <c r="U6345">
        <f t="shared" si="2189"/>
        <v>0.68602534444177909</v>
      </c>
      <c r="V6345">
        <f t="shared" si="2190"/>
        <v>0.60206869061570789</v>
      </c>
      <c r="W6345">
        <f t="shared" si="2191"/>
        <v>-1.3124728514917521E-2</v>
      </c>
      <c r="X6345">
        <f t="shared" si="2192"/>
        <v>4.51759768316988E-3</v>
      </c>
      <c r="Y6345">
        <f t="shared" si="2201"/>
        <v>0.90524362649818069</v>
      </c>
      <c r="Z6345">
        <f t="shared" si="2201"/>
        <v>0.63874019168416662</v>
      </c>
      <c r="AL6345">
        <v>10.9315625</v>
      </c>
    </row>
    <row r="6346" spans="4:38" x14ac:dyDescent="0.55000000000000004">
      <c r="D6346">
        <f t="shared" si="2197"/>
        <v>2.3322608753429179</v>
      </c>
      <c r="E6346">
        <f t="shared" si="2183"/>
        <v>5</v>
      </c>
      <c r="F6346" s="2">
        <f t="shared" si="2198"/>
        <v>43882</v>
      </c>
      <c r="G6346" s="1">
        <v>2020.2242009132422</v>
      </c>
      <c r="H6346" s="3">
        <v>140.44</v>
      </c>
      <c r="I6346" s="1" t="str">
        <f t="shared" si="2184"/>
        <v/>
      </c>
      <c r="J6346" s="1">
        <f t="shared" si="2185"/>
        <v>6.027728174818317E-2</v>
      </c>
      <c r="K6346">
        <f t="shared" si="2186"/>
        <v>0</v>
      </c>
      <c r="L6346">
        <f t="shared" si="2193"/>
        <v>2.2572576893840308</v>
      </c>
      <c r="M6346">
        <f t="shared" si="2199"/>
        <v>2.2572576893840308</v>
      </c>
      <c r="N6346">
        <f t="shared" si="2194"/>
        <v>5.7297186672325129</v>
      </c>
      <c r="O6346">
        <f t="shared" si="2195"/>
        <v>-8.0937011349302423E-3</v>
      </c>
      <c r="P6346">
        <f t="shared" si="2187"/>
        <v>-0.3490983342648738</v>
      </c>
      <c r="Q6346">
        <f t="shared" si="2196"/>
        <v>158.55079505595498</v>
      </c>
      <c r="R6346">
        <f t="shared" si="2200"/>
        <v>23.640812182669929</v>
      </c>
      <c r="S6346">
        <v>10.42</v>
      </c>
      <c r="T6346">
        <f t="shared" si="2188"/>
        <v>11.765682474763191</v>
      </c>
      <c r="U6346">
        <f t="shared" si="2189"/>
        <v>0.67273520891989369</v>
      </c>
      <c r="V6346">
        <f t="shared" si="2190"/>
        <v>0.5864174746159394</v>
      </c>
      <c r="W6346">
        <f t="shared" si="2191"/>
        <v>-5.305105143805796E-2</v>
      </c>
      <c r="X6346">
        <f t="shared" si="2192"/>
        <v>4.1105347941225306E-3</v>
      </c>
      <c r="Y6346">
        <f t="shared" si="2201"/>
        <v>0.89211889798326316</v>
      </c>
      <c r="Z6346">
        <f t="shared" si="2201"/>
        <v>0.64325778936733646</v>
      </c>
      <c r="AL6346">
        <v>10.949375000000005</v>
      </c>
    </row>
    <row r="6347" spans="4:38" x14ac:dyDescent="0.55000000000000004">
      <c r="D6347">
        <f t="shared" si="2197"/>
        <v>2.5990347878086264</v>
      </c>
      <c r="E6347">
        <f t="shared" si="2183"/>
        <v>5</v>
      </c>
      <c r="F6347" s="2">
        <f t="shared" si="2198"/>
        <v>43883</v>
      </c>
      <c r="G6347" s="1">
        <v>2020.2269406392695</v>
      </c>
      <c r="H6347" s="3">
        <v>206.95</v>
      </c>
      <c r="I6347" s="1">
        <f t="shared" si="2184"/>
        <v>206.95</v>
      </c>
      <c r="J6347" s="1">
        <f t="shared" si="2185"/>
        <v>1.5938782320096438E-2</v>
      </c>
      <c r="K6347">
        <f t="shared" si="2186"/>
        <v>0</v>
      </c>
      <c r="L6347">
        <f t="shared" si="2193"/>
        <v>2.2563012555915245</v>
      </c>
      <c r="M6347">
        <f t="shared" si="2199"/>
        <v>2.2563012555915245</v>
      </c>
      <c r="N6347">
        <f t="shared" si="2194"/>
        <v>5.7289092971190199</v>
      </c>
      <c r="O6347">
        <f t="shared" si="2195"/>
        <v>-1.3733525914760847E-2</v>
      </c>
      <c r="P6347">
        <f t="shared" si="2187"/>
        <v>-0.59213017676824597</v>
      </c>
      <c r="Q6347">
        <f t="shared" si="2196"/>
        <v>158.43377543557847</v>
      </c>
      <c r="R6347">
        <f t="shared" si="2200"/>
        <v>23.634994657457014</v>
      </c>
      <c r="S6347">
        <v>10.28</v>
      </c>
      <c r="T6347">
        <f t="shared" si="2188"/>
        <v>11.788142303853029</v>
      </c>
      <c r="U6347">
        <f t="shared" si="2189"/>
        <v>0.66310750842462252</v>
      </c>
      <c r="V6347">
        <f t="shared" si="2190"/>
        <v>0.57514594667530261</v>
      </c>
      <c r="W6347">
        <f t="shared" si="2191"/>
        <v>-6.6082568855919122E-2</v>
      </c>
      <c r="X6347">
        <f t="shared" si="2192"/>
        <v>2.3509362086797971E-3</v>
      </c>
      <c r="Y6347">
        <f t="shared" si="2201"/>
        <v>0.83906784654520516</v>
      </c>
      <c r="Z6347">
        <f t="shared" si="2201"/>
        <v>0.64736832416145895</v>
      </c>
      <c r="AL6347">
        <v>11.034791666666671</v>
      </c>
    </row>
    <row r="6348" spans="4:38" x14ac:dyDescent="0.55000000000000004">
      <c r="D6348">
        <f t="shared" si="2197"/>
        <v>2.8391313090277639</v>
      </c>
      <c r="E6348">
        <f t="shared" si="2183"/>
        <v>5</v>
      </c>
      <c r="F6348" s="2">
        <f t="shared" si="2198"/>
        <v>43884</v>
      </c>
      <c r="G6348" s="1">
        <v>2020.2296803652969</v>
      </c>
      <c r="H6348" s="3">
        <v>169.78</v>
      </c>
      <c r="I6348" s="1" t="str">
        <f t="shared" si="2184"/>
        <v/>
      </c>
      <c r="J6348" s="1">
        <f t="shared" si="2185"/>
        <v>3.3520435875737824E-2</v>
      </c>
      <c r="K6348">
        <f t="shared" si="2186"/>
        <v>0</v>
      </c>
      <c r="L6348">
        <f t="shared" si="2193"/>
        <v>2.2546789811346253</v>
      </c>
      <c r="M6348">
        <f t="shared" si="2199"/>
        <v>2.2546789811346253</v>
      </c>
      <c r="N6348">
        <f t="shared" si="2194"/>
        <v>5.7275359445275438</v>
      </c>
      <c r="O6348">
        <f t="shared" si="2195"/>
        <v>-1.1298731328599487E-2</v>
      </c>
      <c r="P6348">
        <f t="shared" si="2187"/>
        <v>-0.48693951345972586</v>
      </c>
      <c r="Q6348">
        <f t="shared" si="2196"/>
        <v>158.30694471849156</v>
      </c>
      <c r="R6348">
        <f t="shared" si="2200"/>
        <v>23.628686146602661</v>
      </c>
      <c r="S6348">
        <v>10.119999999999999</v>
      </c>
      <c r="T6348">
        <f t="shared" si="2188"/>
        <v>11.811337560943528</v>
      </c>
      <c r="U6348">
        <f t="shared" si="2189"/>
        <v>0.65227302276701915</v>
      </c>
      <c r="V6348">
        <f t="shared" si="2190"/>
        <v>0.56252924234440471</v>
      </c>
      <c r="W6348">
        <f t="shared" si="2191"/>
        <v>-4.6820658382504043E-2</v>
      </c>
      <c r="X6348">
        <f t="shared" si="2192"/>
        <v>1.2684757585349621E-4</v>
      </c>
      <c r="Y6348">
        <f t="shared" si="2201"/>
        <v>0.77298527768928604</v>
      </c>
      <c r="Z6348">
        <f t="shared" si="2201"/>
        <v>0.64971926037013872</v>
      </c>
      <c r="AL6348">
        <v>10.830625</v>
      </c>
    </row>
    <row r="6349" spans="4:38" x14ac:dyDescent="0.55000000000000004">
      <c r="D6349">
        <f t="shared" si="2197"/>
        <v>3.0552181781249876</v>
      </c>
      <c r="E6349">
        <f t="shared" si="2183"/>
        <v>5</v>
      </c>
      <c r="F6349" s="2">
        <f t="shared" si="2198"/>
        <v>43885</v>
      </c>
      <c r="G6349" s="1">
        <v>2020.2324200913242</v>
      </c>
      <c r="H6349" s="3">
        <v>134.5</v>
      </c>
      <c r="I6349" s="1" t="str">
        <f t="shared" si="2184"/>
        <v/>
      </c>
      <c r="J6349" s="1">
        <f t="shared" si="2185"/>
        <v>6.7880939371761442E-2</v>
      </c>
      <c r="K6349">
        <f t="shared" si="2186"/>
        <v>0</v>
      </c>
      <c r="L6349">
        <f t="shared" si="2193"/>
        <v>2.2533449002758315</v>
      </c>
      <c r="M6349">
        <f t="shared" si="2199"/>
        <v>2.2533449002758315</v>
      </c>
      <c r="N6349">
        <f t="shared" si="2194"/>
        <v>5.7264060713946838</v>
      </c>
      <c r="O6349">
        <f t="shared" si="2195"/>
        <v>-7.1051340350969383E-3</v>
      </c>
      <c r="P6349">
        <f t="shared" si="2187"/>
        <v>-0.30611036585234225</v>
      </c>
      <c r="Q6349">
        <f t="shared" si="2196"/>
        <v>158.18672049266348</v>
      </c>
      <c r="R6349">
        <f t="shared" si="2200"/>
        <v>23.622703128549723</v>
      </c>
      <c r="S6349">
        <v>10.47</v>
      </c>
      <c r="T6349">
        <f t="shared" si="2188"/>
        <v>11.835261372774518</v>
      </c>
      <c r="U6349">
        <f t="shared" si="2189"/>
        <v>0.67620744512437159</v>
      </c>
      <c r="V6349">
        <f t="shared" si="2190"/>
        <v>0.59049633071476526</v>
      </c>
      <c r="W6349">
        <f t="shared" si="2191"/>
        <v>-2.8578660093680507E-2</v>
      </c>
      <c r="X6349">
        <f t="shared" si="2192"/>
        <v>-1.4552912354407269E-3</v>
      </c>
      <c r="Y6349">
        <f t="shared" si="2201"/>
        <v>0.726164619306782</v>
      </c>
      <c r="Z6349">
        <f t="shared" si="2201"/>
        <v>0.64984610794599218</v>
      </c>
      <c r="AL6349">
        <v>10.286875000000002</v>
      </c>
    </row>
    <row r="6350" spans="4:38" x14ac:dyDescent="0.55000000000000004">
      <c r="D6350">
        <f t="shared" si="2197"/>
        <v>3.2496963603124889</v>
      </c>
      <c r="E6350">
        <f t="shared" si="2183"/>
        <v>5</v>
      </c>
      <c r="F6350" s="2">
        <f t="shared" si="2198"/>
        <v>43886</v>
      </c>
      <c r="G6350" s="1">
        <v>2020.2351598173516</v>
      </c>
      <c r="H6350" s="3">
        <v>98.67</v>
      </c>
      <c r="I6350" s="1" t="str">
        <f t="shared" si="2184"/>
        <v/>
      </c>
      <c r="J6350" s="1">
        <f t="shared" si="2185"/>
        <v>0.13898350805178927</v>
      </c>
      <c r="K6350">
        <f t="shared" si="2186"/>
        <v>0</v>
      </c>
      <c r="L6350">
        <f t="shared" si="2193"/>
        <v>2.2525062417392498</v>
      </c>
      <c r="M6350">
        <f t="shared" si="2199"/>
        <v>2.2525062417392498</v>
      </c>
      <c r="N6350">
        <f t="shared" si="2194"/>
        <v>5.7256955579911741</v>
      </c>
      <c r="O6350">
        <f t="shared" si="2195"/>
        <v>2.3099907543500109E-3</v>
      </c>
      <c r="P6350">
        <f t="shared" si="2187"/>
        <v>9.9512957315294304E-2</v>
      </c>
      <c r="Q6350">
        <f t="shared" si="2196"/>
        <v>158.07142987590305</v>
      </c>
      <c r="R6350">
        <f t="shared" si="2200"/>
        <v>23.616962785914087</v>
      </c>
      <c r="S6350">
        <v>10.47</v>
      </c>
      <c r="T6350">
        <f t="shared" si="2188"/>
        <v>11.859906650206646</v>
      </c>
      <c r="U6350">
        <f t="shared" si="2189"/>
        <v>0.67620744512437159</v>
      </c>
      <c r="V6350">
        <f t="shared" si="2190"/>
        <v>0.59049633071476526</v>
      </c>
      <c r="W6350">
        <f t="shared" si="2191"/>
        <v>-1.0230600416865021E-2</v>
      </c>
      <c r="X6350">
        <f t="shared" si="2192"/>
        <v>-2.4155995177822451E-3</v>
      </c>
      <c r="Y6350">
        <f t="shared" si="2201"/>
        <v>0.69758595921310151</v>
      </c>
      <c r="Z6350">
        <f t="shared" si="2201"/>
        <v>0.64839081671055143</v>
      </c>
      <c r="AL6350">
        <v>9.8223958333333439</v>
      </c>
    </row>
    <row r="6351" spans="4:38" x14ac:dyDescent="0.55000000000000004">
      <c r="D6351">
        <f t="shared" si="2197"/>
        <v>3.42472672428124</v>
      </c>
      <c r="E6351">
        <f t="shared" si="2183"/>
        <v>5</v>
      </c>
      <c r="F6351" s="2">
        <f t="shared" si="2198"/>
        <v>43887</v>
      </c>
      <c r="G6351" s="1">
        <v>2020.2378995433792</v>
      </c>
      <c r="H6351" s="3">
        <v>88.27</v>
      </c>
      <c r="I6351" s="1" t="str">
        <f t="shared" si="2184"/>
        <v/>
      </c>
      <c r="J6351" s="1">
        <f t="shared" si="2185"/>
        <v>0.17111832546346409</v>
      </c>
      <c r="K6351">
        <f t="shared" si="2186"/>
        <v>0</v>
      </c>
      <c r="L6351">
        <f t="shared" si="2193"/>
        <v>2.2527788799784698</v>
      </c>
      <c r="M6351">
        <f t="shared" si="2199"/>
        <v>2.2527788799784698</v>
      </c>
      <c r="N6351">
        <f t="shared" si="2194"/>
        <v>5.7259265570666091</v>
      </c>
      <c r="O6351">
        <f t="shared" si="2195"/>
        <v>6.1574641678419084E-3</v>
      </c>
      <c r="P6351">
        <f t="shared" si="2187"/>
        <v>0.26529893509322477</v>
      </c>
      <c r="Q6351">
        <f t="shared" si="2196"/>
        <v>157.97512707839491</v>
      </c>
      <c r="R6351">
        <f t="shared" si="2200"/>
        <v>23.612165710690906</v>
      </c>
      <c r="S6351">
        <v>10.19</v>
      </c>
      <c r="T6351">
        <f t="shared" si="2188"/>
        <v>11.885266090315044</v>
      </c>
      <c r="U6351">
        <f t="shared" si="2189"/>
        <v>0.65699115571449218</v>
      </c>
      <c r="V6351">
        <f t="shared" si="2190"/>
        <v>0.56801463239334316</v>
      </c>
      <c r="W6351">
        <f t="shared" si="2191"/>
        <v>-3.9591646268942043E-3</v>
      </c>
      <c r="X6351">
        <f t="shared" si="2192"/>
        <v>-2.7502532739861092E-3</v>
      </c>
      <c r="Y6351">
        <f t="shared" si="2201"/>
        <v>0.68735535879623644</v>
      </c>
      <c r="Z6351">
        <f t="shared" si="2201"/>
        <v>0.64597521719276918</v>
      </c>
      <c r="AL6351">
        <v>10.100833333333329</v>
      </c>
    </row>
    <row r="6352" spans="4:38" x14ac:dyDescent="0.55000000000000004">
      <c r="D6352">
        <f t="shared" si="2197"/>
        <v>3.5822540518531163</v>
      </c>
      <c r="E6352">
        <f t="shared" si="2183"/>
        <v>5</v>
      </c>
      <c r="F6352" s="2">
        <f t="shared" si="2198"/>
        <v>43888</v>
      </c>
      <c r="G6352" s="1">
        <v>2020.2406392694065</v>
      </c>
      <c r="H6352" s="3">
        <v>83.76</v>
      </c>
      <c r="I6352" s="1" t="str">
        <f t="shared" si="2184"/>
        <v/>
      </c>
      <c r="J6352" s="1">
        <f t="shared" si="2185"/>
        <v>0.1872707215919745</v>
      </c>
      <c r="K6352">
        <f t="shared" si="2186"/>
        <v>0</v>
      </c>
      <c r="L6352">
        <f t="shared" si="2193"/>
        <v>2.2535057263759857</v>
      </c>
      <c r="M6352">
        <f t="shared" si="2199"/>
        <v>2.2535057263759857</v>
      </c>
      <c r="N6352">
        <f t="shared" si="2194"/>
        <v>5.7265423034833933</v>
      </c>
      <c r="O6352">
        <f t="shared" si="2195"/>
        <v>8.539581021187459E-3</v>
      </c>
      <c r="P6352">
        <f t="shared" si="2187"/>
        <v>0.36802865695991149</v>
      </c>
      <c r="Q6352">
        <f t="shared" si="2196"/>
        <v>157.8894818057509</v>
      </c>
      <c r="R6352">
        <f t="shared" si="2200"/>
        <v>23.607897874415102</v>
      </c>
      <c r="S6352">
        <v>10.38</v>
      </c>
      <c r="T6352">
        <f t="shared" si="2188"/>
        <v>11.911332178547733</v>
      </c>
      <c r="U6352">
        <f t="shared" si="2189"/>
        <v>0.66997026158014861</v>
      </c>
      <c r="V6352">
        <f t="shared" si="2190"/>
        <v>0.58317468489423374</v>
      </c>
      <c r="W6352">
        <f t="shared" si="2191"/>
        <v>-1.0803316659397794E-3</v>
      </c>
      <c r="X6352">
        <f t="shared" si="2192"/>
        <v>-2.8709689552372623E-3</v>
      </c>
      <c r="Y6352">
        <f t="shared" si="2201"/>
        <v>0.68339619416934227</v>
      </c>
      <c r="Z6352">
        <f t="shared" si="2201"/>
        <v>0.64322496391878303</v>
      </c>
      <c r="AL6352">
        <v>10.033645833333336</v>
      </c>
    </row>
    <row r="6353" spans="4:38" x14ac:dyDescent="0.55000000000000004">
      <c r="D6353">
        <f t="shared" si="2197"/>
        <v>3.5462923568178404</v>
      </c>
      <c r="E6353">
        <f t="shared" si="2183"/>
        <v>3.2226371015003541</v>
      </c>
      <c r="F6353" s="2">
        <f t="shared" si="2198"/>
        <v>43889</v>
      </c>
      <c r="G6353" s="1">
        <v>2020.2433789954339</v>
      </c>
      <c r="H6353" s="3">
        <v>58.51</v>
      </c>
      <c r="I6353" s="1" t="str">
        <f t="shared" si="2184"/>
        <v/>
      </c>
      <c r="J6353" s="1">
        <f t="shared" si="2185"/>
        <v>0.31030487408415697</v>
      </c>
      <c r="K6353">
        <f t="shared" si="2186"/>
        <v>0</v>
      </c>
      <c r="L6353">
        <f t="shared" si="2193"/>
        <v>2.2545140240662866</v>
      </c>
      <c r="M6353">
        <f t="shared" si="2199"/>
        <v>2.2545140240662866</v>
      </c>
      <c r="N6353">
        <f t="shared" si="2194"/>
        <v>5.7273962615855121</v>
      </c>
      <c r="O6353">
        <f t="shared" si="2195"/>
        <v>2.4612839134263709E-2</v>
      </c>
      <c r="P6353">
        <f t="shared" si="2187"/>
        <v>1.061348869462359</v>
      </c>
      <c r="Q6353">
        <f t="shared" si="2196"/>
        <v>157.80674003662867</v>
      </c>
      <c r="R6353">
        <f t="shared" si="2200"/>
        <v>23.603773258194447</v>
      </c>
      <c r="S6353">
        <v>10.38</v>
      </c>
      <c r="T6353">
        <f t="shared" si="2188"/>
        <v>11.938097190957354</v>
      </c>
      <c r="U6353">
        <f t="shared" si="2189"/>
        <v>0.66997026158014861</v>
      </c>
      <c r="V6353">
        <f t="shared" si="2190"/>
        <v>0.58317468489423374</v>
      </c>
      <c r="W6353">
        <f t="shared" si="2191"/>
        <v>1.1907253908876994E-2</v>
      </c>
      <c r="X6353">
        <f t="shared" si="2192"/>
        <v>-2.8941280027271685E-3</v>
      </c>
      <c r="Y6353">
        <f t="shared" si="2201"/>
        <v>0.68231586250340248</v>
      </c>
      <c r="Z6353">
        <f t="shared" si="2201"/>
        <v>0.64035399496354573</v>
      </c>
      <c r="AL6353">
        <v>10.003958333333333</v>
      </c>
    </row>
    <row r="6354" spans="4:38" x14ac:dyDescent="0.55000000000000004">
      <c r="D6354">
        <f t="shared" si="2197"/>
        <v>3.6916631211360564</v>
      </c>
      <c r="E6354">
        <f t="shared" si="2183"/>
        <v>5</v>
      </c>
      <c r="F6354" s="2">
        <f t="shared" si="2198"/>
        <v>43890</v>
      </c>
      <c r="G6354" s="1">
        <v>2020.2461187214612</v>
      </c>
      <c r="H6354" s="3">
        <v>1099.2</v>
      </c>
      <c r="I6354" s="1">
        <f t="shared" si="2184"/>
        <v>1099.2</v>
      </c>
      <c r="J6354" s="1">
        <f t="shared" si="2185"/>
        <v>2.834458546189142E-10</v>
      </c>
      <c r="K6354">
        <f t="shared" si="2186"/>
        <v>0</v>
      </c>
      <c r="L6354">
        <f t="shared" si="2193"/>
        <v>2.2574218291881012</v>
      </c>
      <c r="M6354">
        <f t="shared" si="2199"/>
        <v>2.2574218291881012</v>
      </c>
      <c r="N6354">
        <f t="shared" si="2194"/>
        <v>5.7298575454989384</v>
      </c>
      <c r="O6354">
        <f t="shared" si="2195"/>
        <v>-1.5662695443188213E-2</v>
      </c>
      <c r="P6354">
        <f t="shared" si="2187"/>
        <v>-0.67550846744557169</v>
      </c>
      <c r="Q6354">
        <f t="shared" si="2196"/>
        <v>157.75631172783761</v>
      </c>
      <c r="R6354">
        <f t="shared" si="2200"/>
        <v>23.60125873699743</v>
      </c>
      <c r="S6354">
        <v>10.199999999999999</v>
      </c>
      <c r="T6354">
        <f t="shared" si="2188"/>
        <v>11.965553196495813</v>
      </c>
      <c r="U6354">
        <f t="shared" si="2189"/>
        <v>0.65766795492834762</v>
      </c>
      <c r="V6354">
        <f t="shared" si="2190"/>
        <v>0.56880261393625231</v>
      </c>
      <c r="W6354">
        <f t="shared" si="2191"/>
        <v>-9.4986480184303099E-2</v>
      </c>
      <c r="X6354">
        <f t="shared" si="2192"/>
        <v>-2.4863471561093198E-3</v>
      </c>
      <c r="Y6354">
        <f t="shared" si="2201"/>
        <v>0.69422311641227952</v>
      </c>
      <c r="Z6354">
        <f t="shared" si="2201"/>
        <v>0.63745986696081858</v>
      </c>
      <c r="AL6354">
        <v>10.174479166666668</v>
      </c>
    </row>
    <row r="6355" spans="4:38" x14ac:dyDescent="0.55000000000000004">
      <c r="D6355">
        <f t="shared" si="2197"/>
        <v>3.8224968090224509</v>
      </c>
      <c r="E6355">
        <f t="shared" si="2183"/>
        <v>5</v>
      </c>
      <c r="F6355" s="2">
        <f t="shared" si="2198"/>
        <v>43891</v>
      </c>
      <c r="G6355" s="1">
        <v>2020.2527397260274</v>
      </c>
      <c r="H6355" s="3">
        <v>1194.82</v>
      </c>
      <c r="I6355" s="1">
        <f t="shared" si="2184"/>
        <v>1194.82</v>
      </c>
      <c r="J6355" s="1">
        <f t="shared" si="2185"/>
        <v>4.1872157863631416E-11</v>
      </c>
      <c r="K6355">
        <f t="shared" si="2186"/>
        <v>0</v>
      </c>
      <c r="L6355">
        <f t="shared" si="2193"/>
        <v>2.2555711210581135</v>
      </c>
      <c r="M6355">
        <f t="shared" si="2199"/>
        <v>2.2555711210581135</v>
      </c>
      <c r="N6355">
        <f t="shared" si="2194"/>
        <v>5.7282912759546196</v>
      </c>
      <c r="O6355">
        <f t="shared" si="2195"/>
        <v>-1.5594040301989409E-2</v>
      </c>
      <c r="P6355">
        <f t="shared" si="2187"/>
        <v>-0.67218059555151022</v>
      </c>
      <c r="Q6355">
        <f t="shared" si="2196"/>
        <v>157.62697795184283</v>
      </c>
      <c r="R6355">
        <f t="shared" si="2200"/>
        <v>23.594807279428288</v>
      </c>
      <c r="S6355">
        <v>10.16</v>
      </c>
      <c r="T6355">
        <f t="shared" si="2188"/>
        <v>12.0347080710215</v>
      </c>
      <c r="U6355">
        <f t="shared" si="2189"/>
        <v>0.65496493412862733</v>
      </c>
      <c r="V6355">
        <f t="shared" si="2190"/>
        <v>0.56565723142295021</v>
      </c>
      <c r="W6355">
        <f t="shared" si="2191"/>
        <v>-8.1938206793194787E-2</v>
      </c>
      <c r="X6355">
        <f t="shared" si="2192"/>
        <v>-5.6129721949045273E-3</v>
      </c>
      <c r="Y6355">
        <f t="shared" si="2201"/>
        <v>0.5992366362279764</v>
      </c>
      <c r="Z6355">
        <f t="shared" si="2201"/>
        <v>0.63497351980470929</v>
      </c>
      <c r="AL6355">
        <v>10.251354166666667</v>
      </c>
    </row>
    <row r="6356" spans="4:38" x14ac:dyDescent="0.55000000000000004">
      <c r="D6356">
        <f t="shared" si="2197"/>
        <v>3.9402471281202058</v>
      </c>
      <c r="E6356">
        <f t="shared" si="2183"/>
        <v>5</v>
      </c>
      <c r="F6356" s="2">
        <f t="shared" si="2198"/>
        <v>43892</v>
      </c>
      <c r="G6356" s="1">
        <v>2020.2554794520547</v>
      </c>
      <c r="H6356" s="3">
        <v>795.33</v>
      </c>
      <c r="I6356" s="1">
        <f t="shared" si="2184"/>
        <v>795.33</v>
      </c>
      <c r="J6356" s="1">
        <f t="shared" si="2185"/>
        <v>1.2355245922690657E-7</v>
      </c>
      <c r="K6356">
        <f t="shared" si="2186"/>
        <v>0</v>
      </c>
      <c r="L6356">
        <f t="shared" si="2193"/>
        <v>2.2537295303853697</v>
      </c>
      <c r="M6356">
        <f t="shared" si="2199"/>
        <v>2.2537295303853697</v>
      </c>
      <c r="N6356">
        <f t="shared" si="2194"/>
        <v>5.7267318719244207</v>
      </c>
      <c r="O6356">
        <f t="shared" si="2195"/>
        <v>-1.5865133999861669E-2</v>
      </c>
      <c r="P6356">
        <f t="shared" si="2187"/>
        <v>-0.68349050903270991</v>
      </c>
      <c r="Q6356">
        <f t="shared" si="2196"/>
        <v>157.49828133494893</v>
      </c>
      <c r="R6356">
        <f t="shared" si="2200"/>
        <v>23.588384100892103</v>
      </c>
      <c r="S6356">
        <v>10.33</v>
      </c>
      <c r="T6356">
        <f t="shared" si="2188"/>
        <v>12.064462359424951</v>
      </c>
      <c r="U6356">
        <f t="shared" si="2189"/>
        <v>0.66653005249201247</v>
      </c>
      <c r="V6356">
        <f t="shared" si="2190"/>
        <v>0.57914640309732168</v>
      </c>
      <c r="W6356">
        <f t="shared" si="2191"/>
        <v>-6.8003788602044798E-2</v>
      </c>
      <c r="X6356">
        <f t="shared" si="2192"/>
        <v>-8.2449263174003522E-3</v>
      </c>
      <c r="Y6356">
        <f t="shared" si="2201"/>
        <v>0.51729842943478166</v>
      </c>
      <c r="Z6356">
        <f t="shared" si="2201"/>
        <v>0.62936054760980475</v>
      </c>
      <c r="AL6356">
        <v>10.128229166666669</v>
      </c>
    </row>
    <row r="6357" spans="4:38" x14ac:dyDescent="0.55000000000000004">
      <c r="D6357">
        <f t="shared" si="2197"/>
        <v>4.0462224153081854</v>
      </c>
      <c r="E6357">
        <f t="shared" si="2183"/>
        <v>5</v>
      </c>
      <c r="F6357" s="2">
        <f t="shared" si="2198"/>
        <v>43893</v>
      </c>
      <c r="G6357" s="1">
        <v>2020.2582191780823</v>
      </c>
      <c r="H6357" s="3">
        <v>563.72</v>
      </c>
      <c r="I6357" s="1">
        <f t="shared" si="2184"/>
        <v>563.72</v>
      </c>
      <c r="J6357" s="1">
        <f t="shared" si="2185"/>
        <v>1.2693760302476568E-5</v>
      </c>
      <c r="K6357">
        <f t="shared" si="2186"/>
        <v>0</v>
      </c>
      <c r="L6357">
        <f t="shared" si="2193"/>
        <v>2.2518569536482937</v>
      </c>
      <c r="M6357">
        <f t="shared" si="2199"/>
        <v>2.2518569536482937</v>
      </c>
      <c r="N6357">
        <f t="shared" si="2194"/>
        <v>5.7251453585244345</v>
      </c>
      <c r="O6357">
        <f t="shared" si="2195"/>
        <v>-1.6155838483138396E-2</v>
      </c>
      <c r="P6357">
        <f t="shared" si="2187"/>
        <v>-0.69562525926101137</v>
      </c>
      <c r="Q6357">
        <f t="shared" si="2196"/>
        <v>157.36741920635421</v>
      </c>
      <c r="R6357">
        <f t="shared" si="2200"/>
        <v>23.581849253973299</v>
      </c>
      <c r="S6357">
        <v>10.51</v>
      </c>
      <c r="T6357">
        <f t="shared" si="2188"/>
        <v>12.09487019623389</v>
      </c>
      <c r="U6357">
        <f t="shared" si="2189"/>
        <v>0.67899813313506441</v>
      </c>
      <c r="V6357">
        <f t="shared" si="2190"/>
        <v>0.59377983303670512</v>
      </c>
      <c r="W6357">
        <f t="shared" si="2191"/>
        <v>-5.2412360799020383E-2</v>
      </c>
      <c r="X6357">
        <f t="shared" si="2192"/>
        <v>-1.0333301012519176E-2</v>
      </c>
      <c r="Y6357">
        <f t="shared" si="2201"/>
        <v>0.44929464083273685</v>
      </c>
      <c r="Z6357">
        <f t="shared" si="2201"/>
        <v>0.62111562129240439</v>
      </c>
      <c r="AL6357">
        <v>9.8942708333333282</v>
      </c>
    </row>
    <row r="6358" spans="4:38" x14ac:dyDescent="0.55000000000000004">
      <c r="D6358">
        <f t="shared" si="2197"/>
        <v>4.1416001737773671</v>
      </c>
      <c r="E6358">
        <f t="shared" si="2183"/>
        <v>5</v>
      </c>
      <c r="F6358" s="2">
        <f t="shared" si="2198"/>
        <v>43894</v>
      </c>
      <c r="G6358" s="1">
        <v>2020.2609589041097</v>
      </c>
      <c r="H6358" s="3">
        <v>294.36</v>
      </c>
      <c r="I6358" s="1">
        <f t="shared" si="2184"/>
        <v>294.36</v>
      </c>
      <c r="J6358" s="1">
        <f t="shared" si="2185"/>
        <v>2.7747350883453991E-3</v>
      </c>
      <c r="K6358">
        <f t="shared" si="2186"/>
        <v>0</v>
      </c>
      <c r="L6358">
        <f t="shared" si="2193"/>
        <v>2.2499511310201812</v>
      </c>
      <c r="M6358">
        <f t="shared" si="2199"/>
        <v>2.2499511310201812</v>
      </c>
      <c r="N6358">
        <f t="shared" si="2194"/>
        <v>5.7235297746761207</v>
      </c>
      <c r="O6358">
        <f t="shared" si="2195"/>
        <v>-1.6092742351601075E-2</v>
      </c>
      <c r="P6358">
        <f t="shared" si="2187"/>
        <v>-0.69251821472703301</v>
      </c>
      <c r="Q6358">
        <f t="shared" si="2196"/>
        <v>157.23422329141246</v>
      </c>
      <c r="R6358">
        <f t="shared" si="2200"/>
        <v>23.575194143693707</v>
      </c>
      <c r="S6358">
        <v>10.7</v>
      </c>
      <c r="T6358">
        <f t="shared" si="2188"/>
        <v>12.125922570946903</v>
      </c>
      <c r="U6358">
        <f t="shared" si="2189"/>
        <v>0.69241199506591333</v>
      </c>
      <c r="V6358">
        <f t="shared" si="2190"/>
        <v>0.60962754703815158</v>
      </c>
      <c r="W6358">
        <f t="shared" si="2191"/>
        <v>-2.0635057677004839E-2</v>
      </c>
      <c r="X6358">
        <f t="shared" si="2192"/>
        <v>-1.1826041457593256E-2</v>
      </c>
      <c r="Y6358">
        <f t="shared" ref="Y6358:Z6373" si="2202">MAX(0.0000000001,Y6357+W6357)</f>
        <v>0.39688228003371645</v>
      </c>
      <c r="Z6358">
        <f t="shared" si="2202"/>
        <v>0.61078232027988522</v>
      </c>
      <c r="AL6358">
        <v>9.7327083333333366</v>
      </c>
    </row>
    <row r="6359" spans="4:38" x14ac:dyDescent="0.55000000000000004">
      <c r="D6359">
        <f t="shared" si="2197"/>
        <v>4.2274401563996307</v>
      </c>
      <c r="E6359">
        <f t="shared" si="2183"/>
        <v>5</v>
      </c>
      <c r="F6359" s="2">
        <f t="shared" si="2198"/>
        <v>43895</v>
      </c>
      <c r="G6359" s="1">
        <v>2020.263698630137</v>
      </c>
      <c r="H6359" s="3">
        <v>183.77</v>
      </c>
      <c r="I6359" s="1" t="str">
        <f t="shared" si="2184"/>
        <v/>
      </c>
      <c r="J6359" s="1">
        <f t="shared" si="2185"/>
        <v>2.5339267788197919E-2</v>
      </c>
      <c r="K6359">
        <f t="shared" si="2186"/>
        <v>0</v>
      </c>
      <c r="L6359">
        <f t="shared" si="2193"/>
        <v>2.2480538208428467</v>
      </c>
      <c r="M6359">
        <f t="shared" si="2199"/>
        <v>2.2480538208428467</v>
      </c>
      <c r="N6359">
        <f t="shared" si="2194"/>
        <v>5.7219205004409606</v>
      </c>
      <c r="O6359">
        <f t="shared" si="2195"/>
        <v>-1.3409802229258361E-2</v>
      </c>
      <c r="P6359">
        <f t="shared" si="2187"/>
        <v>-0.57676592218162337</v>
      </c>
      <c r="Q6359">
        <f t="shared" si="2196"/>
        <v>157.09926630129979</v>
      </c>
      <c r="R6359">
        <f t="shared" si="2200"/>
        <v>23.568447207188566</v>
      </c>
      <c r="S6359">
        <v>11.03</v>
      </c>
      <c r="T6359">
        <f t="shared" si="2188"/>
        <v>12.157610282071817</v>
      </c>
      <c r="U6359">
        <f t="shared" si="2189"/>
        <v>0.71634263128647524</v>
      </c>
      <c r="V6359">
        <f t="shared" si="2190"/>
        <v>0.63816438441447643</v>
      </c>
      <c r="W6359">
        <f t="shared" si="2191"/>
        <v>6.8020000561695056E-3</v>
      </c>
      <c r="X6359">
        <f t="shared" si="2192"/>
        <v>-1.2239758069451706E-2</v>
      </c>
      <c r="Y6359">
        <f t="shared" si="2202"/>
        <v>0.3762472223567116</v>
      </c>
      <c r="Z6359">
        <f t="shared" si="2202"/>
        <v>0.59895627882229197</v>
      </c>
      <c r="AL6359">
        <v>9.7615625000000019</v>
      </c>
    </row>
    <row r="6360" spans="4:38" x14ac:dyDescent="0.55000000000000004">
      <c r="D6360">
        <f t="shared" si="2197"/>
        <v>4.3046961407596678</v>
      </c>
      <c r="E6360">
        <f t="shared" si="2183"/>
        <v>5</v>
      </c>
      <c r="F6360" s="2">
        <f t="shared" si="2198"/>
        <v>43896</v>
      </c>
      <c r="G6360" s="1">
        <v>2020.2664383561644</v>
      </c>
      <c r="H6360" s="3">
        <v>104.96</v>
      </c>
      <c r="I6360" s="1" t="str">
        <f t="shared" si="2184"/>
        <v/>
      </c>
      <c r="J6360" s="1">
        <f t="shared" si="2185"/>
        <v>0.12255443259209307</v>
      </c>
      <c r="K6360">
        <f t="shared" si="2186"/>
        <v>0</v>
      </c>
      <c r="L6360">
        <f t="shared" si="2193"/>
        <v>2.2464736402341301</v>
      </c>
      <c r="M6360">
        <f t="shared" si="2199"/>
        <v>2.2464736402341301</v>
      </c>
      <c r="N6360">
        <f t="shared" si="2194"/>
        <v>5.7205795202180347</v>
      </c>
      <c r="O6360">
        <f t="shared" si="2195"/>
        <v>7.0836106890403983E-4</v>
      </c>
      <c r="P6360">
        <f t="shared" si="2187"/>
        <v>3.0460391543176701E-2</v>
      </c>
      <c r="Q6360">
        <f t="shared" si="2196"/>
        <v>156.96622970927038</v>
      </c>
      <c r="R6360">
        <f t="shared" si="2200"/>
        <v>23.561792494626523</v>
      </c>
      <c r="S6360">
        <v>11.32</v>
      </c>
      <c r="T6360">
        <f t="shared" si="2188"/>
        <v>12.189923939859197</v>
      </c>
      <c r="U6360">
        <f t="shared" si="2189"/>
        <v>0.73805441202493294</v>
      </c>
      <c r="V6360">
        <f t="shared" si="2190"/>
        <v>0.66434290704825583</v>
      </c>
      <c r="W6360">
        <f t="shared" si="2191"/>
        <v>3.3900828025884636E-2</v>
      </c>
      <c r="X6360">
        <f t="shared" si="2192"/>
        <v>-1.1782112863452952E-2</v>
      </c>
      <c r="Y6360">
        <f t="shared" si="2202"/>
        <v>0.38304922241288109</v>
      </c>
      <c r="Z6360">
        <f t="shared" si="2202"/>
        <v>0.58671652075284031</v>
      </c>
      <c r="AL6360">
        <v>9.935416666666665</v>
      </c>
    </row>
    <row r="6361" spans="4:38" x14ac:dyDescent="0.55000000000000004">
      <c r="D6361">
        <f t="shared" si="2197"/>
        <v>4.2813718518447557</v>
      </c>
      <c r="E6361">
        <f t="shared" si="2183"/>
        <v>4.0714532516105448</v>
      </c>
      <c r="F6361" s="2">
        <f t="shared" si="2198"/>
        <v>43897</v>
      </c>
      <c r="G6361" s="1">
        <v>2020.2691780821917</v>
      </c>
      <c r="H6361" s="3">
        <v>70.2</v>
      </c>
      <c r="I6361" s="1" t="str">
        <f t="shared" si="2184"/>
        <v/>
      </c>
      <c r="J6361" s="1">
        <f t="shared" si="2185"/>
        <v>0.24561254623381221</v>
      </c>
      <c r="K6361">
        <f t="shared" si="2186"/>
        <v>0</v>
      </c>
      <c r="L6361">
        <f t="shared" si="2193"/>
        <v>2.2465570933616457</v>
      </c>
      <c r="M6361">
        <f t="shared" si="2199"/>
        <v>2.2465570933616457</v>
      </c>
      <c r="N6361">
        <f t="shared" si="2194"/>
        <v>5.7206503563249251</v>
      </c>
      <c r="O6361">
        <f t="shared" si="2195"/>
        <v>1.955774203027616E-2</v>
      </c>
      <c r="P6361">
        <f t="shared" si="2187"/>
        <v>0.84130477919742608</v>
      </c>
      <c r="Q6361">
        <f t="shared" si="2196"/>
        <v>156.85829281593405</v>
      </c>
      <c r="R6361">
        <f t="shared" si="2200"/>
        <v>23.556390547454964</v>
      </c>
      <c r="S6361">
        <v>11.48</v>
      </c>
      <c r="T6361">
        <f t="shared" si="2188"/>
        <v>12.222853969078365</v>
      </c>
      <c r="U6361">
        <f t="shared" si="2189"/>
        <v>0.75031375690431057</v>
      </c>
      <c r="V6361">
        <f t="shared" si="2190"/>
        <v>0.67924314227447247</v>
      </c>
      <c r="W6361">
        <f t="shared" si="2191"/>
        <v>4.6060991920706312E-2</v>
      </c>
      <c r="X6361">
        <f t="shared" si="2192"/>
        <v>-1.053199193641547E-2</v>
      </c>
      <c r="Y6361">
        <f t="shared" si="2202"/>
        <v>0.41695005043876571</v>
      </c>
      <c r="Z6361">
        <f t="shared" si="2202"/>
        <v>0.57493440788938732</v>
      </c>
      <c r="AL6361">
        <v>9.8743750000000006</v>
      </c>
    </row>
    <row r="6362" spans="4:38" x14ac:dyDescent="0.55000000000000004">
      <c r="D6362">
        <f t="shared" si="2197"/>
        <v>4.132223061664158</v>
      </c>
      <c r="E6362">
        <f t="shared" si="2183"/>
        <v>2.7898839500387789</v>
      </c>
      <c r="F6362" s="2">
        <f t="shared" si="2198"/>
        <v>43898</v>
      </c>
      <c r="G6362" s="1">
        <v>2020.2719178082191</v>
      </c>
      <c r="H6362" s="3">
        <v>51.3</v>
      </c>
      <c r="I6362" s="1" t="str">
        <f t="shared" si="2184"/>
        <v/>
      </c>
      <c r="J6362" s="1">
        <f t="shared" si="2185"/>
        <v>0.35843784827899389</v>
      </c>
      <c r="K6362">
        <f t="shared" si="2186"/>
        <v>0</v>
      </c>
      <c r="L6362">
        <f t="shared" si="2193"/>
        <v>2.2488620379621866</v>
      </c>
      <c r="M6362">
        <f t="shared" si="2199"/>
        <v>2.2488620379621866</v>
      </c>
      <c r="N6362">
        <f t="shared" si="2194"/>
        <v>5.7226061305279528</v>
      </c>
      <c r="O6362">
        <f t="shared" si="2195"/>
        <v>3.8053929143329057E-2</v>
      </c>
      <c r="P6362">
        <f t="shared" si="2187"/>
        <v>1.6385939429030503</v>
      </c>
      <c r="Q6362">
        <f t="shared" si="2196"/>
        <v>156.7862918006002</v>
      </c>
      <c r="R6362">
        <f t="shared" si="2200"/>
        <v>23.552785714955832</v>
      </c>
      <c r="S6362">
        <v>11.71</v>
      </c>
      <c r="T6362">
        <f t="shared" si="2188"/>
        <v>12.25639061184402</v>
      </c>
      <c r="U6362">
        <f t="shared" si="2189"/>
        <v>0.76829418115613979</v>
      </c>
      <c r="V6362">
        <f t="shared" si="2190"/>
        <v>0.70124962532120061</v>
      </c>
      <c r="W6362">
        <f t="shared" si="2191"/>
        <v>5.0646327414443748E-2</v>
      </c>
      <c r="X6362">
        <f t="shared" si="2192"/>
        <v>-8.987219990248204E-3</v>
      </c>
      <c r="Y6362">
        <f t="shared" si="2202"/>
        <v>0.46301104235947199</v>
      </c>
      <c r="Z6362">
        <f t="shared" si="2202"/>
        <v>0.5644024159529718</v>
      </c>
      <c r="AL6362">
        <v>9.63822916666666</v>
      </c>
    </row>
    <row r="6363" spans="4:38" x14ac:dyDescent="0.55000000000000004">
      <c r="D6363">
        <f t="shared" si="2197"/>
        <v>3.9483326295241605</v>
      </c>
      <c r="E6363">
        <f t="shared" si="2183"/>
        <v>2.2933187402641826</v>
      </c>
      <c r="F6363" s="2">
        <f t="shared" si="2198"/>
        <v>43899</v>
      </c>
      <c r="G6363" s="1">
        <v>2020.2746575342467</v>
      </c>
      <c r="H6363" s="3">
        <v>41.5</v>
      </c>
      <c r="I6363" s="1" t="str">
        <f t="shared" si="2184"/>
        <v/>
      </c>
      <c r="J6363" s="1">
        <f t="shared" si="2185"/>
        <v>0.43604928632153561</v>
      </c>
      <c r="K6363">
        <f t="shared" si="2186"/>
        <v>0</v>
      </c>
      <c r="L6363">
        <f t="shared" si="2193"/>
        <v>2.2533513364358937</v>
      </c>
      <c r="M6363">
        <f t="shared" si="2199"/>
        <v>2.2533513364358937</v>
      </c>
      <c r="N6363">
        <f t="shared" si="2194"/>
        <v>5.7264115234422857</v>
      </c>
      <c r="O6363">
        <f t="shared" si="2195"/>
        <v>5.0529164926578218E-2</v>
      </c>
      <c r="P6363">
        <f t="shared" si="2187"/>
        <v>2.1791431277382105</v>
      </c>
      <c r="Q6363">
        <f t="shared" si="2196"/>
        <v>156.74866192712574</v>
      </c>
      <c r="R6363">
        <f t="shared" si="2200"/>
        <v>23.550901283073078</v>
      </c>
      <c r="S6363">
        <v>11.75</v>
      </c>
      <c r="T6363">
        <f t="shared" si="2188"/>
        <v>12.290523930532215</v>
      </c>
      <c r="U6363">
        <f t="shared" si="2189"/>
        <v>0.77146490838710535</v>
      </c>
      <c r="V6363">
        <f t="shared" si="2190"/>
        <v>0.70514898024219475</v>
      </c>
      <c r="W6363">
        <f t="shared" si="2191"/>
        <v>5.0278959186278699E-2</v>
      </c>
      <c r="X6363">
        <f t="shared" si="2192"/>
        <v>-7.3813661865937616E-3</v>
      </c>
      <c r="Y6363">
        <f t="shared" si="2202"/>
        <v>0.51365736977391574</v>
      </c>
      <c r="Z6363">
        <f t="shared" si="2202"/>
        <v>0.5554151959627236</v>
      </c>
      <c r="AL6363">
        <v>9.5038541666666578</v>
      </c>
    </row>
    <row r="6364" spans="4:38" x14ac:dyDescent="0.55000000000000004">
      <c r="D6364">
        <f t="shared" si="2197"/>
        <v>3.7424281592945499</v>
      </c>
      <c r="E6364">
        <f t="shared" si="2183"/>
        <v>1.8892879272280556</v>
      </c>
      <c r="F6364" s="2">
        <f t="shared" si="2198"/>
        <v>43900</v>
      </c>
      <c r="G6364" s="1">
        <v>2020.277397260274</v>
      </c>
      <c r="H6364" s="3">
        <v>31.81</v>
      </c>
      <c r="I6364" s="1" t="str">
        <f t="shared" si="2184"/>
        <v/>
      </c>
      <c r="J6364" s="1">
        <f t="shared" si="2185"/>
        <v>0.52929994713256334</v>
      </c>
      <c r="K6364">
        <f t="shared" si="2186"/>
        <v>0</v>
      </c>
      <c r="L6364">
        <f t="shared" si="2193"/>
        <v>2.2593215915803819</v>
      </c>
      <c r="M6364">
        <f t="shared" si="2199"/>
        <v>2.2593215915803819</v>
      </c>
      <c r="N6364">
        <f t="shared" si="2194"/>
        <v>5.7314644399349435</v>
      </c>
      <c r="O6364">
        <f t="shared" si="2195"/>
        <v>6.7090226877652981E-2</v>
      </c>
      <c r="P6364">
        <f t="shared" si="2187"/>
        <v>2.8993062968090206</v>
      </c>
      <c r="Q6364">
        <f t="shared" si="2196"/>
        <v>156.73555352301261</v>
      </c>
      <c r="R6364">
        <f t="shared" si="2200"/>
        <v>23.550244768511341</v>
      </c>
      <c r="S6364">
        <v>11.94</v>
      </c>
      <c r="T6364">
        <f t="shared" si="2188"/>
        <v>12.325243810696755</v>
      </c>
      <c r="U6364">
        <f t="shared" si="2189"/>
        <v>0.78670548602731094</v>
      </c>
      <c r="V6364">
        <f t="shared" si="2190"/>
        <v>0.72396908618977951</v>
      </c>
      <c r="W6364">
        <f t="shared" si="2191"/>
        <v>5.0169130370932E-2</v>
      </c>
      <c r="X6364">
        <f t="shared" si="2192"/>
        <v>-5.8504315133279597E-3</v>
      </c>
      <c r="Y6364">
        <f t="shared" si="2202"/>
        <v>0.56393632896019441</v>
      </c>
      <c r="Z6364">
        <f t="shared" si="2202"/>
        <v>0.5480338297761298</v>
      </c>
      <c r="AL6364">
        <v>9.5356249999999871</v>
      </c>
    </row>
    <row r="6365" spans="4:38" x14ac:dyDescent="0.55000000000000004">
      <c r="D6365">
        <f t="shared" si="2197"/>
        <v>3.5364554028989872</v>
      </c>
      <c r="E6365">
        <f t="shared" si="2183"/>
        <v>1.6827005953389211</v>
      </c>
      <c r="F6365" s="2">
        <f t="shared" si="2198"/>
        <v>43901</v>
      </c>
      <c r="G6365" s="1">
        <v>2020.2801369863014</v>
      </c>
      <c r="H6365" s="3">
        <v>26.02</v>
      </c>
      <c r="I6365" s="1" t="str">
        <f t="shared" si="2184"/>
        <v/>
      </c>
      <c r="J6365" s="1">
        <f t="shared" si="2185"/>
        <v>0.59428278730630923</v>
      </c>
      <c r="K6365">
        <f t="shared" si="2186"/>
        <v>0</v>
      </c>
      <c r="L6365">
        <f t="shared" si="2193"/>
        <v>2.2672648965031463</v>
      </c>
      <c r="M6365">
        <f t="shared" si="2199"/>
        <v>2.2672648965031463</v>
      </c>
      <c r="N6365">
        <f t="shared" si="2194"/>
        <v>5.7381734626227088</v>
      </c>
      <c r="O6365">
        <f t="shared" si="2195"/>
        <v>7.8969503927455165E-2</v>
      </c>
      <c r="P6365">
        <f t="shared" si="2187"/>
        <v>3.4213670231846702</v>
      </c>
      <c r="Q6365">
        <f t="shared" si="2196"/>
        <v>156.75336315026516</v>
      </c>
      <c r="R6365">
        <f t="shared" si="2200"/>
        <v>23.551136727794663</v>
      </c>
      <c r="S6365">
        <v>12.06</v>
      </c>
      <c r="T6365">
        <f t="shared" si="2188"/>
        <v>12.360539964095164</v>
      </c>
      <c r="U6365">
        <f t="shared" si="2189"/>
        <v>0.79648586896882956</v>
      </c>
      <c r="V6365">
        <f t="shared" si="2190"/>
        <v>0.73611343108408922</v>
      </c>
      <c r="W6365">
        <f t="shared" si="2191"/>
        <v>4.7874333947468407E-2</v>
      </c>
      <c r="X6365">
        <f t="shared" si="2192"/>
        <v>-4.3735311192538463E-3</v>
      </c>
      <c r="Y6365">
        <f t="shared" si="2202"/>
        <v>0.61410545933112637</v>
      </c>
      <c r="Z6365">
        <f t="shared" si="2202"/>
        <v>0.54218339826280182</v>
      </c>
      <c r="AL6365">
        <v>9.6211458333333262</v>
      </c>
    </row>
    <row r="6366" spans="4:38" x14ac:dyDescent="0.55000000000000004">
      <c r="D6366">
        <f t="shared" si="2197"/>
        <v>3.3419476136646584</v>
      </c>
      <c r="E6366">
        <f t="shared" si="2183"/>
        <v>1.5913775105557018</v>
      </c>
      <c r="F6366" s="2">
        <f t="shared" si="2198"/>
        <v>43902</v>
      </c>
      <c r="G6366" s="1">
        <v>2020.2828767123287</v>
      </c>
      <c r="H6366" s="3">
        <v>23.23</v>
      </c>
      <c r="I6366" s="1" t="str">
        <f t="shared" si="2184"/>
        <v/>
      </c>
      <c r="J6366" s="1">
        <f t="shared" si="2185"/>
        <v>0.62838640948922586</v>
      </c>
      <c r="K6366">
        <f t="shared" si="2186"/>
        <v>0</v>
      </c>
      <c r="L6366">
        <f t="shared" si="2193"/>
        <v>2.276638504785844</v>
      </c>
      <c r="M6366">
        <f t="shared" si="2199"/>
        <v>2.276638504785844</v>
      </c>
      <c r="N6366">
        <f t="shared" si="2194"/>
        <v>5.7460704130154543</v>
      </c>
      <c r="O6366">
        <f t="shared" si="2195"/>
        <v>8.809283568572468E-2</v>
      </c>
      <c r="P6366">
        <f t="shared" si="2187"/>
        <v>3.8277493189316147</v>
      </c>
      <c r="Q6366">
        <f t="shared" si="2196"/>
        <v>156.79354692321107</v>
      </c>
      <c r="R6366">
        <f t="shared" si="2200"/>
        <v>23.553149002907773</v>
      </c>
      <c r="S6366">
        <v>12.34</v>
      </c>
      <c r="T6366">
        <f t="shared" si="2188"/>
        <v>12.396401931707979</v>
      </c>
      <c r="U6366">
        <f t="shared" si="2189"/>
        <v>0.81978222971258907</v>
      </c>
      <c r="V6366">
        <f t="shared" si="2190"/>
        <v>0.76524838491133385</v>
      </c>
      <c r="W6366">
        <f t="shared" si="2191"/>
        <v>4.4006369098629441E-2</v>
      </c>
      <c r="X6366">
        <f t="shared" si="2192"/>
        <v>-2.9993929226484473E-3</v>
      </c>
      <c r="Y6366">
        <f t="shared" si="2202"/>
        <v>0.6619797932785948</v>
      </c>
      <c r="Z6366">
        <f t="shared" si="2202"/>
        <v>0.53780986714354795</v>
      </c>
      <c r="AL6366">
        <v>9.5918749999999964</v>
      </c>
    </row>
    <row r="6367" spans="4:38" x14ac:dyDescent="0.55000000000000004">
      <c r="D6367">
        <f t="shared" si="2197"/>
        <v>3.1637394647558832</v>
      </c>
      <c r="E6367">
        <f t="shared" si="2183"/>
        <v>1.5598661245769057</v>
      </c>
      <c r="F6367" s="2">
        <f t="shared" si="2198"/>
        <v>43903</v>
      </c>
      <c r="G6367" s="1">
        <v>2020.2856164383561</v>
      </c>
      <c r="H6367" s="3">
        <v>22.23</v>
      </c>
      <c r="I6367" s="1" t="str">
        <f t="shared" si="2184"/>
        <v/>
      </c>
      <c r="J6367" s="1">
        <f t="shared" si="2185"/>
        <v>0.64108065701550998</v>
      </c>
      <c r="K6367">
        <f t="shared" si="2186"/>
        <v>0</v>
      </c>
      <c r="L6367">
        <f t="shared" si="2193"/>
        <v>2.2871254892212729</v>
      </c>
      <c r="M6367">
        <f t="shared" si="2199"/>
        <v>2.2871254892212729</v>
      </c>
      <c r="N6367">
        <f t="shared" si="2194"/>
        <v>5.7548796965840268</v>
      </c>
      <c r="O6367">
        <f t="shared" si="2195"/>
        <v>8.8406446474529332E-2</v>
      </c>
      <c r="P6367">
        <f t="shared" si="2187"/>
        <v>3.8531755018049276</v>
      </c>
      <c r="Q6367">
        <f t="shared" si="2196"/>
        <v>156.84860686952686</v>
      </c>
      <c r="R6367">
        <f t="shared" si="2200"/>
        <v>23.555905671097563</v>
      </c>
      <c r="S6367">
        <v>12.2</v>
      </c>
      <c r="T6367">
        <f t="shared" si="2188"/>
        <v>12.432819086863933</v>
      </c>
      <c r="U6367">
        <f t="shared" si="2189"/>
        <v>0.80805009844553333</v>
      </c>
      <c r="V6367">
        <f t="shared" si="2190"/>
        <v>0.75053954875718554</v>
      </c>
      <c r="W6367">
        <f t="shared" si="2191"/>
        <v>3.9428015708477156E-2</v>
      </c>
      <c r="X6367">
        <f t="shared" si="2192"/>
        <v>-1.7588416655294516E-3</v>
      </c>
      <c r="Y6367">
        <f t="shared" si="2202"/>
        <v>0.70598616237722422</v>
      </c>
      <c r="Z6367">
        <f t="shared" si="2202"/>
        <v>0.53481047422089945</v>
      </c>
      <c r="AL6367">
        <v>9.4824999999999946</v>
      </c>
    </row>
    <row r="6368" spans="4:38" x14ac:dyDescent="0.55000000000000004">
      <c r="D6368">
        <f t="shared" si="2197"/>
        <v>3.3430651618530702</v>
      </c>
      <c r="E6368">
        <f t="shared" si="2183"/>
        <v>4.9569964357277509</v>
      </c>
      <c r="F6368" s="2">
        <f t="shared" si="2198"/>
        <v>43904</v>
      </c>
      <c r="G6368" s="1">
        <v>2020.2883561643835</v>
      </c>
      <c r="H6368" s="3">
        <v>80.040000000000006</v>
      </c>
      <c r="I6368" s="1" t="str">
        <f t="shared" si="2184"/>
        <v/>
      </c>
      <c r="J6368" s="1">
        <f t="shared" si="2185"/>
        <v>0.20173506536992034</v>
      </c>
      <c r="K6368">
        <f t="shared" si="2186"/>
        <v>0</v>
      </c>
      <c r="L6368">
        <f t="shared" si="2193"/>
        <v>2.2976821344316973</v>
      </c>
      <c r="M6368">
        <f t="shared" si="2199"/>
        <v>2.2976821344316973</v>
      </c>
      <c r="N6368">
        <f t="shared" si="2194"/>
        <v>5.7637203412314797</v>
      </c>
      <c r="O6368">
        <f t="shared" si="2195"/>
        <v>1.4291152581611399E-2</v>
      </c>
      <c r="P6368">
        <f t="shared" si="2187"/>
        <v>0.62398780363877904</v>
      </c>
      <c r="Q6368">
        <f t="shared" si="2196"/>
        <v>156.90608234929789</v>
      </c>
      <c r="R6368">
        <f t="shared" si="2200"/>
        <v>23.558782588885013</v>
      </c>
      <c r="S6368">
        <v>12.09</v>
      </c>
      <c r="T6368">
        <f t="shared" si="2188"/>
        <v>12.469780638377944</v>
      </c>
      <c r="U6368">
        <f t="shared" si="2189"/>
        <v>0.79894990448652958</v>
      </c>
      <c r="V6368">
        <f t="shared" si="2190"/>
        <v>0.73918121563692107</v>
      </c>
      <c r="W6368">
        <f t="shared" si="2191"/>
        <v>2.7673277893885129E-3</v>
      </c>
      <c r="X6368">
        <f t="shared" si="2192"/>
        <v>-6.6016458517267548E-4</v>
      </c>
      <c r="Y6368">
        <f t="shared" si="2202"/>
        <v>0.74541417808570143</v>
      </c>
      <c r="Z6368">
        <f t="shared" si="2202"/>
        <v>0.53305163255537003</v>
      </c>
      <c r="AL6368">
        <v>9.5248958333333249</v>
      </c>
    </row>
    <row r="6369" spans="4:38" x14ac:dyDescent="0.55000000000000004">
      <c r="D6369">
        <f t="shared" si="2197"/>
        <v>3.4571068561226768</v>
      </c>
      <c r="E6369">
        <f t="shared" si="2183"/>
        <v>4.4834821045491351</v>
      </c>
      <c r="F6369" s="2">
        <f t="shared" si="2198"/>
        <v>43905</v>
      </c>
      <c r="G6369" s="1">
        <v>2020.291095890411</v>
      </c>
      <c r="H6369" s="3">
        <v>75.02</v>
      </c>
      <c r="I6369" s="1" t="str">
        <f t="shared" si="2184"/>
        <v/>
      </c>
      <c r="J6369" s="1">
        <f t="shared" si="2185"/>
        <v>0.22304092593240346</v>
      </c>
      <c r="K6369">
        <f t="shared" si="2186"/>
        <v>0</v>
      </c>
      <c r="L6369">
        <f t="shared" si="2193"/>
        <v>2.2993916900581048</v>
      </c>
      <c r="M6369">
        <f t="shared" si="2199"/>
        <v>2.2993916900581048</v>
      </c>
      <c r="N6369">
        <f t="shared" si="2194"/>
        <v>5.7651494564896408</v>
      </c>
      <c r="O6369">
        <f t="shared" si="2195"/>
        <v>1.8422973773342122E-2</v>
      </c>
      <c r="P6369">
        <f t="shared" si="2187"/>
        <v>0.80485012298759107</v>
      </c>
      <c r="Q6369">
        <f t="shared" si="2196"/>
        <v>156.81660525838316</v>
      </c>
      <c r="R6369">
        <f t="shared" si="2200"/>
        <v>23.554303535505973</v>
      </c>
      <c r="S6369">
        <v>12.28</v>
      </c>
      <c r="T6369">
        <f t="shared" si="2188"/>
        <v>12.507275633740779</v>
      </c>
      <c r="U6369">
        <f t="shared" si="2189"/>
        <v>0.814733458498622</v>
      </c>
      <c r="V6369">
        <f t="shared" si="2190"/>
        <v>0.75890962648702709</v>
      </c>
      <c r="W6369">
        <f t="shared" si="2191"/>
        <v>4.9095927722065044E-3</v>
      </c>
      <c r="X6369">
        <f t="shared" si="2192"/>
        <v>-5.8273530731631218E-4</v>
      </c>
      <c r="Y6369">
        <f t="shared" si="2202"/>
        <v>0.74818150587508991</v>
      </c>
      <c r="Z6369">
        <f t="shared" si="2202"/>
        <v>0.53239146797019732</v>
      </c>
      <c r="AL6369">
        <v>9.3539583333333418</v>
      </c>
    </row>
    <row r="6370" spans="4:38" x14ac:dyDescent="0.55000000000000004">
      <c r="D6370">
        <f t="shared" si="2197"/>
        <v>3.2763342596227787</v>
      </c>
      <c r="E6370">
        <f t="shared" si="2183"/>
        <v>1.6493808911236978</v>
      </c>
      <c r="F6370" s="2">
        <f t="shared" si="2198"/>
        <v>43906</v>
      </c>
      <c r="G6370" s="1">
        <v>2020.2938356164384</v>
      </c>
      <c r="H6370" s="3">
        <v>25.02</v>
      </c>
      <c r="I6370" s="1" t="str">
        <f t="shared" si="2184"/>
        <v/>
      </c>
      <c r="J6370" s="1">
        <f t="shared" si="2185"/>
        <v>0.60628809596473221</v>
      </c>
      <c r="K6370">
        <f t="shared" si="2186"/>
        <v>0</v>
      </c>
      <c r="L6370">
        <f t="shared" si="2193"/>
        <v>2.3015967588882078</v>
      </c>
      <c r="M6370">
        <f t="shared" si="2199"/>
        <v>2.3015967588882078</v>
      </c>
      <c r="N6370">
        <f t="shared" si="2194"/>
        <v>5.766991753866975</v>
      </c>
      <c r="O6370">
        <f t="shared" si="2195"/>
        <v>8.3381688472572435E-2</v>
      </c>
      <c r="P6370">
        <f t="shared" si="2187"/>
        <v>3.6491564397031788</v>
      </c>
      <c r="Q6370">
        <f t="shared" si="2196"/>
        <v>156.73312828723363</v>
      </c>
      <c r="R6370">
        <f t="shared" si="2200"/>
        <v>23.550123300238777</v>
      </c>
      <c r="S6370">
        <v>12.27</v>
      </c>
      <c r="T6370">
        <f t="shared" si="2188"/>
        <v>12.545292962372059</v>
      </c>
      <c r="U6370">
        <f t="shared" si="2189"/>
        <v>0.8138950248177933</v>
      </c>
      <c r="V6370">
        <f t="shared" si="2190"/>
        <v>0.75785828325519911</v>
      </c>
      <c r="W6370">
        <f t="shared" si="2191"/>
        <v>3.2103744558673514E-2</v>
      </c>
      <c r="X6370">
        <f t="shared" si="2192"/>
        <v>-4.4632732344683859E-4</v>
      </c>
      <c r="Y6370">
        <f t="shared" si="2202"/>
        <v>0.7530910986472964</v>
      </c>
      <c r="Z6370">
        <f t="shared" si="2202"/>
        <v>0.53180873266288098</v>
      </c>
      <c r="AL6370">
        <v>9.04447916666666</v>
      </c>
    </row>
    <row r="6371" spans="4:38" x14ac:dyDescent="0.55000000000000004">
      <c r="D6371">
        <f t="shared" si="2197"/>
        <v>3.1898872595802481</v>
      </c>
      <c r="E6371">
        <f t="shared" si="2183"/>
        <v>2.4118642591974724</v>
      </c>
      <c r="F6371" s="2">
        <f t="shared" si="2198"/>
        <v>43907</v>
      </c>
      <c r="G6371" s="1">
        <v>2020.2965753424658</v>
      </c>
      <c r="H6371" s="3">
        <v>44.02</v>
      </c>
      <c r="I6371" s="1" t="str">
        <f t="shared" si="2184"/>
        <v/>
      </c>
      <c r="J6371" s="1">
        <f t="shared" si="2185"/>
        <v>0.41461703169511771</v>
      </c>
      <c r="K6371">
        <f t="shared" si="2186"/>
        <v>0</v>
      </c>
      <c r="L6371">
        <f t="shared" si="2193"/>
        <v>2.3115944477641071</v>
      </c>
      <c r="M6371">
        <f t="shared" si="2199"/>
        <v>2.3115944477641071</v>
      </c>
      <c r="N6371">
        <f t="shared" si="2194"/>
        <v>5.7753299227142323</v>
      </c>
      <c r="O6371">
        <f t="shared" si="2195"/>
        <v>5.0020555423460067E-2</v>
      </c>
      <c r="P6371">
        <f t="shared" si="2187"/>
        <v>2.1941866283555003</v>
      </c>
      <c r="Q6371">
        <f t="shared" si="2196"/>
        <v>156.77977032660081</v>
      </c>
      <c r="R6371">
        <f t="shared" si="2200"/>
        <v>23.552459153648357</v>
      </c>
      <c r="S6371">
        <v>12.16</v>
      </c>
      <c r="T6371">
        <f t="shared" si="2188"/>
        <v>12.583821358920767</v>
      </c>
      <c r="U6371">
        <f t="shared" si="2189"/>
        <v>0.80472900577719375</v>
      </c>
      <c r="V6371">
        <f t="shared" si="2190"/>
        <v>0.74638919164847661</v>
      </c>
      <c r="W6371">
        <f t="shared" si="2191"/>
        <v>1.6802976308070414E-2</v>
      </c>
      <c r="X6371">
        <f t="shared" si="2192"/>
        <v>4.411008548169254E-4</v>
      </c>
      <c r="Y6371">
        <f t="shared" si="2202"/>
        <v>0.78519484320596988</v>
      </c>
      <c r="Z6371">
        <f t="shared" si="2202"/>
        <v>0.53136240533943413</v>
      </c>
      <c r="AL6371">
        <v>9.1717708333333317</v>
      </c>
    </row>
    <row r="6372" spans="4:38" x14ac:dyDescent="0.55000000000000004">
      <c r="D6372">
        <f t="shared" si="2197"/>
        <v>3.3708985336222232</v>
      </c>
      <c r="E6372">
        <f t="shared" si="2183"/>
        <v>5</v>
      </c>
      <c r="F6372" s="2">
        <f t="shared" si="2198"/>
        <v>43908</v>
      </c>
      <c r="G6372" s="1">
        <v>2020.2993150684931</v>
      </c>
      <c r="H6372" s="3">
        <v>838.94</v>
      </c>
      <c r="I6372" s="1">
        <f t="shared" si="2184"/>
        <v>838.94</v>
      </c>
      <c r="J6372" s="1">
        <f t="shared" si="2185"/>
        <v>5.164874189263936E-8</v>
      </c>
      <c r="K6372">
        <f t="shared" si="2186"/>
        <v>0</v>
      </c>
      <c r="L6372">
        <f t="shared" si="2193"/>
        <v>2.3176059179787796</v>
      </c>
      <c r="M6372">
        <f t="shared" si="2199"/>
        <v>2.3176059179787796</v>
      </c>
      <c r="N6372">
        <f t="shared" si="2194"/>
        <v>5.7803319782565783</v>
      </c>
      <c r="O6372">
        <f t="shared" si="2195"/>
        <v>-1.9354952342665044E-2</v>
      </c>
      <c r="P6372">
        <f t="shared" si="2187"/>
        <v>-0.84946914155488362</v>
      </c>
      <c r="Q6372">
        <f t="shared" si="2196"/>
        <v>156.76103823373521</v>
      </c>
      <c r="R6372">
        <f t="shared" si="2200"/>
        <v>23.551521098048951</v>
      </c>
      <c r="S6372">
        <v>12.17</v>
      </c>
      <c r="T6372">
        <f t="shared" si="2188"/>
        <v>12.622849406595643</v>
      </c>
      <c r="U6372">
        <f t="shared" si="2189"/>
        <v>0.80555799708664977</v>
      </c>
      <c r="V6372">
        <f t="shared" si="2190"/>
        <v>0.74742462431746925</v>
      </c>
      <c r="W6372">
        <f t="shared" si="2191"/>
        <v>-9.7247825540557345E-2</v>
      </c>
      <c r="X6372">
        <f t="shared" si="2192"/>
        <v>9.0613287587091446E-4</v>
      </c>
      <c r="Y6372">
        <f t="shared" si="2202"/>
        <v>0.80199781951404026</v>
      </c>
      <c r="Z6372">
        <f t="shared" si="2202"/>
        <v>0.5318035061942511</v>
      </c>
      <c r="AL6372">
        <v>9.4372916666666686</v>
      </c>
    </row>
    <row r="6373" spans="4:38" x14ac:dyDescent="0.55000000000000004">
      <c r="D6373">
        <f t="shared" si="2197"/>
        <v>3.5338086802600008</v>
      </c>
      <c r="E6373">
        <f t="shared" si="2183"/>
        <v>5</v>
      </c>
      <c r="F6373" s="2">
        <f t="shared" si="2198"/>
        <v>43909</v>
      </c>
      <c r="G6373" s="1">
        <v>2020.3020547945205</v>
      </c>
      <c r="H6373" s="3">
        <v>1092.55</v>
      </c>
      <c r="I6373" s="1">
        <f t="shared" si="2184"/>
        <v>1092.55</v>
      </c>
      <c r="J6373" s="1">
        <f t="shared" si="2185"/>
        <v>3.2376602696535449E-10</v>
      </c>
      <c r="K6373">
        <f t="shared" si="2186"/>
        <v>0</v>
      </c>
      <c r="L6373">
        <f t="shared" si="2193"/>
        <v>2.3152786052621908</v>
      </c>
      <c r="M6373">
        <f t="shared" si="2199"/>
        <v>2.3152786052621908</v>
      </c>
      <c r="N6373">
        <f t="shared" si="2194"/>
        <v>5.7783964830223118</v>
      </c>
      <c r="O6373">
        <f t="shared" si="2195"/>
        <v>-1.872117413930674E-2</v>
      </c>
      <c r="P6373">
        <f t="shared" si="2187"/>
        <v>-0.82111202152397056</v>
      </c>
      <c r="Q6373">
        <f t="shared" si="2196"/>
        <v>156.60362058216319</v>
      </c>
      <c r="R6373">
        <f t="shared" si="2200"/>
        <v>23.543635067902901</v>
      </c>
      <c r="S6373">
        <v>11.85</v>
      </c>
      <c r="T6373">
        <f t="shared" si="2188"/>
        <v>12.662365540535619</v>
      </c>
      <c r="U6373">
        <f t="shared" si="2189"/>
        <v>0.77944909370720417</v>
      </c>
      <c r="V6373">
        <f t="shared" si="2190"/>
        <v>0.71499249318084546</v>
      </c>
      <c r="W6373">
        <f t="shared" si="2191"/>
        <v>-8.6818982065316769E-2</v>
      </c>
      <c r="X6373">
        <f t="shared" si="2192"/>
        <v>-1.7861755867420726E-3</v>
      </c>
      <c r="Y6373">
        <f t="shared" si="2202"/>
        <v>0.70474999397348292</v>
      </c>
      <c r="Z6373">
        <f t="shared" si="2202"/>
        <v>0.53270963907012203</v>
      </c>
      <c r="AL6373">
        <v>9.5388541666666651</v>
      </c>
    </row>
    <row r="6374" spans="4:38" x14ac:dyDescent="0.55000000000000004">
      <c r="D6374">
        <f t="shared" si="2197"/>
        <v>3.6804278122340008</v>
      </c>
      <c r="E6374">
        <f t="shared" si="2183"/>
        <v>5</v>
      </c>
      <c r="F6374" s="2">
        <f t="shared" si="2198"/>
        <v>43910</v>
      </c>
      <c r="G6374" s="1">
        <v>2020.3047945205481</v>
      </c>
      <c r="H6374" s="3">
        <v>759.8</v>
      </c>
      <c r="I6374" s="1">
        <f t="shared" si="2184"/>
        <v>759.8</v>
      </c>
      <c r="J6374" s="1">
        <f t="shared" si="2185"/>
        <v>2.5145545006894871E-7</v>
      </c>
      <c r="K6374">
        <f t="shared" si="2186"/>
        <v>0</v>
      </c>
      <c r="L6374">
        <f t="shared" si="2193"/>
        <v>2.3130289832854127</v>
      </c>
      <c r="M6374">
        <f t="shared" si="2199"/>
        <v>2.3130289832854127</v>
      </c>
      <c r="N6374">
        <f t="shared" si="2194"/>
        <v>5.7765243656083811</v>
      </c>
      <c r="O6374">
        <f t="shared" si="2195"/>
        <v>-1.8409186486731954E-2</v>
      </c>
      <c r="P6374">
        <f t="shared" si="2187"/>
        <v>-0.80690938930081835</v>
      </c>
      <c r="Q6374">
        <f t="shared" si="2196"/>
        <v>156.4514579238805</v>
      </c>
      <c r="R6374">
        <f t="shared" si="2200"/>
        <v>23.536007268491833</v>
      </c>
      <c r="S6374">
        <v>11.69</v>
      </c>
      <c r="T6374">
        <f t="shared" si="2188"/>
        <v>12.702358051265733</v>
      </c>
      <c r="U6374">
        <f t="shared" si="2189"/>
        <v>0.76671370778665293</v>
      </c>
      <c r="V6374">
        <f t="shared" si="2190"/>
        <v>0.69930804136923075</v>
      </c>
      <c r="W6374">
        <f t="shared" si="2191"/>
        <v>-7.3325684467600835E-2</v>
      </c>
      <c r="X6374">
        <f t="shared" si="2192"/>
        <v>-4.1770867414593869E-3</v>
      </c>
      <c r="Y6374">
        <f t="shared" ref="Y6374:Z6389" si="2203">MAX(0.0000000001,Y6373+W6373)</f>
        <v>0.61793101190816613</v>
      </c>
      <c r="Z6374">
        <f t="shared" si="2203"/>
        <v>0.53092346348337993</v>
      </c>
      <c r="AL6374">
        <v>9.6136458333333348</v>
      </c>
    </row>
    <row r="6375" spans="4:38" x14ac:dyDescent="0.55000000000000004">
      <c r="D6375">
        <f t="shared" si="2197"/>
        <v>3.8123850310106007</v>
      </c>
      <c r="E6375">
        <f t="shared" si="2183"/>
        <v>5</v>
      </c>
      <c r="F6375" s="2">
        <f t="shared" si="2198"/>
        <v>43911</v>
      </c>
      <c r="G6375" s="1">
        <v>2020.3075342465754</v>
      </c>
      <c r="H6375" s="3">
        <v>632.89</v>
      </c>
      <c r="I6375" s="1">
        <f t="shared" si="2184"/>
        <v>632.89</v>
      </c>
      <c r="J6375" s="1">
        <f t="shared" si="2185"/>
        <v>3.1826384624954975E-6</v>
      </c>
      <c r="K6375">
        <f t="shared" si="2186"/>
        <v>0</v>
      </c>
      <c r="L6375">
        <f t="shared" si="2193"/>
        <v>2.3108182726297941</v>
      </c>
      <c r="M6375">
        <f t="shared" si="2199"/>
        <v>2.3108182726297941</v>
      </c>
      <c r="N6375">
        <f t="shared" si="2194"/>
        <v>5.7746834469597079</v>
      </c>
      <c r="O6375">
        <f t="shared" si="2195"/>
        <v>-1.8383915796942318E-2</v>
      </c>
      <c r="P6375">
        <f t="shared" si="2187"/>
        <v>-0.80528847835526485</v>
      </c>
      <c r="Q6375">
        <f t="shared" si="2196"/>
        <v>156.30192695533151</v>
      </c>
      <c r="R6375">
        <f t="shared" si="2200"/>
        <v>23.528506573955227</v>
      </c>
      <c r="S6375">
        <v>11.68</v>
      </c>
      <c r="T6375">
        <f t="shared" si="2188"/>
        <v>12.742815088133497</v>
      </c>
      <c r="U6375">
        <f t="shared" si="2189"/>
        <v>0.76592469072904257</v>
      </c>
      <c r="V6375">
        <f t="shared" si="2190"/>
        <v>0.69833926623369891</v>
      </c>
      <c r="W6375">
        <f t="shared" si="2191"/>
        <v>-6.1130316596575182E-2</v>
      </c>
      <c r="X6375">
        <f t="shared" si="2192"/>
        <v>-6.1526731545262399E-3</v>
      </c>
      <c r="Y6375">
        <f t="shared" si="2203"/>
        <v>0.54460532744056533</v>
      </c>
      <c r="Z6375">
        <f t="shared" si="2203"/>
        <v>0.5267463767419206</v>
      </c>
      <c r="AL6375">
        <v>9.5762499999999928</v>
      </c>
    </row>
    <row r="6376" spans="4:38" x14ac:dyDescent="0.55000000000000004">
      <c r="D6376">
        <f t="shared" si="2197"/>
        <v>3.9311465279095406</v>
      </c>
      <c r="E6376">
        <f t="shared" si="2183"/>
        <v>5</v>
      </c>
      <c r="F6376" s="2">
        <f t="shared" si="2198"/>
        <v>43912</v>
      </c>
      <c r="G6376" s="1">
        <v>2020.3102739726028</v>
      </c>
      <c r="H6376" s="3">
        <v>494.94</v>
      </c>
      <c r="I6376" s="1">
        <f t="shared" si="2184"/>
        <v>494.94</v>
      </c>
      <c r="J6376" s="1">
        <f t="shared" si="2185"/>
        <v>5.023492781486846E-5</v>
      </c>
      <c r="K6376">
        <f t="shared" si="2186"/>
        <v>0</v>
      </c>
      <c r="L6376">
        <f t="shared" si="2193"/>
        <v>2.3086120028260813</v>
      </c>
      <c r="M6376">
        <f t="shared" si="2199"/>
        <v>2.3086120028260813</v>
      </c>
      <c r="N6376">
        <f t="shared" si="2194"/>
        <v>5.7728450553800137</v>
      </c>
      <c r="O6376">
        <f t="shared" si="2195"/>
        <v>-1.827634516669896E-2</v>
      </c>
      <c r="P6376">
        <f t="shared" si="2187"/>
        <v>-0.80006821592945232</v>
      </c>
      <c r="Q6376">
        <f t="shared" si="2196"/>
        <v>156.15269355158748</v>
      </c>
      <c r="R6376">
        <f t="shared" si="2200"/>
        <v>23.521016034618039</v>
      </c>
      <c r="S6376">
        <v>11.63</v>
      </c>
      <c r="T6376">
        <f t="shared" si="2188"/>
        <v>12.783724662854297</v>
      </c>
      <c r="U6376">
        <f t="shared" si="2189"/>
        <v>0.76199176828012782</v>
      </c>
      <c r="V6376">
        <f t="shared" si="2190"/>
        <v>0.69351548456569267</v>
      </c>
      <c r="W6376">
        <f t="shared" si="2191"/>
        <v>-4.7244679774633772E-2</v>
      </c>
      <c r="X6376">
        <f t="shared" si="2192"/>
        <v>-7.7356577261598926E-3</v>
      </c>
      <c r="Y6376">
        <f t="shared" si="2203"/>
        <v>0.48347501084399014</v>
      </c>
      <c r="Z6376">
        <f t="shared" si="2203"/>
        <v>0.52059370358739432</v>
      </c>
      <c r="AL6376">
        <v>9.500208333333326</v>
      </c>
    </row>
    <row r="6377" spans="4:38" x14ac:dyDescent="0.55000000000000004">
      <c r="D6377">
        <f t="shared" si="2197"/>
        <v>4.0380318751185866</v>
      </c>
      <c r="E6377">
        <f t="shared" si="2183"/>
        <v>5</v>
      </c>
      <c r="F6377" s="2">
        <f t="shared" si="2198"/>
        <v>43913</v>
      </c>
      <c r="G6377" s="1">
        <v>2020.3130136986301</v>
      </c>
      <c r="H6377" s="3">
        <v>331.63</v>
      </c>
      <c r="I6377" s="1">
        <f t="shared" si="2184"/>
        <v>331.63</v>
      </c>
      <c r="J6377" s="1">
        <f t="shared" si="2185"/>
        <v>1.3167351202833944E-3</v>
      </c>
      <c r="K6377">
        <f t="shared" si="2186"/>
        <v>0</v>
      </c>
      <c r="L6377">
        <f t="shared" si="2193"/>
        <v>2.3064200351112061</v>
      </c>
      <c r="M6377">
        <f t="shared" si="2199"/>
        <v>2.3064200351112061</v>
      </c>
      <c r="N6377">
        <f t="shared" si="2194"/>
        <v>5.7710174208633438</v>
      </c>
      <c r="O6377">
        <f t="shared" si="2195"/>
        <v>-1.8054995459904077E-2</v>
      </c>
      <c r="P6377">
        <f t="shared" si="2187"/>
        <v>-0.7898809512470536</v>
      </c>
      <c r="Q6377">
        <f t="shared" si="2196"/>
        <v>156.00438276275278</v>
      </c>
      <c r="R6377">
        <f t="shared" si="2200"/>
        <v>23.51356707476274</v>
      </c>
      <c r="S6377">
        <v>11.62</v>
      </c>
      <c r="T6377">
        <f t="shared" si="2188"/>
        <v>12.825074653029601</v>
      </c>
      <c r="U6377">
        <f t="shared" si="2189"/>
        <v>0.76120761052107666</v>
      </c>
      <c r="V6377">
        <f t="shared" si="2190"/>
        <v>0.69255473405546231</v>
      </c>
      <c r="W6377">
        <f t="shared" si="2191"/>
        <v>-2.5908948086469749E-2</v>
      </c>
      <c r="X6377">
        <f t="shared" si="2192"/>
        <v>-8.8806616072926448E-3</v>
      </c>
      <c r="Y6377">
        <f t="shared" si="2203"/>
        <v>0.43623033106935638</v>
      </c>
      <c r="Z6377">
        <f t="shared" si="2203"/>
        <v>0.5128580458612344</v>
      </c>
      <c r="AL6377">
        <v>9.3791666666666647</v>
      </c>
    </row>
    <row r="6378" spans="4:38" x14ac:dyDescent="0.55000000000000004">
      <c r="D6378">
        <f t="shared" si="2197"/>
        <v>4.1342286876067282</v>
      </c>
      <c r="E6378">
        <f t="shared" si="2183"/>
        <v>5</v>
      </c>
      <c r="F6378" s="2">
        <f t="shared" si="2198"/>
        <v>43914</v>
      </c>
      <c r="G6378" s="1">
        <v>2020.3157534246575</v>
      </c>
      <c r="H6378" s="3">
        <v>207.43</v>
      </c>
      <c r="I6378" s="1">
        <f t="shared" si="2184"/>
        <v>207.43</v>
      </c>
      <c r="J6378" s="1">
        <f t="shared" si="2185"/>
        <v>1.5786502124273558E-2</v>
      </c>
      <c r="K6378">
        <f t="shared" si="2186"/>
        <v>0</v>
      </c>
      <c r="L6378">
        <f t="shared" si="2193"/>
        <v>2.3042559777105294</v>
      </c>
      <c r="M6378">
        <f t="shared" si="2199"/>
        <v>2.3042559777105294</v>
      </c>
      <c r="N6378">
        <f t="shared" si="2194"/>
        <v>5.7692119213173534</v>
      </c>
      <c r="O6378">
        <f t="shared" si="2195"/>
        <v>-1.5755309813565432E-2</v>
      </c>
      <c r="P6378">
        <f t="shared" si="2187"/>
        <v>-0.68886907581913537</v>
      </c>
      <c r="Q6378">
        <f t="shared" si="2196"/>
        <v>155.8567566919603</v>
      </c>
      <c r="R6378">
        <f t="shared" si="2200"/>
        <v>23.506147815203832</v>
      </c>
      <c r="S6378">
        <v>11.59</v>
      </c>
      <c r="T6378">
        <f t="shared" si="2188"/>
        <v>12.866852805769213</v>
      </c>
      <c r="U6378">
        <f t="shared" si="2189"/>
        <v>0.7588599757342962</v>
      </c>
      <c r="V6378">
        <f t="shared" si="2190"/>
        <v>0.68968046091353041</v>
      </c>
      <c r="W6378">
        <f t="shared" si="2191"/>
        <v>1.0204366684223309E-3</v>
      </c>
      <c r="X6378">
        <f t="shared" si="2192"/>
        <v>-9.4058751106005662E-3</v>
      </c>
      <c r="Y6378">
        <f t="shared" si="2203"/>
        <v>0.41032138298288662</v>
      </c>
      <c r="Z6378">
        <f t="shared" si="2203"/>
        <v>0.50397738425394178</v>
      </c>
      <c r="AL6378">
        <v>9.3608333333333267</v>
      </c>
    </row>
    <row r="6379" spans="4:38" x14ac:dyDescent="0.55000000000000004">
      <c r="D6379">
        <f t="shared" si="2197"/>
        <v>4.2208058188460553</v>
      </c>
      <c r="E6379">
        <f t="shared" si="2183"/>
        <v>5</v>
      </c>
      <c r="F6379" s="2">
        <f t="shared" si="2198"/>
        <v>43915</v>
      </c>
      <c r="G6379" s="1">
        <v>2020.3184931506848</v>
      </c>
      <c r="H6379" s="3">
        <v>166.94</v>
      </c>
      <c r="I6379" s="1" t="str">
        <f t="shared" si="2184"/>
        <v/>
      </c>
      <c r="J6379" s="1">
        <f t="shared" si="2185"/>
        <v>3.5479507595683017E-2</v>
      </c>
      <c r="K6379">
        <f t="shared" si="2186"/>
        <v>0</v>
      </c>
      <c r="L6379">
        <f t="shared" si="2193"/>
        <v>2.3023686651740385</v>
      </c>
      <c r="M6379">
        <f t="shared" si="2199"/>
        <v>2.3023686651740385</v>
      </c>
      <c r="N6379">
        <f t="shared" si="2194"/>
        <v>5.7676363903359968</v>
      </c>
      <c r="O6379">
        <f t="shared" si="2195"/>
        <v>-1.315614898969919E-2</v>
      </c>
      <c r="P6379">
        <f t="shared" si="2187"/>
        <v>-0.57493775300304328</v>
      </c>
      <c r="Q6379">
        <f t="shared" si="2196"/>
        <v>155.71417497726077</v>
      </c>
      <c r="R6379">
        <f t="shared" si="2200"/>
        <v>23.498977621497176</v>
      </c>
      <c r="S6379">
        <v>11.99</v>
      </c>
      <c r="T6379">
        <f t="shared" si="2188"/>
        <v>12.909046741309313</v>
      </c>
      <c r="U6379">
        <f t="shared" si="2189"/>
        <v>0.79076596514989361</v>
      </c>
      <c r="V6379">
        <f t="shared" si="2190"/>
        <v>0.72900468940828955</v>
      </c>
      <c r="W6379">
        <f t="shared" si="2191"/>
        <v>1.2707392247134307E-2</v>
      </c>
      <c r="X6379">
        <f t="shared" si="2192"/>
        <v>-9.2040872507604173E-3</v>
      </c>
      <c r="Y6379">
        <f t="shared" si="2203"/>
        <v>0.41134181965130895</v>
      </c>
      <c r="Z6379">
        <f t="shared" si="2203"/>
        <v>0.49457150914334119</v>
      </c>
      <c r="AL6379">
        <v>9.433229166666667</v>
      </c>
    </row>
    <row r="6380" spans="4:38" x14ac:dyDescent="0.55000000000000004">
      <c r="D6380">
        <f t="shared" si="2197"/>
        <v>4.2987252369614497</v>
      </c>
      <c r="E6380">
        <f t="shared" si="2183"/>
        <v>5</v>
      </c>
      <c r="F6380" s="2">
        <f t="shared" si="2198"/>
        <v>43916</v>
      </c>
      <c r="G6380" s="1">
        <v>2020.3212328767124</v>
      </c>
      <c r="H6380" s="3">
        <v>230.02</v>
      </c>
      <c r="I6380" s="1">
        <f t="shared" si="2184"/>
        <v>230.02</v>
      </c>
      <c r="J6380" s="1">
        <f t="shared" si="2185"/>
        <v>1.0047815814375374E-2</v>
      </c>
      <c r="K6380">
        <f t="shared" si="2186"/>
        <v>0</v>
      </c>
      <c r="L6380">
        <f t="shared" si="2193"/>
        <v>2.3007934932480025</v>
      </c>
      <c r="M6380">
        <f t="shared" si="2199"/>
        <v>2.3007934932480025</v>
      </c>
      <c r="N6380">
        <f t="shared" si="2194"/>
        <v>5.7663207754370269</v>
      </c>
      <c r="O6380">
        <f t="shared" si="2195"/>
        <v>-1.7327512763198882E-2</v>
      </c>
      <c r="P6380">
        <f t="shared" si="2187"/>
        <v>-0.75683059300504796</v>
      </c>
      <c r="Q6380">
        <f t="shared" si="2196"/>
        <v>155.57220648918707</v>
      </c>
      <c r="R6380">
        <f t="shared" si="2200"/>
        <v>23.491833915812585</v>
      </c>
      <c r="S6380">
        <v>12</v>
      </c>
      <c r="T6380">
        <f t="shared" si="2188"/>
        <v>12.951643956671786</v>
      </c>
      <c r="U6380">
        <f t="shared" si="2189"/>
        <v>0.79158057243783353</v>
      </c>
      <c r="V6380">
        <f t="shared" si="2190"/>
        <v>0.73001600532726085</v>
      </c>
      <c r="W6380">
        <f t="shared" si="2191"/>
        <v>-4.9868314765255245E-3</v>
      </c>
      <c r="X6380">
        <f t="shared" si="2192"/>
        <v>-8.7120738934973688E-3</v>
      </c>
      <c r="Y6380">
        <f t="shared" si="2203"/>
        <v>0.42404921189844325</v>
      </c>
      <c r="Z6380">
        <f t="shared" si="2203"/>
        <v>0.48536742189258075</v>
      </c>
      <c r="AL6380">
        <v>9.3288541666666678</v>
      </c>
    </row>
    <row r="6381" spans="4:38" x14ac:dyDescent="0.55000000000000004">
      <c r="D6381">
        <f t="shared" si="2197"/>
        <v>4.368852713265305</v>
      </c>
      <c r="E6381">
        <f t="shared" si="2183"/>
        <v>5</v>
      </c>
      <c r="F6381" s="2">
        <f t="shared" si="2198"/>
        <v>43917</v>
      </c>
      <c r="G6381" s="1">
        <v>2020.3239726027398</v>
      </c>
      <c r="H6381" s="3">
        <v>229.4</v>
      </c>
      <c r="I6381" s="1">
        <f t="shared" si="2184"/>
        <v>229.4</v>
      </c>
      <c r="J6381" s="1">
        <f t="shared" si="2185"/>
        <v>1.0173184409377162E-2</v>
      </c>
      <c r="K6381">
        <f t="shared" si="2186"/>
        <v>0</v>
      </c>
      <c r="L6381">
        <f t="shared" si="2193"/>
        <v>2.2987199847740163</v>
      </c>
      <c r="M6381">
        <f t="shared" si="2199"/>
        <v>2.2987199847740163</v>
      </c>
      <c r="N6381">
        <f t="shared" si="2194"/>
        <v>5.764588024160707</v>
      </c>
      <c r="O6381">
        <f t="shared" si="2195"/>
        <v>-1.675866064998921E-2</v>
      </c>
      <c r="P6381">
        <f t="shared" si="2187"/>
        <v>-0.73155159138467973</v>
      </c>
      <c r="Q6381">
        <f t="shared" si="2196"/>
        <v>155.42196020584134</v>
      </c>
      <c r="R6381">
        <f t="shared" si="2200"/>
        <v>23.484268945035144</v>
      </c>
      <c r="S6381">
        <v>11.68</v>
      </c>
      <c r="T6381">
        <f t="shared" si="2188"/>
        <v>12.994631829377832</v>
      </c>
      <c r="U6381">
        <f t="shared" si="2189"/>
        <v>0.76592469072904257</v>
      </c>
      <c r="V6381">
        <f t="shared" si="2190"/>
        <v>0.69833926623369891</v>
      </c>
      <c r="W6381">
        <f t="shared" si="2191"/>
        <v>-3.7845723000152175E-3</v>
      </c>
      <c r="X6381">
        <f t="shared" si="2192"/>
        <v>-8.6793010317499954E-3</v>
      </c>
      <c r="Y6381">
        <f t="shared" si="2203"/>
        <v>0.41906238042191774</v>
      </c>
      <c r="Z6381">
        <f t="shared" si="2203"/>
        <v>0.47665534799908338</v>
      </c>
      <c r="AL6381">
        <v>9.3087500000000052</v>
      </c>
    </row>
    <row r="6382" spans="4:38" x14ac:dyDescent="0.55000000000000004">
      <c r="D6382">
        <f t="shared" si="2197"/>
        <v>4.4319674419387747</v>
      </c>
      <c r="E6382">
        <f t="shared" si="2183"/>
        <v>5</v>
      </c>
      <c r="F6382" s="2">
        <f t="shared" si="2198"/>
        <v>43918</v>
      </c>
      <c r="G6382" s="1">
        <v>2020.3267123287671</v>
      </c>
      <c r="H6382" s="3">
        <v>169.72</v>
      </c>
      <c r="I6382" s="1" t="str">
        <f t="shared" si="2184"/>
        <v/>
      </c>
      <c r="J6382" s="1">
        <f t="shared" si="2185"/>
        <v>3.3560684543159316E-2</v>
      </c>
      <c r="K6382">
        <f t="shared" si="2186"/>
        <v>0</v>
      </c>
      <c r="L6382">
        <f t="shared" si="2193"/>
        <v>2.2967157338387159</v>
      </c>
      <c r="M6382">
        <f t="shared" si="2199"/>
        <v>2.2967157338387159</v>
      </c>
      <c r="N6382">
        <f t="shared" si="2194"/>
        <v>5.7629121580957081</v>
      </c>
      <c r="O6382">
        <f t="shared" si="2195"/>
        <v>-1.2700807846135476E-2</v>
      </c>
      <c r="P6382">
        <f t="shared" si="2187"/>
        <v>-0.5541342492318948</v>
      </c>
      <c r="Q6382">
        <f t="shared" si="2196"/>
        <v>155.27672808251438</v>
      </c>
      <c r="R6382">
        <f t="shared" si="2200"/>
        <v>23.476951804128692</v>
      </c>
      <c r="S6382">
        <v>11.34</v>
      </c>
      <c r="T6382">
        <f t="shared" si="2188"/>
        <v>13.037997621202098</v>
      </c>
      <c r="U6382">
        <f t="shared" si="2189"/>
        <v>0.73957580825352642</v>
      </c>
      <c r="V6382">
        <f t="shared" si="2190"/>
        <v>0.66618741254601099</v>
      </c>
      <c r="W6382">
        <f t="shared" si="2191"/>
        <v>1.2822837031172905E-2</v>
      </c>
      <c r="X6382">
        <f t="shared" si="2192"/>
        <v>-8.6133583927097065E-3</v>
      </c>
      <c r="Y6382">
        <f t="shared" si="2203"/>
        <v>0.41527780812190251</v>
      </c>
      <c r="Z6382">
        <f t="shared" si="2203"/>
        <v>0.46797604696733336</v>
      </c>
      <c r="AL6382">
        <v>9.2270833333333275</v>
      </c>
    </row>
    <row r="6383" spans="4:38" x14ac:dyDescent="0.55000000000000004">
      <c r="D6383">
        <f t="shared" si="2197"/>
        <v>4.4887706977448971</v>
      </c>
      <c r="E6383">
        <f t="shared" si="2183"/>
        <v>5</v>
      </c>
      <c r="F6383" s="2">
        <f t="shared" si="2198"/>
        <v>43919</v>
      </c>
      <c r="G6383" s="1">
        <v>2020.3294520547945</v>
      </c>
      <c r="H6383" s="3">
        <v>183.24</v>
      </c>
      <c r="I6383" s="1" t="str">
        <f t="shared" si="2184"/>
        <v/>
      </c>
      <c r="J6383" s="1">
        <f t="shared" si="2185"/>
        <v>2.5609292630086964E-2</v>
      </c>
      <c r="K6383">
        <f t="shared" si="2186"/>
        <v>0</v>
      </c>
      <c r="L6383">
        <f t="shared" si="2193"/>
        <v>2.2951975578134229</v>
      </c>
      <c r="M6383">
        <f t="shared" si="2199"/>
        <v>2.2951975578134229</v>
      </c>
      <c r="N6383">
        <f t="shared" si="2194"/>
        <v>5.7616420773110946</v>
      </c>
      <c r="O6383">
        <f t="shared" si="2195"/>
        <v>-1.4145950408179786E-2</v>
      </c>
      <c r="P6383">
        <f t="shared" si="2187"/>
        <v>-0.61689807599183677</v>
      </c>
      <c r="Q6383">
        <f t="shared" si="2196"/>
        <v>155.14351780650077</v>
      </c>
      <c r="R6383">
        <f t="shared" si="2200"/>
        <v>23.470236339834962</v>
      </c>
      <c r="S6383">
        <v>11.54</v>
      </c>
      <c r="T6383">
        <f t="shared" si="2188"/>
        <v>13.081728481915393</v>
      </c>
      <c r="U6383">
        <f t="shared" si="2189"/>
        <v>0.75496332966677282</v>
      </c>
      <c r="V6383">
        <f t="shared" si="2190"/>
        <v>0.68491648998278287</v>
      </c>
      <c r="W6383">
        <f t="shared" si="2191"/>
        <v>7.8424918799451793E-3</v>
      </c>
      <c r="X6383">
        <f t="shared" si="2192"/>
        <v>-8.1485274494064678E-3</v>
      </c>
      <c r="Y6383">
        <f t="shared" si="2203"/>
        <v>0.42810064515307544</v>
      </c>
      <c r="Z6383">
        <f t="shared" si="2203"/>
        <v>0.45936268857462365</v>
      </c>
      <c r="AL6383">
        <v>9.1403125000000021</v>
      </c>
    </row>
    <row r="6384" spans="4:38" x14ac:dyDescent="0.55000000000000004">
      <c r="D6384">
        <f t="shared" si="2197"/>
        <v>4.5398936279704074</v>
      </c>
      <c r="E6384">
        <f t="shared" si="2183"/>
        <v>5</v>
      </c>
      <c r="F6384" s="2">
        <f t="shared" si="2198"/>
        <v>43920</v>
      </c>
      <c r="G6384" s="1">
        <v>2020.3321917808219</v>
      </c>
      <c r="H6384" s="3">
        <v>170.98</v>
      </c>
      <c r="I6384" s="1" t="str">
        <f t="shared" si="2184"/>
        <v/>
      </c>
      <c r="J6384" s="1">
        <f t="shared" si="2185"/>
        <v>3.2725522530339182E-2</v>
      </c>
      <c r="K6384">
        <f t="shared" si="2186"/>
        <v>0</v>
      </c>
      <c r="L6384">
        <f t="shared" si="2193"/>
        <v>2.293507426098377</v>
      </c>
      <c r="M6384">
        <f t="shared" si="2199"/>
        <v>2.293507426098377</v>
      </c>
      <c r="N6384">
        <f t="shared" si="2194"/>
        <v>5.7602274822702766</v>
      </c>
      <c r="O6384">
        <f t="shared" si="2195"/>
        <v>-1.304834134518984E-2</v>
      </c>
      <c r="P6384">
        <f t="shared" si="2187"/>
        <v>-0.56876329579459461</v>
      </c>
      <c r="Q6384">
        <f t="shared" si="2196"/>
        <v>155.00530706713815</v>
      </c>
      <c r="R6384">
        <f t="shared" si="2200"/>
        <v>23.463264725194364</v>
      </c>
      <c r="S6384">
        <v>11.54</v>
      </c>
      <c r="T6384">
        <f t="shared" si="2188"/>
        <v>13.125811453124463</v>
      </c>
      <c r="U6384">
        <f t="shared" si="2189"/>
        <v>0.75496332966677282</v>
      </c>
      <c r="V6384">
        <f t="shared" si="2190"/>
        <v>0.68491648998278287</v>
      </c>
      <c r="W6384">
        <f t="shared" si="2191"/>
        <v>1.1001116077520457E-2</v>
      </c>
      <c r="X6384">
        <f t="shared" si="2192"/>
        <v>-7.8199731675268874E-3</v>
      </c>
      <c r="Y6384">
        <f t="shared" si="2203"/>
        <v>0.43594313703302062</v>
      </c>
      <c r="Z6384">
        <f t="shared" si="2203"/>
        <v>0.45121416112521717</v>
      </c>
      <c r="AL6384">
        <v>9.1731250000000077</v>
      </c>
    </row>
    <row r="6385" spans="4:38" x14ac:dyDescent="0.55000000000000004">
      <c r="D6385">
        <f t="shared" si="2197"/>
        <v>4.585904265173367</v>
      </c>
      <c r="E6385">
        <f t="shared" si="2183"/>
        <v>5</v>
      </c>
      <c r="F6385" s="2">
        <f t="shared" si="2198"/>
        <v>43921</v>
      </c>
      <c r="G6385" s="1">
        <v>2020.3349315068492</v>
      </c>
      <c r="H6385" s="3">
        <v>115</v>
      </c>
      <c r="I6385" s="1" t="str">
        <f t="shared" si="2184"/>
        <v/>
      </c>
      <c r="J6385" s="1">
        <f t="shared" si="2185"/>
        <v>0.10025884372280375</v>
      </c>
      <c r="K6385">
        <f t="shared" si="2186"/>
        <v>0</v>
      </c>
      <c r="L6385">
        <f t="shared" si="2193"/>
        <v>2.2919491704934605</v>
      </c>
      <c r="M6385">
        <f t="shared" si="2199"/>
        <v>2.2919491704934605</v>
      </c>
      <c r="N6385">
        <f t="shared" si="2194"/>
        <v>5.7589226481357576</v>
      </c>
      <c r="O6385">
        <f t="shared" si="2195"/>
        <v>-2.6062629652301439E-3</v>
      </c>
      <c r="P6385">
        <f t="shared" si="2187"/>
        <v>-0.11357334944167985</v>
      </c>
      <c r="Q6385">
        <f t="shared" si="2196"/>
        <v>154.86938728814013</v>
      </c>
      <c r="R6385">
        <f t="shared" si="2200"/>
        <v>23.456404628119778</v>
      </c>
      <c r="S6385">
        <v>11.77</v>
      </c>
      <c r="T6385">
        <f t="shared" si="2188"/>
        <v>13.17023347209355</v>
      </c>
      <c r="U6385">
        <f t="shared" si="2189"/>
        <v>0.77305517569394544</v>
      </c>
      <c r="V6385">
        <f t="shared" si="2190"/>
        <v>0.70710678118654757</v>
      </c>
      <c r="W6385">
        <f t="shared" si="2191"/>
        <v>2.9735770567144024E-2</v>
      </c>
      <c r="X6385">
        <f t="shared" si="2192"/>
        <v>-7.4307983414517633E-3</v>
      </c>
      <c r="Y6385">
        <f t="shared" si="2203"/>
        <v>0.44694425311054109</v>
      </c>
      <c r="Z6385">
        <f t="shared" si="2203"/>
        <v>0.44339418795769031</v>
      </c>
      <c r="AL6385">
        <v>9.005625000000002</v>
      </c>
    </row>
    <row r="6386" spans="4:38" x14ac:dyDescent="0.55000000000000004">
      <c r="D6386">
        <f t="shared" si="2197"/>
        <v>4.6273138386560309</v>
      </c>
      <c r="E6386">
        <f t="shared" si="2183"/>
        <v>5</v>
      </c>
      <c r="F6386" s="2">
        <f t="shared" si="2198"/>
        <v>43922</v>
      </c>
      <c r="G6386" s="1">
        <v>2020.3360730593606</v>
      </c>
      <c r="H6386" s="3">
        <v>101.29</v>
      </c>
      <c r="I6386" s="1" t="str">
        <f t="shared" si="2184"/>
        <v/>
      </c>
      <c r="J6386" s="1">
        <f t="shared" si="2185"/>
        <v>0.13188829034004851</v>
      </c>
      <c r="K6386">
        <f t="shared" si="2186"/>
        <v>0</v>
      </c>
      <c r="L6386">
        <f t="shared" si="2193"/>
        <v>2.2916380106319765</v>
      </c>
      <c r="M6386">
        <f t="shared" si="2199"/>
        <v>2.2916380106319765</v>
      </c>
      <c r="N6386">
        <f t="shared" si="2194"/>
        <v>5.7586620218392346</v>
      </c>
      <c r="O6386">
        <f t="shared" si="2195"/>
        <v>2.7265198112669253E-3</v>
      </c>
      <c r="P6386">
        <f t="shared" si="2187"/>
        <v>0.11881404066400991</v>
      </c>
      <c r="Q6386">
        <f t="shared" si="2196"/>
        <v>154.751623597242</v>
      </c>
      <c r="R6386">
        <f t="shared" si="2200"/>
        <v>23.450457652868067</v>
      </c>
      <c r="S6386">
        <v>12.08</v>
      </c>
      <c r="T6386">
        <f t="shared" si="2188"/>
        <v>13.188839586673474</v>
      </c>
      <c r="U6386">
        <f t="shared" si="2189"/>
        <v>0.79812771349605427</v>
      </c>
      <c r="V6386">
        <f t="shared" si="2190"/>
        <v>0.73815720284141662</v>
      </c>
      <c r="W6386">
        <f t="shared" si="2191"/>
        <v>3.2528383964723004E-2</v>
      </c>
      <c r="X6386">
        <f t="shared" si="2192"/>
        <v>-6.6321535626361738E-3</v>
      </c>
      <c r="Y6386">
        <f t="shared" si="2203"/>
        <v>0.47668002367768514</v>
      </c>
      <c r="Z6386">
        <f t="shared" si="2203"/>
        <v>0.43596338961623854</v>
      </c>
      <c r="AL6386">
        <v>8.3857291666666711</v>
      </c>
    </row>
    <row r="6387" spans="4:38" x14ac:dyDescent="0.55000000000000004">
      <c r="D6387">
        <f t="shared" si="2197"/>
        <v>4.6645824547904278</v>
      </c>
      <c r="E6387">
        <f t="shared" si="2183"/>
        <v>5</v>
      </c>
      <c r="F6387" s="2">
        <f t="shared" si="2198"/>
        <v>43923</v>
      </c>
      <c r="G6387" s="1">
        <v>2020.338812785388</v>
      </c>
      <c r="H6387" s="3">
        <v>91.46</v>
      </c>
      <c r="I6387" s="1" t="str">
        <f t="shared" si="2184"/>
        <v/>
      </c>
      <c r="J6387" s="1">
        <f t="shared" si="2185"/>
        <v>0.16054194997542595</v>
      </c>
      <c r="K6387">
        <f t="shared" si="2186"/>
        <v>0</v>
      </c>
      <c r="L6387">
        <f t="shared" si="2193"/>
        <v>2.2919635285516038</v>
      </c>
      <c r="M6387">
        <f t="shared" si="2199"/>
        <v>2.2919635285516038</v>
      </c>
      <c r="N6387">
        <f t="shared" si="2194"/>
        <v>5.7589346738203613</v>
      </c>
      <c r="O6387">
        <f t="shared" si="2195"/>
        <v>8.4960581854076622E-3</v>
      </c>
      <c r="P6387">
        <f t="shared" si="2187"/>
        <v>0.37030639888817596</v>
      </c>
      <c r="Q6387">
        <f t="shared" si="2196"/>
        <v>154.64086425683053</v>
      </c>
      <c r="R6387">
        <f t="shared" si="2200"/>
        <v>23.44486163806036</v>
      </c>
      <c r="S6387">
        <v>12.65</v>
      </c>
      <c r="T6387">
        <f t="shared" si="2188"/>
        <v>13.233719367368739</v>
      </c>
      <c r="U6387">
        <f t="shared" si="2189"/>
        <v>0.8463702684324842</v>
      </c>
      <c r="V6387">
        <f t="shared" si="2190"/>
        <v>0.79885191644914799</v>
      </c>
      <c r="W6387">
        <f t="shared" si="2191"/>
        <v>3.3657043647667542E-2</v>
      </c>
      <c r="X6387">
        <f t="shared" si="2192"/>
        <v>-5.8050575389200047E-3</v>
      </c>
      <c r="Y6387">
        <f t="shared" si="2203"/>
        <v>0.50920840764240816</v>
      </c>
      <c r="Z6387">
        <f t="shared" si="2203"/>
        <v>0.42933123605360235</v>
      </c>
      <c r="AL6387">
        <v>7.8310416666666685</v>
      </c>
    </row>
    <row r="6388" spans="4:38" x14ac:dyDescent="0.55000000000000004">
      <c r="D6388">
        <f t="shared" si="2197"/>
        <v>4.5866541312496878</v>
      </c>
      <c r="E6388">
        <f t="shared" si="2183"/>
        <v>3.8852992193830307</v>
      </c>
      <c r="F6388" s="2">
        <f t="shared" si="2198"/>
        <v>43924</v>
      </c>
      <c r="G6388" s="1">
        <v>2020.3415525114156</v>
      </c>
      <c r="H6388" s="3">
        <v>67.86</v>
      </c>
      <c r="I6388" s="1" t="str">
        <f t="shared" si="2184"/>
        <v/>
      </c>
      <c r="J6388" s="1">
        <f t="shared" si="2185"/>
        <v>0.25738043417896544</v>
      </c>
      <c r="K6388">
        <f t="shared" si="2186"/>
        <v>0</v>
      </c>
      <c r="L6388">
        <f t="shared" si="2193"/>
        <v>2.2929780666307495</v>
      </c>
      <c r="M6388">
        <f t="shared" si="2199"/>
        <v>2.2929780666307495</v>
      </c>
      <c r="N6388">
        <f t="shared" si="2194"/>
        <v>5.759784279638902</v>
      </c>
      <c r="O6388">
        <f t="shared" si="2195"/>
        <v>2.6521852251768507E-2</v>
      </c>
      <c r="P6388">
        <f t="shared" si="2187"/>
        <v>1.1566757096257891</v>
      </c>
      <c r="Q6388">
        <f t="shared" si="2196"/>
        <v>154.53459975210751</v>
      </c>
      <c r="R6388">
        <f t="shared" si="2200"/>
        <v>23.439490208583575</v>
      </c>
      <c r="S6388">
        <v>12.81</v>
      </c>
      <c r="T6388">
        <f t="shared" si="2188"/>
        <v>13.278906220380255</v>
      </c>
      <c r="U6388">
        <f t="shared" si="2189"/>
        <v>0.86042877800483086</v>
      </c>
      <c r="V6388">
        <f t="shared" si="2190"/>
        <v>0.81676899111002288</v>
      </c>
      <c r="W6388">
        <f t="shared" si="2191"/>
        <v>4.1613381160075735E-2</v>
      </c>
      <c r="X6388">
        <f t="shared" si="2192"/>
        <v>-4.9853251788955152E-3</v>
      </c>
      <c r="Y6388">
        <f t="shared" si="2203"/>
        <v>0.54286545129007568</v>
      </c>
      <c r="Z6388">
        <f t="shared" si="2203"/>
        <v>0.42352617851468233</v>
      </c>
      <c r="AL6388">
        <v>8.0540624999999917</v>
      </c>
    </row>
    <row r="6389" spans="4:38" x14ac:dyDescent="0.55000000000000004">
      <c r="D6389">
        <f t="shared" si="2197"/>
        <v>4.4345354416682019</v>
      </c>
      <c r="E6389">
        <f t="shared" si="2183"/>
        <v>3.0654672354348311</v>
      </c>
      <c r="F6389" s="2">
        <f t="shared" si="2198"/>
        <v>43925</v>
      </c>
      <c r="G6389" s="1">
        <v>2020.3442922374429</v>
      </c>
      <c r="H6389" s="3">
        <v>56.01</v>
      </c>
      <c r="I6389" s="1" t="str">
        <f t="shared" si="2184"/>
        <v/>
      </c>
      <c r="J6389" s="1">
        <f t="shared" si="2185"/>
        <v>0.32621454518927578</v>
      </c>
      <c r="K6389">
        <f t="shared" si="2186"/>
        <v>0</v>
      </c>
      <c r="L6389">
        <f t="shared" si="2193"/>
        <v>2.2961470411776697</v>
      </c>
      <c r="M6389">
        <f t="shared" si="2199"/>
        <v>2.2961470411776697</v>
      </c>
      <c r="N6389">
        <f t="shared" si="2194"/>
        <v>5.7624364648640789</v>
      </c>
      <c r="O6389">
        <f t="shared" si="2195"/>
        <v>3.9972006353270473E-2</v>
      </c>
      <c r="P6389">
        <f t="shared" si="2187"/>
        <v>1.7452788793589162</v>
      </c>
      <c r="Q6389">
        <f t="shared" si="2196"/>
        <v>154.46205892511267</v>
      </c>
      <c r="R6389">
        <f t="shared" si="2200"/>
        <v>23.435822020082991</v>
      </c>
      <c r="S6389">
        <v>12.95</v>
      </c>
      <c r="T6389">
        <f t="shared" si="2188"/>
        <v>13.324386755863442</v>
      </c>
      <c r="U6389">
        <f t="shared" si="2189"/>
        <v>0.87292139868382634</v>
      </c>
      <c r="V6389">
        <f t="shared" si="2190"/>
        <v>0.83277577088054899</v>
      </c>
      <c r="W6389">
        <f t="shared" si="2191"/>
        <v>4.3601096120884891E-2</v>
      </c>
      <c r="X6389">
        <f t="shared" si="2192"/>
        <v>-4.0209641303311523E-3</v>
      </c>
      <c r="Y6389">
        <f t="shared" si="2203"/>
        <v>0.58447883245015142</v>
      </c>
      <c r="Z6389">
        <f t="shared" si="2203"/>
        <v>0.41854085333578683</v>
      </c>
      <c r="AL6389">
        <v>8.7482291666666683</v>
      </c>
    </row>
    <row r="6390" spans="4:38" x14ac:dyDescent="0.55000000000000004">
      <c r="D6390">
        <f t="shared" si="2197"/>
        <v>4.2576874370386451</v>
      </c>
      <c r="E6390">
        <f t="shared" si="2183"/>
        <v>2.6660553953726334</v>
      </c>
      <c r="F6390" s="2">
        <f t="shared" si="2198"/>
        <v>43926</v>
      </c>
      <c r="G6390" s="1">
        <v>2020.3470319634703</v>
      </c>
      <c r="H6390" s="3">
        <v>49.03</v>
      </c>
      <c r="I6390" s="1" t="str">
        <f t="shared" si="2184"/>
        <v/>
      </c>
      <c r="J6390" s="1">
        <f t="shared" si="2185"/>
        <v>0.3750859797345773</v>
      </c>
      <c r="K6390">
        <f t="shared" si="2186"/>
        <v>0</v>
      </c>
      <c r="L6390">
        <f t="shared" si="2193"/>
        <v>2.3009286271485161</v>
      </c>
      <c r="M6390">
        <f t="shared" si="2199"/>
        <v>2.3009286271485161</v>
      </c>
      <c r="N6390">
        <f t="shared" si="2194"/>
        <v>5.7664336654994059</v>
      </c>
      <c r="O6390">
        <f t="shared" si="2195"/>
        <v>4.9750590342503287E-2</v>
      </c>
      <c r="P6390">
        <f t="shared" si="2187"/>
        <v>2.1756190026745847</v>
      </c>
      <c r="Q6390">
        <f t="shared" si="2196"/>
        <v>154.41439657985171</v>
      </c>
      <c r="R6390">
        <f t="shared" si="2200"/>
        <v>23.433411242188022</v>
      </c>
      <c r="S6390">
        <v>13.04</v>
      </c>
      <c r="T6390">
        <f t="shared" si="2188"/>
        <v>13.370147496963693</v>
      </c>
      <c r="U6390">
        <f t="shared" si="2189"/>
        <v>0.88104798473621282</v>
      </c>
      <c r="V6390">
        <f t="shared" si="2190"/>
        <v>0.84323111025011244</v>
      </c>
      <c r="W6390">
        <f t="shared" si="2191"/>
        <v>4.2983424055514662E-2</v>
      </c>
      <c r="X6390">
        <f t="shared" si="2192"/>
        <v>-3.0425112032395289E-3</v>
      </c>
      <c r="Y6390">
        <f t="shared" ref="Y6390:Z6405" si="2204">MAX(0.0000000001,Y6389+W6389)</f>
        <v>0.62807992857103634</v>
      </c>
      <c r="Z6390">
        <f t="shared" si="2204"/>
        <v>0.41451988920545568</v>
      </c>
      <c r="AL6390">
        <v>9.1196874999999995</v>
      </c>
    </row>
    <row r="6391" spans="4:38" x14ac:dyDescent="0.55000000000000004">
      <c r="D6391">
        <f t="shared" si="2197"/>
        <v>4.0503278536853085</v>
      </c>
      <c r="E6391">
        <f t="shared" si="2183"/>
        <v>2.1840916035052826</v>
      </c>
      <c r="F6391" s="2">
        <f t="shared" si="2198"/>
        <v>43927</v>
      </c>
      <c r="G6391" s="1">
        <v>2020.3497716894976</v>
      </c>
      <c r="H6391" s="3">
        <v>39.06</v>
      </c>
      <c r="I6391" s="1" t="str">
        <f t="shared" si="2184"/>
        <v/>
      </c>
      <c r="J6391" s="1">
        <f t="shared" si="2185"/>
        <v>0.45785625401200408</v>
      </c>
      <c r="K6391">
        <f t="shared" si="2186"/>
        <v>0</v>
      </c>
      <c r="L6391">
        <f t="shared" si="2193"/>
        <v>2.3068892271558439</v>
      </c>
      <c r="M6391">
        <f t="shared" si="2199"/>
        <v>2.3068892271558439</v>
      </c>
      <c r="N6391">
        <f t="shared" si="2194"/>
        <v>5.7714087245336563</v>
      </c>
      <c r="O6391">
        <f t="shared" si="2195"/>
        <v>6.7336844756722414E-2</v>
      </c>
      <c r="P6391">
        <f t="shared" si="2187"/>
        <v>2.9506547566298389</v>
      </c>
      <c r="Q6391">
        <f t="shared" si="2196"/>
        <v>154.38497147879821</v>
      </c>
      <c r="R6391">
        <f t="shared" si="2200"/>
        <v>23.43192266272791</v>
      </c>
      <c r="S6391">
        <v>13.24</v>
      </c>
      <c r="T6391">
        <f t="shared" si="2188"/>
        <v>13.416174883776156</v>
      </c>
      <c r="U6391">
        <f t="shared" si="2189"/>
        <v>0.89937895849161564</v>
      </c>
      <c r="V6391">
        <f t="shared" si="2190"/>
        <v>0.86693756351468676</v>
      </c>
      <c r="W6391">
        <f t="shared" si="2191"/>
        <v>4.4263403533538567E-2</v>
      </c>
      <c r="X6391">
        <f t="shared" si="2192"/>
        <v>-2.1004709018568532E-3</v>
      </c>
      <c r="Y6391">
        <f t="shared" si="2204"/>
        <v>0.67106335262655104</v>
      </c>
      <c r="Z6391">
        <f t="shared" si="2204"/>
        <v>0.41147737800221618</v>
      </c>
      <c r="AL6391">
        <v>9.1568750000000012</v>
      </c>
    </row>
    <row r="6392" spans="4:38" x14ac:dyDescent="0.55000000000000004">
      <c r="D6392">
        <f t="shared" si="2197"/>
        <v>3.8316345510312853</v>
      </c>
      <c r="E6392">
        <f t="shared" si="2183"/>
        <v>1.8633948271450753</v>
      </c>
      <c r="F6392" s="2">
        <f t="shared" si="2198"/>
        <v>43928</v>
      </c>
      <c r="G6392" s="1">
        <v>2020.352511415525</v>
      </c>
      <c r="H6392" s="3">
        <v>31.12</v>
      </c>
      <c r="I6392" s="1" t="str">
        <f t="shared" si="2184"/>
        <v/>
      </c>
      <c r="J6392" s="1">
        <f t="shared" si="2185"/>
        <v>0.5366549189857468</v>
      </c>
      <c r="K6392">
        <f t="shared" si="2186"/>
        <v>0</v>
      </c>
      <c r="L6392">
        <f t="shared" si="2193"/>
        <v>2.3149732127904463</v>
      </c>
      <c r="M6392">
        <f t="shared" si="2199"/>
        <v>2.3149732127904463</v>
      </c>
      <c r="N6392">
        <f t="shared" si="2194"/>
        <v>5.7781424090093285</v>
      </c>
      <c r="O6392">
        <f t="shared" si="2195"/>
        <v>8.1015387966871799E-2</v>
      </c>
      <c r="P6392">
        <f t="shared" si="2187"/>
        <v>3.5591651996816345</v>
      </c>
      <c r="Q6392">
        <f t="shared" si="2196"/>
        <v>154.38776941281694</v>
      </c>
      <c r="R6392">
        <f t="shared" si="2200"/>
        <v>23.432064214885614</v>
      </c>
      <c r="S6392">
        <v>13.11</v>
      </c>
      <c r="T6392">
        <f t="shared" si="2188"/>
        <v>13.462455277397586</v>
      </c>
      <c r="U6392">
        <f t="shared" si="2189"/>
        <v>0.88742093192243021</v>
      </c>
      <c r="V6392">
        <f t="shared" si="2190"/>
        <v>0.85145370774894502</v>
      </c>
      <c r="W6392">
        <f t="shared" si="2191"/>
        <v>4.4401120283825223E-2</v>
      </c>
      <c r="X6392">
        <f t="shared" si="2192"/>
        <v>-1.1474870238609523E-3</v>
      </c>
      <c r="Y6392">
        <f t="shared" si="2204"/>
        <v>0.71532675616008956</v>
      </c>
      <c r="Z6392">
        <f t="shared" si="2204"/>
        <v>0.40937690710035934</v>
      </c>
      <c r="AL6392">
        <v>9.1383333333333319</v>
      </c>
    </row>
    <row r="6393" spans="4:38" x14ac:dyDescent="0.55000000000000004">
      <c r="D6393">
        <f t="shared" si="2197"/>
        <v>3.6225955306998432</v>
      </c>
      <c r="E6393">
        <f t="shared" si="2183"/>
        <v>1.7412443477168658</v>
      </c>
      <c r="F6393" s="2">
        <f t="shared" si="2198"/>
        <v>43929</v>
      </c>
      <c r="G6393" s="1">
        <v>2020.3552511415523</v>
      </c>
      <c r="H6393" s="3">
        <v>27.73</v>
      </c>
      <c r="I6393" s="1" t="str">
        <f t="shared" si="2184"/>
        <v/>
      </c>
      <c r="J6393" s="1">
        <f t="shared" si="2185"/>
        <v>0.57430193603281954</v>
      </c>
      <c r="K6393">
        <f t="shared" si="2186"/>
        <v>0</v>
      </c>
      <c r="L6393">
        <f t="shared" si="2193"/>
        <v>2.3247243503238209</v>
      </c>
      <c r="M6393">
        <f t="shared" si="2199"/>
        <v>2.3247243503238209</v>
      </c>
      <c r="N6393">
        <f t="shared" si="2194"/>
        <v>5.7862439478060157</v>
      </c>
      <c r="O6393">
        <f t="shared" si="2195"/>
        <v>8.9983686169015087E-2</v>
      </c>
      <c r="P6393">
        <f t="shared" si="2187"/>
        <v>3.9648597923730953</v>
      </c>
      <c r="Q6393">
        <f t="shared" si="2196"/>
        <v>154.41945655532317</v>
      </c>
      <c r="R6393">
        <f t="shared" si="2200"/>
        <v>23.433667201031216</v>
      </c>
      <c r="S6393">
        <v>13.25</v>
      </c>
      <c r="T6393">
        <f t="shared" si="2188"/>
        <v>13.508974963948543</v>
      </c>
      <c r="U6393">
        <f t="shared" si="2189"/>
        <v>0.90030545341741619</v>
      </c>
      <c r="V6393">
        <f t="shared" si="2190"/>
        <v>0.86814022760104292</v>
      </c>
      <c r="W6393">
        <f t="shared" si="2191"/>
        <v>4.1798346891678669E-2</v>
      </c>
      <c r="X6393">
        <f t="shared" si="2192"/>
        <v>-2.0172674139418839E-4</v>
      </c>
      <c r="Y6393">
        <f t="shared" si="2204"/>
        <v>0.75972787644391482</v>
      </c>
      <c r="Z6393">
        <f t="shared" si="2204"/>
        <v>0.40822942007649837</v>
      </c>
      <c r="AL6393">
        <v>8.7916666666666732</v>
      </c>
    </row>
    <row r="6394" spans="4:38" x14ac:dyDescent="0.55000000000000004">
      <c r="D6394">
        <f t="shared" si="2197"/>
        <v>3.4258027140119074</v>
      </c>
      <c r="E6394">
        <f t="shared" si="2183"/>
        <v>1.6546673638204861</v>
      </c>
      <c r="F6394" s="2">
        <f t="shared" si="2198"/>
        <v>43930</v>
      </c>
      <c r="G6394" s="1">
        <v>2020.3579908675799</v>
      </c>
      <c r="H6394" s="3">
        <v>25.18</v>
      </c>
      <c r="I6394" s="1" t="str">
        <f t="shared" si="2184"/>
        <v/>
      </c>
      <c r="J6394" s="1">
        <f t="shared" si="2185"/>
        <v>0.60435107494420215</v>
      </c>
      <c r="K6394">
        <f t="shared" si="2186"/>
        <v>0</v>
      </c>
      <c r="L6394">
        <f t="shared" si="2193"/>
        <v>2.3355869798919664</v>
      </c>
      <c r="M6394">
        <f t="shared" si="2199"/>
        <v>2.3355869798919664</v>
      </c>
      <c r="N6394">
        <f t="shared" si="2194"/>
        <v>5.7952423164229172</v>
      </c>
      <c r="O6394">
        <f t="shared" si="2195"/>
        <v>9.3150784005073817E-2</v>
      </c>
      <c r="P6394">
        <f t="shared" si="2187"/>
        <v>4.1173990764914494</v>
      </c>
      <c r="Q6394">
        <f t="shared" si="2196"/>
        <v>154.46710908701033</v>
      </c>
      <c r="R6394">
        <f t="shared" si="2200"/>
        <v>23.436077429958139</v>
      </c>
      <c r="S6394">
        <v>13.06</v>
      </c>
      <c r="T6394">
        <f t="shared" si="2188"/>
        <v>13.555720158651827</v>
      </c>
      <c r="U6394">
        <f t="shared" si="2189"/>
        <v>0.88286414227060117</v>
      </c>
      <c r="V6394">
        <f t="shared" si="2190"/>
        <v>0.84557228737751666</v>
      </c>
      <c r="W6394">
        <f t="shared" si="2191"/>
        <v>3.8898676470233554E-2</v>
      </c>
      <c r="X6394">
        <f t="shared" si="2192"/>
        <v>6.8522686146726269E-4</v>
      </c>
      <c r="Y6394">
        <f t="shared" si="2204"/>
        <v>0.80152622333559354</v>
      </c>
      <c r="Z6394">
        <f t="shared" si="2204"/>
        <v>0.40802769333510419</v>
      </c>
      <c r="AL6394">
        <v>8.639166666666668</v>
      </c>
    </row>
    <row r="6395" spans="4:38" x14ac:dyDescent="0.55000000000000004">
      <c r="D6395">
        <f t="shared" si="2197"/>
        <v>3.2536261184497892</v>
      </c>
      <c r="E6395">
        <f t="shared" si="2183"/>
        <v>1.7040367583907277</v>
      </c>
      <c r="F6395" s="2">
        <f t="shared" si="2198"/>
        <v>43931</v>
      </c>
      <c r="G6395" s="1">
        <v>2020.3607305936073</v>
      </c>
      <c r="H6395" s="3">
        <v>26.65</v>
      </c>
      <c r="I6395" s="1" t="str">
        <f t="shared" si="2184"/>
        <v/>
      </c>
      <c r="J6395" s="1">
        <f t="shared" si="2185"/>
        <v>0.58684180084494675</v>
      </c>
      <c r="K6395">
        <f t="shared" si="2186"/>
        <v>0</v>
      </c>
      <c r="L6395">
        <f t="shared" si="2193"/>
        <v>2.3468675253070113</v>
      </c>
      <c r="M6395">
        <f t="shared" si="2199"/>
        <v>2.3468675253070113</v>
      </c>
      <c r="N6395">
        <f t="shared" si="2194"/>
        <v>5.8045573948234246</v>
      </c>
      <c r="O6395">
        <f t="shared" si="2195"/>
        <v>9.0470126031565457E-2</v>
      </c>
      <c r="P6395">
        <f t="shared" si="2187"/>
        <v>4.0115803738098261</v>
      </c>
      <c r="Q6395">
        <f t="shared" si="2196"/>
        <v>154.52362977551672</v>
      </c>
      <c r="R6395">
        <f t="shared" si="2200"/>
        <v>23.438935560964488</v>
      </c>
      <c r="S6395">
        <v>13.11</v>
      </c>
      <c r="T6395">
        <f t="shared" si="2188"/>
        <v>13.602677009877647</v>
      </c>
      <c r="U6395">
        <f t="shared" si="2189"/>
        <v>0.88742093192243021</v>
      </c>
      <c r="V6395">
        <f t="shared" si="2190"/>
        <v>0.85145370774894502</v>
      </c>
      <c r="W6395">
        <f t="shared" si="2191"/>
        <v>3.3711225700136009E-2</v>
      </c>
      <c r="X6395">
        <f t="shared" si="2192"/>
        <v>1.5130939724257719E-3</v>
      </c>
      <c r="Y6395">
        <f t="shared" si="2204"/>
        <v>0.84042489980582713</v>
      </c>
      <c r="Z6395">
        <f t="shared" si="2204"/>
        <v>0.40871292019657146</v>
      </c>
      <c r="AL6395">
        <v>8.7300000000000075</v>
      </c>
    </row>
    <row r="6396" spans="4:38" x14ac:dyDescent="0.55000000000000004">
      <c r="D6396">
        <f t="shared" si="2197"/>
        <v>3.0818356100445454</v>
      </c>
      <c r="E6396">
        <f t="shared" si="2183"/>
        <v>1.5357210343973493</v>
      </c>
      <c r="F6396" s="2">
        <f t="shared" si="2198"/>
        <v>43932</v>
      </c>
      <c r="G6396" s="1">
        <v>2020.3634703196346</v>
      </c>
      <c r="H6396" s="3">
        <v>21.45</v>
      </c>
      <c r="I6396" s="1" t="str">
        <f t="shared" si="2184"/>
        <v/>
      </c>
      <c r="J6396" s="1">
        <f t="shared" si="2185"/>
        <v>0.65115992918103249</v>
      </c>
      <c r="K6396">
        <f t="shared" si="2186"/>
        <v>0</v>
      </c>
      <c r="L6396">
        <f t="shared" si="2193"/>
        <v>2.3578581564681342</v>
      </c>
      <c r="M6396">
        <f t="shared" si="2199"/>
        <v>2.3578581564681342</v>
      </c>
      <c r="N6396">
        <f t="shared" si="2194"/>
        <v>5.8136044074265811</v>
      </c>
      <c r="O6396">
        <f t="shared" si="2195"/>
        <v>0.10074520561202505</v>
      </c>
      <c r="P6396">
        <f t="shared" si="2187"/>
        <v>4.4819095379616094</v>
      </c>
      <c r="Q6396">
        <f t="shared" si="2196"/>
        <v>154.57423170239298</v>
      </c>
      <c r="R6396">
        <f t="shared" si="2200"/>
        <v>23.441493801544592</v>
      </c>
      <c r="S6396">
        <v>12.98</v>
      </c>
      <c r="T6396">
        <f t="shared" si="2188"/>
        <v>13.649831603307431</v>
      </c>
      <c r="U6396">
        <f t="shared" si="2189"/>
        <v>0.87562189773135135</v>
      </c>
      <c r="V6396">
        <f t="shared" si="2190"/>
        <v>0.83624639991406291</v>
      </c>
      <c r="W6396">
        <f t="shared" si="2191"/>
        <v>3.3178156639085479E-2</v>
      </c>
      <c r="X6396">
        <f t="shared" si="2192"/>
        <v>2.2378151208270712E-3</v>
      </c>
      <c r="Y6396">
        <f t="shared" si="2204"/>
        <v>0.87413612550596309</v>
      </c>
      <c r="Z6396">
        <f t="shared" si="2204"/>
        <v>0.41022601416899723</v>
      </c>
      <c r="AL6396">
        <v>8.9668749999999999</v>
      </c>
    </row>
    <row r="6397" spans="4:38" x14ac:dyDescent="0.55000000000000004">
      <c r="D6397">
        <f t="shared" si="2197"/>
        <v>2.9153319346354518</v>
      </c>
      <c r="E6397">
        <f t="shared" si="2183"/>
        <v>1.4167988559536075</v>
      </c>
      <c r="F6397" s="2">
        <f t="shared" si="2198"/>
        <v>43933</v>
      </c>
      <c r="G6397" s="1">
        <v>2020.366210045662</v>
      </c>
      <c r="H6397" s="3">
        <v>17.420000000000002</v>
      </c>
      <c r="I6397" s="1" t="str">
        <f t="shared" si="2184"/>
        <v/>
      </c>
      <c r="J6397" s="1">
        <f t="shared" si="2185"/>
        <v>0.70581649314427775</v>
      </c>
      <c r="K6397">
        <f t="shared" si="2186"/>
        <v>0</v>
      </c>
      <c r="L6397">
        <f t="shared" si="2193"/>
        <v>2.3701373606817278</v>
      </c>
      <c r="M6397">
        <f t="shared" si="2199"/>
        <v>2.3701373606817278</v>
      </c>
      <c r="N6397">
        <f t="shared" si="2194"/>
        <v>5.8236789279877836</v>
      </c>
      <c r="O6397">
        <f t="shared" si="2195"/>
        <v>0.1141847438564092</v>
      </c>
      <c r="P6397">
        <f t="shared" si="2187"/>
        <v>5.0985834971563682</v>
      </c>
      <c r="Q6397">
        <f t="shared" si="2196"/>
        <v>154.64699447011091</v>
      </c>
      <c r="R6397">
        <f t="shared" si="2200"/>
        <v>23.445171431343393</v>
      </c>
      <c r="S6397">
        <v>13.18</v>
      </c>
      <c r="T6397">
        <f t="shared" si="2188"/>
        <v>13.697169966022479</v>
      </c>
      <c r="U6397">
        <f t="shared" si="2189"/>
        <v>0.89383997700177276</v>
      </c>
      <c r="V6397">
        <f t="shared" si="2190"/>
        <v>0.85975648624300649</v>
      </c>
      <c r="W6397">
        <f t="shared" si="2191"/>
        <v>3.1925968095420414E-2</v>
      </c>
      <c r="X6397">
        <f t="shared" si="2192"/>
        <v>2.9616316339175601E-3</v>
      </c>
      <c r="Y6397">
        <f t="shared" si="2204"/>
        <v>0.90731428214504861</v>
      </c>
      <c r="Z6397">
        <f t="shared" si="2204"/>
        <v>0.41246382928982428</v>
      </c>
      <c r="AL6397">
        <v>9.0908333333333307</v>
      </c>
    </row>
    <row r="6398" spans="4:38" x14ac:dyDescent="0.55000000000000004">
      <c r="D6398">
        <f t="shared" si="2197"/>
        <v>2.7629233761629757</v>
      </c>
      <c r="E6398">
        <f t="shared" si="2183"/>
        <v>1.3912463499106904</v>
      </c>
      <c r="F6398" s="2">
        <f t="shared" si="2198"/>
        <v>43934</v>
      </c>
      <c r="G6398" s="1">
        <v>2020.3689497716894</v>
      </c>
      <c r="H6398" s="3">
        <v>16.510000000000002</v>
      </c>
      <c r="I6398" s="1" t="str">
        <f t="shared" si="2184"/>
        <v/>
      </c>
      <c r="J6398" s="1">
        <f t="shared" si="2185"/>
        <v>0.71877996306275593</v>
      </c>
      <c r="K6398">
        <f t="shared" si="2186"/>
        <v>0</v>
      </c>
      <c r="L6398">
        <f t="shared" si="2193"/>
        <v>2.3841060825917451</v>
      </c>
      <c r="M6398">
        <f t="shared" si="2199"/>
        <v>2.3841060825917451</v>
      </c>
      <c r="N6398">
        <f t="shared" si="2194"/>
        <v>5.8350974023734246</v>
      </c>
      <c r="O6398">
        <f t="shared" si="2195"/>
        <v>0.11713993137715484</v>
      </c>
      <c r="P6398">
        <f t="shared" si="2187"/>
        <v>5.2513154494486907</v>
      </c>
      <c r="Q6398">
        <f t="shared" si="2196"/>
        <v>154.74387869936854</v>
      </c>
      <c r="R6398">
        <f t="shared" si="2200"/>
        <v>23.450066435799602</v>
      </c>
      <c r="S6398">
        <v>13.21</v>
      </c>
      <c r="T6398">
        <f t="shared" si="2188"/>
        <v>13.74467807063427</v>
      </c>
      <c r="U6398">
        <f t="shared" si="2189"/>
        <v>0.89660519046792497</v>
      </c>
      <c r="V6398">
        <f t="shared" si="2190"/>
        <v>0.86333955857441202</v>
      </c>
      <c r="W6398">
        <f t="shared" si="2191"/>
        <v>2.8697281805932368E-2</v>
      </c>
      <c r="X6398">
        <f t="shared" si="2192"/>
        <v>3.6725658845127539E-3</v>
      </c>
      <c r="Y6398">
        <f t="shared" si="2204"/>
        <v>0.93924025024046898</v>
      </c>
      <c r="Z6398">
        <f t="shared" si="2204"/>
        <v>0.41542546092374183</v>
      </c>
      <c r="AL6398">
        <v>9.2448958333333398</v>
      </c>
    </row>
    <row r="6399" spans="4:38" x14ac:dyDescent="0.55000000000000004">
      <c r="D6399">
        <f t="shared" si="2197"/>
        <v>2.619394649553124</v>
      </c>
      <c r="E6399">
        <f t="shared" si="2183"/>
        <v>1.327636110064454</v>
      </c>
      <c r="F6399" s="2">
        <f t="shared" si="2198"/>
        <v>43935</v>
      </c>
      <c r="G6399" s="1">
        <v>2020.3716894977167</v>
      </c>
      <c r="H6399" s="3">
        <v>14.17</v>
      </c>
      <c r="I6399" s="1" t="str">
        <f t="shared" si="2184"/>
        <v/>
      </c>
      <c r="J6399" s="1">
        <f t="shared" si="2185"/>
        <v>0.75321844021811968</v>
      </c>
      <c r="K6399">
        <f t="shared" si="2186"/>
        <v>0</v>
      </c>
      <c r="L6399">
        <f t="shared" si="2193"/>
        <v>2.3984932482066728</v>
      </c>
      <c r="M6399">
        <f t="shared" si="2199"/>
        <v>2.3984932482066728</v>
      </c>
      <c r="N6399">
        <f t="shared" si="2194"/>
        <v>5.84681139551114</v>
      </c>
      <c r="O6399">
        <f t="shared" si="2195"/>
        <v>0.12391391403212992</v>
      </c>
      <c r="P6399">
        <f t="shared" si="2187"/>
        <v>5.5779382626772556</v>
      </c>
      <c r="Q6399">
        <f t="shared" si="2196"/>
        <v>154.84632328762265</v>
      </c>
      <c r="R6399">
        <f t="shared" si="2200"/>
        <v>23.455240151403132</v>
      </c>
      <c r="S6399">
        <v>13.22</v>
      </c>
      <c r="T6399">
        <f t="shared" si="2188"/>
        <v>13.792341839471092</v>
      </c>
      <c r="U6399">
        <f t="shared" si="2189"/>
        <v>0.89752882799754685</v>
      </c>
      <c r="V6399">
        <f t="shared" si="2190"/>
        <v>0.86453723130786519</v>
      </c>
      <c r="W6399">
        <f t="shared" si="2191"/>
        <v>2.6653261711569259E-2</v>
      </c>
      <c r="X6399">
        <f t="shared" si="2192"/>
        <v>4.330435834893339E-3</v>
      </c>
      <c r="Y6399">
        <f t="shared" si="2204"/>
        <v>0.96793753204640132</v>
      </c>
      <c r="Z6399">
        <f t="shared" si="2204"/>
        <v>0.41909802680825459</v>
      </c>
      <c r="AL6399">
        <v>9.3544210526315776</v>
      </c>
    </row>
    <row r="6400" spans="4:38" x14ac:dyDescent="0.55000000000000004">
      <c r="D6400">
        <f t="shared" si="2197"/>
        <v>2.4934164709432345</v>
      </c>
      <c r="E6400">
        <f t="shared" si="2183"/>
        <v>1.359612863454227</v>
      </c>
      <c r="F6400" s="2">
        <f t="shared" si="2198"/>
        <v>43936</v>
      </c>
      <c r="G6400" s="1">
        <v>2020.3744292237443</v>
      </c>
      <c r="H6400" s="3">
        <v>15.36</v>
      </c>
      <c r="I6400" s="1" t="str">
        <f t="shared" si="2184"/>
        <v/>
      </c>
      <c r="J6400" s="1">
        <f t="shared" si="2185"/>
        <v>0.73550348549910305</v>
      </c>
      <c r="K6400">
        <f t="shared" si="2186"/>
        <v>0</v>
      </c>
      <c r="L6400">
        <f t="shared" si="2193"/>
        <v>2.4137752708441447</v>
      </c>
      <c r="M6400">
        <f t="shared" si="2199"/>
        <v>2.4137752708441447</v>
      </c>
      <c r="N6400">
        <f t="shared" si="2194"/>
        <v>5.859202786914353</v>
      </c>
      <c r="O6400">
        <f t="shared" si="2195"/>
        <v>0.11923465327668303</v>
      </c>
      <c r="P6400">
        <f t="shared" si="2187"/>
        <v>5.3896232194601907</v>
      </c>
      <c r="Q6400">
        <f t="shared" si="2196"/>
        <v>154.96219803575678</v>
      </c>
      <c r="R6400">
        <f t="shared" si="2200"/>
        <v>23.461089375163851</v>
      </c>
      <c r="S6400">
        <v>13.15</v>
      </c>
      <c r="T6400">
        <f t="shared" si="2188"/>
        <v>13.840147148734632</v>
      </c>
      <c r="U6400">
        <f t="shared" si="2189"/>
        <v>0.89108329171011114</v>
      </c>
      <c r="V6400">
        <f t="shared" si="2190"/>
        <v>0.8561882845464569</v>
      </c>
      <c r="W6400">
        <f t="shared" si="2191"/>
        <v>2.2395154541952005E-2</v>
      </c>
      <c r="X6400">
        <f t="shared" si="2192"/>
        <v>4.962040133792301E-3</v>
      </c>
      <c r="Y6400">
        <f t="shared" si="2204"/>
        <v>0.99459079375797055</v>
      </c>
      <c r="Z6400">
        <f t="shared" si="2204"/>
        <v>0.42342846264314793</v>
      </c>
      <c r="AL6400">
        <v>9.2204166666666705</v>
      </c>
    </row>
    <row r="6401" spans="4:38" x14ac:dyDescent="0.55000000000000004">
      <c r="D6401">
        <f t="shared" si="2197"/>
        <v>2.3811555762805856</v>
      </c>
      <c r="E6401">
        <f t="shared" si="2183"/>
        <v>1.3708075243167417</v>
      </c>
      <c r="F6401" s="2">
        <f t="shared" si="2198"/>
        <v>43937</v>
      </c>
      <c r="G6401" s="1">
        <v>2020.3771689497717</v>
      </c>
      <c r="H6401" s="3">
        <v>15.77</v>
      </c>
      <c r="I6401" s="1" t="str">
        <f t="shared" si="2184"/>
        <v/>
      </c>
      <c r="J6401" s="1">
        <f t="shared" si="2185"/>
        <v>0.72949701709467552</v>
      </c>
      <c r="K6401">
        <f t="shared" si="2186"/>
        <v>0</v>
      </c>
      <c r="L6401">
        <f t="shared" si="2193"/>
        <v>2.4285413618563645</v>
      </c>
      <c r="M6401">
        <f t="shared" si="2199"/>
        <v>2.4285413618563645</v>
      </c>
      <c r="N6401">
        <f t="shared" si="2194"/>
        <v>5.8711262522420213</v>
      </c>
      <c r="O6401">
        <f t="shared" si="2195"/>
        <v>0.11907356653654055</v>
      </c>
      <c r="P6401">
        <f t="shared" si="2187"/>
        <v>5.4042330664353484</v>
      </c>
      <c r="Q6401">
        <f t="shared" si="2196"/>
        <v>155.0698013994251</v>
      </c>
      <c r="R6401">
        <f t="shared" si="2200"/>
        <v>23.466518458442607</v>
      </c>
      <c r="S6401">
        <v>13.21</v>
      </c>
      <c r="T6401">
        <f t="shared" si="2188"/>
        <v>13.888079832675</v>
      </c>
      <c r="U6401">
        <f t="shared" si="2189"/>
        <v>0.89660519046792497</v>
      </c>
      <c r="V6401">
        <f t="shared" si="2190"/>
        <v>0.86333955857441202</v>
      </c>
      <c r="W6401">
        <f t="shared" si="2191"/>
        <v>1.9009655470030362E-2</v>
      </c>
      <c r="X6401">
        <f t="shared" si="2192"/>
        <v>5.5190702178053268E-3</v>
      </c>
      <c r="Y6401">
        <f t="shared" si="2204"/>
        <v>1.0169859482999226</v>
      </c>
      <c r="Z6401">
        <f t="shared" si="2204"/>
        <v>0.42839050277694024</v>
      </c>
      <c r="AL6401">
        <v>8.9204166666666698</v>
      </c>
    </row>
    <row r="6402" spans="4:38" x14ac:dyDescent="0.55000000000000004">
      <c r="D6402">
        <f t="shared" si="2197"/>
        <v>2.2791917841030953</v>
      </c>
      <c r="E6402">
        <f t="shared" si="2183"/>
        <v>1.3615176545056831</v>
      </c>
      <c r="F6402" s="2">
        <f t="shared" si="2198"/>
        <v>43938</v>
      </c>
      <c r="G6402" s="1">
        <v>2020.379908675799</v>
      </c>
      <c r="H6402" s="3">
        <v>15.43</v>
      </c>
      <c r="I6402" s="1" t="str">
        <f t="shared" si="2184"/>
        <v/>
      </c>
      <c r="J6402" s="1">
        <f t="shared" si="2185"/>
        <v>0.73447450107656753</v>
      </c>
      <c r="K6402">
        <f t="shared" si="2186"/>
        <v>0</v>
      </c>
      <c r="L6402">
        <f t="shared" si="2193"/>
        <v>2.4433474798465982</v>
      </c>
      <c r="M6402">
        <f t="shared" si="2199"/>
        <v>2.4433474798465982</v>
      </c>
      <c r="N6402">
        <f t="shared" si="2194"/>
        <v>5.8830336088956754</v>
      </c>
      <c r="O6402">
        <f t="shared" si="2195"/>
        <v>0.12315801092426248</v>
      </c>
      <c r="P6402">
        <f t="shared" si="2187"/>
        <v>5.6126704633462889</v>
      </c>
      <c r="Q6402">
        <f t="shared" si="2196"/>
        <v>155.17638026154535</v>
      </c>
      <c r="R6402">
        <f t="shared" si="2200"/>
        <v>23.471893375732648</v>
      </c>
      <c r="S6402">
        <v>13.39</v>
      </c>
      <c r="T6402">
        <f t="shared" si="2188"/>
        <v>13.936125687798391</v>
      </c>
      <c r="U6402">
        <f t="shared" si="2189"/>
        <v>0.91337704610734793</v>
      </c>
      <c r="V6402">
        <f t="shared" si="2190"/>
        <v>0.8851537645795452</v>
      </c>
      <c r="W6402">
        <f t="shared" si="2191"/>
        <v>1.6389584753144601E-2</v>
      </c>
      <c r="X6402">
        <f t="shared" si="2192"/>
        <v>6.0190944031353819E-3</v>
      </c>
      <c r="Y6402">
        <f t="shared" si="2204"/>
        <v>1.0359956037699529</v>
      </c>
      <c r="Z6402">
        <f t="shared" si="2204"/>
        <v>0.43390957299474558</v>
      </c>
      <c r="AL6402">
        <v>8.8415625000000002</v>
      </c>
    </row>
    <row r="6403" spans="4:38" x14ac:dyDescent="0.55000000000000004">
      <c r="D6403">
        <f t="shared" si="2197"/>
        <v>2.1869079762064172</v>
      </c>
      <c r="E6403">
        <f t="shared" si="2183"/>
        <v>1.3563537051363141</v>
      </c>
      <c r="F6403" s="2">
        <f t="shared" si="2198"/>
        <v>43939</v>
      </c>
      <c r="G6403" s="1">
        <v>2020.3826484018264</v>
      </c>
      <c r="H6403" s="3">
        <v>15.24</v>
      </c>
      <c r="I6403" s="1" t="str">
        <f t="shared" si="2184"/>
        <v/>
      </c>
      <c r="J6403" s="1">
        <f t="shared" si="2185"/>
        <v>0.7372708138099564</v>
      </c>
      <c r="K6403">
        <f t="shared" si="2186"/>
        <v>0</v>
      </c>
      <c r="L6403">
        <f t="shared" si="2193"/>
        <v>2.4587246591982317</v>
      </c>
      <c r="M6403">
        <f t="shared" si="2199"/>
        <v>2.4587246591982317</v>
      </c>
      <c r="N6403">
        <f t="shared" si="2194"/>
        <v>5.8953494099881016</v>
      </c>
      <c r="O6403">
        <f t="shared" si="2195"/>
        <v>0.12224051197792463</v>
      </c>
      <c r="P6403">
        <f t="shared" si="2187"/>
        <v>5.5940948746356778</v>
      </c>
      <c r="Q6403">
        <f t="shared" si="2196"/>
        <v>155.28875834446868</v>
      </c>
      <c r="R6403">
        <f t="shared" si="2200"/>
        <v>23.477558090702601</v>
      </c>
      <c r="S6403">
        <v>13.31</v>
      </c>
      <c r="T6403">
        <f t="shared" si="2188"/>
        <v>13.984270477086074</v>
      </c>
      <c r="U6403">
        <f t="shared" si="2189"/>
        <v>0.90588450041687019</v>
      </c>
      <c r="V6403">
        <f t="shared" si="2190"/>
        <v>0.87539132969426403</v>
      </c>
      <c r="W6403">
        <f t="shared" si="2191"/>
        <v>1.3868619660579624E-2</v>
      </c>
      <c r="X6403">
        <f t="shared" si="2192"/>
        <v>6.4775228100489302E-3</v>
      </c>
      <c r="Y6403">
        <f t="shared" si="2204"/>
        <v>1.0523851885230975</v>
      </c>
      <c r="Z6403">
        <f t="shared" si="2204"/>
        <v>0.43992866739788095</v>
      </c>
      <c r="AL6403">
        <v>8.8905208333333317</v>
      </c>
    </row>
    <row r="6404" spans="4:38" x14ac:dyDescent="0.55000000000000004">
      <c r="D6404">
        <f t="shared" si="2197"/>
        <v>2.4682171785857756</v>
      </c>
      <c r="E6404">
        <f t="shared" ref="E6404:E6467" si="2205">MIN(1/J6404,ftmax)</f>
        <v>5</v>
      </c>
      <c r="F6404" s="2">
        <f t="shared" si="2198"/>
        <v>43940</v>
      </c>
      <c r="G6404" s="1">
        <v>2020.3853881278537</v>
      </c>
      <c r="H6404" s="3">
        <v>193.29</v>
      </c>
      <c r="I6404" s="1" t="str">
        <f t="shared" ref="I6404:I6467" si="2206">IF(H6404&gt;cutoff,H6404,"")</f>
        <v/>
      </c>
      <c r="J6404" s="1">
        <f t="shared" ref="J6404:J6467" si="2207">MIN(1,EXP(-H6404/turbh))</f>
        <v>2.094615880544877E-2</v>
      </c>
      <c r="K6404">
        <f t="shared" ref="K6404:K6467" si="2208">IF(INT((G6404-INT(G6404))*365)=spawnday,1,0)</f>
        <v>0</v>
      </c>
      <c r="L6404">
        <f t="shared" si="2193"/>
        <v>2.4740509465260008</v>
      </c>
      <c r="M6404">
        <f t="shared" si="2199"/>
        <v>2.4740509465260008</v>
      </c>
      <c r="N6404">
        <f t="shared" si="2194"/>
        <v>5.9075734611858941</v>
      </c>
      <c r="O6404">
        <f t="shared" si="2195"/>
        <v>-1.8097768859002272E-2</v>
      </c>
      <c r="P6404">
        <f t="shared" ref="P6404:P6467" si="2209">(V6404*J6404*hh*L6404^(2/3)-U6404*mm*L6404)</f>
        <v>-0.82967042989117668</v>
      </c>
      <c r="Q6404">
        <f t="shared" si="2196"/>
        <v>155.40049770904929</v>
      </c>
      <c r="R6404">
        <f t="shared" si="2200"/>
        <v>23.483187900355535</v>
      </c>
      <c r="S6404">
        <v>13.29</v>
      </c>
      <c r="T6404">
        <f t="shared" ref="T6404:T6467" si="2210">tbar+tamp*SIN(2*PI()*G6404+tshift)</f>
        <v>14.032499934203036</v>
      </c>
      <c r="U6404">
        <f t="shared" ref="U6404:U6467" si="2211">qten^((S6404-tbar)/10)*IF(S6404&gt;Ttorp,1,torpmult)</f>
        <v>0.90402098724202706</v>
      </c>
      <c r="V6404">
        <f t="shared" ref="V6404:V6467" si="2212">qtenq^((S6404-tbar)/10)*IF(S6404&gt;Ttorp,1,torpmult)</f>
        <v>0.87296759113376277</v>
      </c>
      <c r="W6404">
        <f t="shared" ref="W6404:W6467" si="2213">GA*MIN(1,EXP(-H6404/turbA))-mA*Y6404-aB*Y6404*Z6404</f>
        <v>-6.6224414105103435E-2</v>
      </c>
      <c r="X6404">
        <f t="shared" ref="X6404:X6467" si="2214">eB*aB*Y6404*Z6404-zB*Z6404</f>
        <v>6.8948320075933635E-3</v>
      </c>
      <c r="Y6404">
        <f t="shared" si="2204"/>
        <v>1.0662538081836772</v>
      </c>
      <c r="Z6404">
        <f t="shared" si="2204"/>
        <v>0.44640619020792988</v>
      </c>
      <c r="AL6404">
        <v>8.8208333333333382</v>
      </c>
    </row>
    <row r="6405" spans="4:38" x14ac:dyDescent="0.55000000000000004">
      <c r="D6405">
        <f t="shared" si="2197"/>
        <v>2.721395460727198</v>
      </c>
      <c r="E6405">
        <f t="shared" si="2205"/>
        <v>5</v>
      </c>
      <c r="F6405" s="2">
        <f t="shared" si="2198"/>
        <v>43941</v>
      </c>
      <c r="G6405" s="1">
        <v>2020.3881278538813</v>
      </c>
      <c r="H6405" s="3">
        <v>1851.29</v>
      </c>
      <c r="I6405" s="1">
        <f t="shared" si="2206"/>
        <v>1851.29</v>
      </c>
      <c r="J6405" s="1">
        <f t="shared" si="2207"/>
        <v>8.3157106989017513E-17</v>
      </c>
      <c r="K6405">
        <f t="shared" si="2208"/>
        <v>0</v>
      </c>
      <c r="L6405">
        <f t="shared" ref="L6405:L6468" si="2215">IF(K6405=1,wrec,L6404+P6404/365)</f>
        <v>2.4717778768550662</v>
      </c>
      <c r="M6405">
        <f t="shared" si="2199"/>
        <v>2.4717778768550662</v>
      </c>
      <c r="N6405">
        <f t="shared" ref="N6405:N6468" si="2216">(L6405/0.012)^(1/3)</f>
        <v>5.9057636842999939</v>
      </c>
      <c r="O6405">
        <f t="shared" ref="O6405:O6468" si="2217">MAX(-0.05,10*(N6406-N6405))</f>
        <v>-2.2795315410615302E-2</v>
      </c>
      <c r="P6405">
        <f t="shared" si="2209"/>
        <v>-1.0443004358339272</v>
      </c>
      <c r="Q6405">
        <f t="shared" ref="Q6405:Q6468" si="2218">Q6404+(J6404*V6404*hh*Q6404^(2/3)-U6404*mm*Q6404)/365</f>
        <v>155.23351011925914</v>
      </c>
      <c r="R6405">
        <f t="shared" si="2200"/>
        <v>23.474773499195994</v>
      </c>
      <c r="S6405">
        <v>13.55</v>
      </c>
      <c r="T6405">
        <f t="shared" si="2210"/>
        <v>14.080799767715174</v>
      </c>
      <c r="U6405">
        <f t="shared" si="2211"/>
        <v>0.9285485619613294</v>
      </c>
      <c r="V6405">
        <f t="shared" si="2212"/>
        <v>0.90500646288290554</v>
      </c>
      <c r="W6405">
        <f t="shared" si="2213"/>
        <v>-0.11371342183991431</v>
      </c>
      <c r="X6405">
        <f t="shared" si="2214"/>
        <v>5.4403051336112396E-3</v>
      </c>
      <c r="Y6405">
        <f t="shared" si="2204"/>
        <v>1.0000293940785738</v>
      </c>
      <c r="Z6405">
        <f t="shared" si="2204"/>
        <v>0.45330102221552326</v>
      </c>
      <c r="AL6405">
        <v>9.2150000000000034</v>
      </c>
    </row>
    <row r="6406" spans="4:38" x14ac:dyDescent="0.55000000000000004">
      <c r="D6406">
        <f t="shared" ref="D6406:D6469" si="2219">0.9*D6405+0.1*E6406</f>
        <v>2.9492559146544783</v>
      </c>
      <c r="E6406">
        <f t="shared" si="2205"/>
        <v>5</v>
      </c>
      <c r="F6406" s="2">
        <f t="shared" ref="F6406:F6469" si="2220">F6405+1</f>
        <v>43942</v>
      </c>
      <c r="G6406" s="1">
        <v>2020.3908675799087</v>
      </c>
      <c r="H6406" s="3">
        <v>1580.91</v>
      </c>
      <c r="I6406" s="1">
        <f t="shared" si="2206"/>
        <v>1580.91</v>
      </c>
      <c r="J6406" s="1">
        <f t="shared" si="2207"/>
        <v>1.855197764406414E-14</v>
      </c>
      <c r="K6406">
        <f t="shared" si="2208"/>
        <v>0</v>
      </c>
      <c r="L6406">
        <f t="shared" si="2215"/>
        <v>2.4689167797705895</v>
      </c>
      <c r="M6406">
        <f t="shared" ref="M6406:M6469" si="2221">IF(K6407=1,"",L6406)</f>
        <v>2.4689167797705895</v>
      </c>
      <c r="N6406">
        <f t="shared" si="2216"/>
        <v>5.9034841527589323</v>
      </c>
      <c r="O6406">
        <f t="shared" si="2217"/>
        <v>-2.31413091092314E-2</v>
      </c>
      <c r="P6406">
        <f t="shared" si="2209"/>
        <v>-1.0593265085909358</v>
      </c>
      <c r="Q6406">
        <f t="shared" si="2218"/>
        <v>155.0538264400038</v>
      </c>
      <c r="R6406">
        <f t="shared" ref="R6406:R6469" si="2222">(Q6406/0.012)^(1/3)</f>
        <v>23.46571260724853</v>
      </c>
      <c r="S6406">
        <v>13.7</v>
      </c>
      <c r="T6406">
        <f t="shared" si="2210"/>
        <v>14.129155665334308</v>
      </c>
      <c r="U6406">
        <f t="shared" si="2211"/>
        <v>0.9430006502641245</v>
      </c>
      <c r="V6406">
        <f t="shared" si="2212"/>
        <v>0.92402257244682329</v>
      </c>
      <c r="W6406">
        <f t="shared" si="2213"/>
        <v>-0.10136946646259226</v>
      </c>
      <c r="X6406">
        <f t="shared" si="2214"/>
        <v>2.793014714920692E-3</v>
      </c>
      <c r="Y6406">
        <f t="shared" ref="Y6406:Z6421" si="2223">MAX(0.0000000001,Y6405+W6405)</f>
        <v>0.88631597223865954</v>
      </c>
      <c r="Z6406">
        <f t="shared" si="2223"/>
        <v>0.45874132734913453</v>
      </c>
      <c r="AL6406">
        <v>9.2809374999999967</v>
      </c>
    </row>
    <row r="6407" spans="4:38" x14ac:dyDescent="0.55000000000000004">
      <c r="D6407">
        <f t="shared" si="2219"/>
        <v>3.1543303231890305</v>
      </c>
      <c r="E6407">
        <f t="shared" si="2205"/>
        <v>5</v>
      </c>
      <c r="F6407" s="2">
        <f t="shared" si="2220"/>
        <v>43943</v>
      </c>
      <c r="G6407" s="1">
        <v>2020.393607305936</v>
      </c>
      <c r="H6407" s="3">
        <v>953.79</v>
      </c>
      <c r="I6407" s="1">
        <f t="shared" si="2206"/>
        <v>953.79</v>
      </c>
      <c r="J6407" s="1">
        <f t="shared" si="2207"/>
        <v>5.1938011967329538E-9</v>
      </c>
      <c r="K6407">
        <f t="shared" si="2208"/>
        <v>0</v>
      </c>
      <c r="L6407">
        <f t="shared" si="2215"/>
        <v>2.4660145153634909</v>
      </c>
      <c r="M6407">
        <f t="shared" si="2221"/>
        <v>2.4660145153634909</v>
      </c>
      <c r="N6407">
        <f t="shared" si="2216"/>
        <v>5.9011700218480092</v>
      </c>
      <c r="O6407">
        <f t="shared" si="2217"/>
        <v>-2.3132236776062243E-2</v>
      </c>
      <c r="P6407">
        <f t="shared" si="2209"/>
        <v>-1.0580811984240424</v>
      </c>
      <c r="Q6407">
        <f t="shared" si="2218"/>
        <v>154.87155735529893</v>
      </c>
      <c r="R6407">
        <f t="shared" si="2222"/>
        <v>23.45651418653863</v>
      </c>
      <c r="S6407">
        <v>13.7</v>
      </c>
      <c r="T6407">
        <f t="shared" si="2210"/>
        <v>14.177553298169467</v>
      </c>
      <c r="U6407">
        <f t="shared" si="2211"/>
        <v>0.9430006502641245</v>
      </c>
      <c r="V6407">
        <f t="shared" si="2212"/>
        <v>0.92402257244682329</v>
      </c>
      <c r="W6407">
        <f t="shared" si="2213"/>
        <v>-8.8900388088725926E-2</v>
      </c>
      <c r="X6407">
        <f t="shared" si="2214"/>
        <v>3.7717431057728013E-4</v>
      </c>
      <c r="Y6407">
        <f t="shared" si="2223"/>
        <v>0.78494650577606728</v>
      </c>
      <c r="Z6407">
        <f t="shared" si="2223"/>
        <v>0.46153434206405525</v>
      </c>
      <c r="AL6407">
        <v>9.1598958333333282</v>
      </c>
    </row>
    <row r="6408" spans="4:38" x14ac:dyDescent="0.55000000000000004">
      <c r="D6408">
        <f t="shared" si="2219"/>
        <v>3.3388972908701273</v>
      </c>
      <c r="E6408">
        <f t="shared" si="2205"/>
        <v>5</v>
      </c>
      <c r="F6408" s="2">
        <f t="shared" si="2220"/>
        <v>43944</v>
      </c>
      <c r="G6408" s="1">
        <v>2020.3963470319634</v>
      </c>
      <c r="H6408" s="3">
        <v>472.71</v>
      </c>
      <c r="I6408" s="1">
        <f t="shared" si="2206"/>
        <v>472.71</v>
      </c>
      <c r="J6408" s="1">
        <f t="shared" si="2207"/>
        <v>7.8359762168979432E-5</v>
      </c>
      <c r="K6408">
        <f t="shared" si="2208"/>
        <v>0</v>
      </c>
      <c r="L6408">
        <f t="shared" si="2215"/>
        <v>2.4631156627650688</v>
      </c>
      <c r="M6408">
        <f t="shared" si="2221"/>
        <v>2.4631156627650688</v>
      </c>
      <c r="N6408">
        <f t="shared" si="2216"/>
        <v>5.898856798170403</v>
      </c>
      <c r="O6408">
        <f t="shared" si="2217"/>
        <v>-2.3905654933331633E-2</v>
      </c>
      <c r="P6408">
        <f t="shared" si="2209"/>
        <v>-1.0925861840317572</v>
      </c>
      <c r="Q6408">
        <f t="shared" si="2218"/>
        <v>154.68950253392717</v>
      </c>
      <c r="R6408">
        <f t="shared" si="2222"/>
        <v>23.447319371662992</v>
      </c>
      <c r="S6408">
        <v>14.03</v>
      </c>
      <c r="T6408">
        <f t="shared" si="2210"/>
        <v>14.225978324962659</v>
      </c>
      <c r="U6408">
        <f t="shared" si="2211"/>
        <v>0.97559194804352822</v>
      </c>
      <c r="V6408">
        <f t="shared" si="2212"/>
        <v>0.96727632961393195</v>
      </c>
      <c r="W6408">
        <f t="shared" si="2213"/>
        <v>-6.6561799608562885E-2</v>
      </c>
      <c r="X6408">
        <f t="shared" si="2214"/>
        <v>-1.7578513352282422E-3</v>
      </c>
      <c r="Y6408">
        <f t="shared" si="2223"/>
        <v>0.69604611768734137</v>
      </c>
      <c r="Z6408">
        <f t="shared" si="2223"/>
        <v>0.46191151637463251</v>
      </c>
      <c r="AL6408">
        <v>8.8726041666666635</v>
      </c>
    </row>
    <row r="6409" spans="4:38" x14ac:dyDescent="0.55000000000000004">
      <c r="D6409">
        <f t="shared" si="2219"/>
        <v>3.5050075617831147</v>
      </c>
      <c r="E6409">
        <f t="shared" si="2205"/>
        <v>5</v>
      </c>
      <c r="F6409" s="2">
        <f t="shared" si="2220"/>
        <v>43945</v>
      </c>
      <c r="G6409" s="1">
        <v>2020.3990867579907</v>
      </c>
      <c r="H6409" s="3">
        <v>267.08</v>
      </c>
      <c r="I6409" s="1">
        <f t="shared" si="2206"/>
        <v>267.08</v>
      </c>
      <c r="J6409" s="1">
        <f t="shared" si="2207"/>
        <v>4.7882034526017846E-3</v>
      </c>
      <c r="K6409">
        <f t="shared" si="2208"/>
        <v>0</v>
      </c>
      <c r="L6409">
        <f t="shared" si="2215"/>
        <v>2.4601222759595025</v>
      </c>
      <c r="M6409">
        <f t="shared" si="2221"/>
        <v>2.4601222759595025</v>
      </c>
      <c r="N6409">
        <f t="shared" si="2216"/>
        <v>5.8964662326770698</v>
      </c>
      <c r="O6409">
        <f t="shared" si="2217"/>
        <v>-2.3675977207293641E-2</v>
      </c>
      <c r="P6409">
        <f t="shared" si="2209"/>
        <v>-1.0812161320581879</v>
      </c>
      <c r="Q6409">
        <f t="shared" si="2218"/>
        <v>154.5014107007872</v>
      </c>
      <c r="R6409">
        <f t="shared" si="2222"/>
        <v>23.437812072763517</v>
      </c>
      <c r="S6409">
        <v>14.37</v>
      </c>
      <c r="T6409">
        <f t="shared" si="2210"/>
        <v>14.274416396323113</v>
      </c>
      <c r="U6409">
        <f t="shared" si="2211"/>
        <v>1.0103493823676197</v>
      </c>
      <c r="V6409">
        <f t="shared" si="2212"/>
        <v>1.0139594797900291</v>
      </c>
      <c r="W6409">
        <f t="shared" si="2213"/>
        <v>-3.4755151044825509E-2</v>
      </c>
      <c r="X6409">
        <f t="shared" si="2214"/>
        <v>-3.3438517670396073E-3</v>
      </c>
      <c r="Y6409">
        <f t="shared" si="2223"/>
        <v>0.62948431807877847</v>
      </c>
      <c r="Z6409">
        <f t="shared" si="2223"/>
        <v>0.46015366503940425</v>
      </c>
      <c r="AL6409">
        <v>8.9870833333333309</v>
      </c>
    </row>
    <row r="6410" spans="4:38" x14ac:dyDescent="0.55000000000000004">
      <c r="D6410">
        <f t="shared" si="2219"/>
        <v>3.6545068056048033</v>
      </c>
      <c r="E6410">
        <f t="shared" si="2205"/>
        <v>5</v>
      </c>
      <c r="F6410" s="2">
        <f t="shared" si="2220"/>
        <v>43946</v>
      </c>
      <c r="G6410" s="1">
        <v>2020.4018264840181</v>
      </c>
      <c r="H6410" s="3">
        <v>164.59</v>
      </c>
      <c r="I6410" s="1" t="str">
        <f t="shared" si="2206"/>
        <v/>
      </c>
      <c r="J6410" s="1">
        <f t="shared" si="2207"/>
        <v>3.7186852782344175E-2</v>
      </c>
      <c r="K6410">
        <f t="shared" si="2208"/>
        <v>0</v>
      </c>
      <c r="L6410">
        <f t="shared" si="2215"/>
        <v>2.457160039981261</v>
      </c>
      <c r="M6410">
        <f t="shared" si="2221"/>
        <v>2.457160039981261</v>
      </c>
      <c r="N6410">
        <f t="shared" si="2216"/>
        <v>5.8940986349563405</v>
      </c>
      <c r="O6410">
        <f t="shared" si="2217"/>
        <v>-1.6476369784603762E-2</v>
      </c>
      <c r="P6410">
        <f t="shared" si="2209"/>
        <v>-0.75191766133546256</v>
      </c>
      <c r="Q6410">
        <f t="shared" si="2218"/>
        <v>154.30897219484595</v>
      </c>
      <c r="R6410">
        <f t="shared" si="2222"/>
        <v>23.42807707762848</v>
      </c>
      <c r="S6410">
        <v>14.5</v>
      </c>
      <c r="T6410">
        <f t="shared" si="2210"/>
        <v>14.322853159010023</v>
      </c>
      <c r="U6410">
        <f t="shared" si="2211"/>
        <v>1.0239638738945878</v>
      </c>
      <c r="V6410">
        <f t="shared" si="2212"/>
        <v>1.0323985354832419</v>
      </c>
      <c r="W6410">
        <f t="shared" si="2213"/>
        <v>-5.4832769570182793E-3</v>
      </c>
      <c r="X6410">
        <f t="shared" si="2214"/>
        <v>-4.1451303043933165E-3</v>
      </c>
      <c r="Y6410">
        <f t="shared" si="2223"/>
        <v>0.59472916703395295</v>
      </c>
      <c r="Z6410">
        <f t="shared" si="2223"/>
        <v>0.45680981327236464</v>
      </c>
      <c r="AL6410">
        <v>9.1709375000000062</v>
      </c>
    </row>
    <row r="6411" spans="4:38" x14ac:dyDescent="0.55000000000000004">
      <c r="D6411">
        <f t="shared" si="2219"/>
        <v>3.7890561250443229</v>
      </c>
      <c r="E6411">
        <f t="shared" si="2205"/>
        <v>5</v>
      </c>
      <c r="F6411" s="2">
        <f t="shared" si="2220"/>
        <v>43947</v>
      </c>
      <c r="G6411" s="1">
        <v>2020.4045662100457</v>
      </c>
      <c r="H6411" s="3">
        <v>123.62</v>
      </c>
      <c r="I6411" s="1" t="str">
        <f t="shared" si="2206"/>
        <v/>
      </c>
      <c r="J6411" s="1">
        <f t="shared" si="2207"/>
        <v>8.4382098749588241E-2</v>
      </c>
      <c r="K6411">
        <f t="shared" si="2208"/>
        <v>0</v>
      </c>
      <c r="L6411">
        <f t="shared" si="2215"/>
        <v>2.4550999915940404</v>
      </c>
      <c r="M6411">
        <f t="shared" si="2221"/>
        <v>2.4550999915940404</v>
      </c>
      <c r="N6411">
        <f t="shared" si="2216"/>
        <v>5.8924509979778801</v>
      </c>
      <c r="O6411">
        <f t="shared" si="2217"/>
        <v>-5.4994619828452329E-3</v>
      </c>
      <c r="P6411">
        <f t="shared" si="2209"/>
        <v>-0.25088055107256635</v>
      </c>
      <c r="Q6411">
        <f t="shared" si="2218"/>
        <v>154.12901101454884</v>
      </c>
      <c r="R6411">
        <f t="shared" si="2222"/>
        <v>23.418965953764925</v>
      </c>
      <c r="S6411">
        <v>14.8</v>
      </c>
      <c r="T6411">
        <f t="shared" si="2210"/>
        <v>14.37127426017037</v>
      </c>
      <c r="U6411">
        <f t="shared" si="2211"/>
        <v>1.0560862194004106</v>
      </c>
      <c r="V6411">
        <f t="shared" si="2212"/>
        <v>1.0762401247837974</v>
      </c>
      <c r="W6411">
        <f t="shared" si="2213"/>
        <v>9.651581310488877E-3</v>
      </c>
      <c r="X6411">
        <f t="shared" si="2214"/>
        <v>-4.2365855095823565E-3</v>
      </c>
      <c r="Y6411">
        <f t="shared" si="2223"/>
        <v>0.58924589007693462</v>
      </c>
      <c r="Z6411">
        <f t="shared" si="2223"/>
        <v>0.4526646829679713</v>
      </c>
      <c r="AL6411">
        <v>9.1251041666666719</v>
      </c>
    </row>
    <row r="6412" spans="4:38" x14ac:dyDescent="0.55000000000000004">
      <c r="D6412">
        <f t="shared" si="2219"/>
        <v>3.9101505125398908</v>
      </c>
      <c r="E6412">
        <f t="shared" si="2205"/>
        <v>5</v>
      </c>
      <c r="F6412" s="2">
        <f t="shared" si="2220"/>
        <v>43948</v>
      </c>
      <c r="G6412" s="1">
        <v>2020.407305936073</v>
      </c>
      <c r="H6412" s="3">
        <v>96.05</v>
      </c>
      <c r="I6412" s="1" t="str">
        <f t="shared" si="2206"/>
        <v/>
      </c>
      <c r="J6412" s="1">
        <f t="shared" si="2207"/>
        <v>0.14646042844727247</v>
      </c>
      <c r="K6412">
        <f t="shared" si="2208"/>
        <v>0</v>
      </c>
      <c r="L6412">
        <f t="shared" si="2215"/>
        <v>2.4544126476184989</v>
      </c>
      <c r="M6412">
        <f t="shared" si="2221"/>
        <v>2.4544126476184989</v>
      </c>
      <c r="N6412">
        <f t="shared" si="2216"/>
        <v>5.8919010517795956</v>
      </c>
      <c r="O6412">
        <f t="shared" si="2217"/>
        <v>9.7737150952070806E-3</v>
      </c>
      <c r="P6412">
        <f t="shared" si="2209"/>
        <v>0.44590051123261487</v>
      </c>
      <c r="Q6412">
        <f t="shared" si="2218"/>
        <v>153.96629845121288</v>
      </c>
      <c r="R6412">
        <f t="shared" si="2222"/>
        <v>23.410721990548293</v>
      </c>
      <c r="S6412">
        <v>14.93</v>
      </c>
      <c r="T6412">
        <f t="shared" si="2210"/>
        <v>14.419665351581747</v>
      </c>
      <c r="U6412">
        <f t="shared" si="2211"/>
        <v>1.0703170163273916</v>
      </c>
      <c r="V6412">
        <f t="shared" si="2212"/>
        <v>1.095811766447691</v>
      </c>
      <c r="W6412">
        <f t="shared" si="2213"/>
        <v>2.0208424944224805E-2</v>
      </c>
      <c r="X6412">
        <f t="shared" si="2214"/>
        <v>-3.9718763076566372E-3</v>
      </c>
      <c r="Y6412">
        <f t="shared" si="2223"/>
        <v>0.59889747138742355</v>
      </c>
      <c r="Z6412">
        <f t="shared" si="2223"/>
        <v>0.44842809745838896</v>
      </c>
      <c r="AL6412">
        <v>9.1225000000000076</v>
      </c>
    </row>
    <row r="6413" spans="4:38" x14ac:dyDescent="0.55000000000000004">
      <c r="D6413">
        <f t="shared" si="2219"/>
        <v>3.948785144302648</v>
      </c>
      <c r="E6413">
        <f t="shared" si="2205"/>
        <v>4.2964968301674631</v>
      </c>
      <c r="F6413" s="2">
        <f t="shared" si="2220"/>
        <v>43949</v>
      </c>
      <c r="G6413" s="1">
        <v>2020.4100456621004</v>
      </c>
      <c r="H6413" s="3">
        <v>72.89</v>
      </c>
      <c r="I6413" s="1" t="str">
        <f t="shared" si="2206"/>
        <v/>
      </c>
      <c r="J6413" s="1">
        <f t="shared" si="2207"/>
        <v>0.2327477569583179</v>
      </c>
      <c r="K6413">
        <f t="shared" si="2208"/>
        <v>0</v>
      </c>
      <c r="L6413">
        <f t="shared" si="2215"/>
        <v>2.4556342928547528</v>
      </c>
      <c r="M6413">
        <f t="shared" si="2221"/>
        <v>2.4556342928547528</v>
      </c>
      <c r="N6413">
        <f t="shared" si="2216"/>
        <v>5.8928784232891163</v>
      </c>
      <c r="O6413">
        <f t="shared" si="2217"/>
        <v>3.1798063268171362E-2</v>
      </c>
      <c r="P6413">
        <f t="shared" si="2209"/>
        <v>1.4517282284617379</v>
      </c>
      <c r="Q6413">
        <f t="shared" si="2218"/>
        <v>153.83185963637391</v>
      </c>
      <c r="R6413">
        <f t="shared" si="2222"/>
        <v>23.403906156518104</v>
      </c>
      <c r="S6413">
        <v>15.09</v>
      </c>
      <c r="T6413">
        <f t="shared" si="2210"/>
        <v>14.468012093914297</v>
      </c>
      <c r="U6413">
        <f t="shared" si="2211"/>
        <v>1.0880953606061341</v>
      </c>
      <c r="V6413">
        <f t="shared" si="2212"/>
        <v>1.120389214194176</v>
      </c>
      <c r="W6413">
        <f t="shared" si="2213"/>
        <v>2.9038965222301892E-2</v>
      </c>
      <c r="X6413">
        <f t="shared" si="2214"/>
        <v>-3.469644552892814E-3</v>
      </c>
      <c r="Y6413">
        <f t="shared" si="2223"/>
        <v>0.61910589633164836</v>
      </c>
      <c r="Z6413">
        <f t="shared" si="2223"/>
        <v>0.4444562211507323</v>
      </c>
      <c r="AL6413">
        <v>9.3364583333333311</v>
      </c>
    </row>
    <row r="6414" spans="4:38" x14ac:dyDescent="0.55000000000000004">
      <c r="D6414">
        <f t="shared" si="2219"/>
        <v>3.8881836951926263</v>
      </c>
      <c r="E6414">
        <f t="shared" si="2205"/>
        <v>3.3427706532024328</v>
      </c>
      <c r="F6414" s="2">
        <f t="shared" si="2220"/>
        <v>43950</v>
      </c>
      <c r="G6414" s="1">
        <v>2020.4127853881278</v>
      </c>
      <c r="H6414" s="3">
        <v>60.34</v>
      </c>
      <c r="I6414" s="1" t="str">
        <f t="shared" si="2206"/>
        <v/>
      </c>
      <c r="J6414" s="1">
        <f t="shared" si="2207"/>
        <v>0.2991530391239921</v>
      </c>
      <c r="K6414">
        <f t="shared" si="2208"/>
        <v>0</v>
      </c>
      <c r="L6414">
        <f t="shared" si="2215"/>
        <v>2.4596116304669766</v>
      </c>
      <c r="M6414">
        <f t="shared" si="2221"/>
        <v>2.4596116304669766</v>
      </c>
      <c r="N6414">
        <f t="shared" si="2216"/>
        <v>5.8960582296159334</v>
      </c>
      <c r="O6414">
        <f t="shared" si="2217"/>
        <v>5.0790456423843722E-2</v>
      </c>
      <c r="P6414">
        <f t="shared" si="2209"/>
        <v>2.3220687276286851</v>
      </c>
      <c r="Q6414">
        <f t="shared" si="2218"/>
        <v>153.73847650464705</v>
      </c>
      <c r="R6414">
        <f t="shared" si="2222"/>
        <v>23.399169442798009</v>
      </c>
      <c r="S6414">
        <v>15.39</v>
      </c>
      <c r="T6414">
        <f t="shared" si="2210"/>
        <v>14.516300160989974</v>
      </c>
      <c r="U6414">
        <f t="shared" si="2211"/>
        <v>1.1222295483521669</v>
      </c>
      <c r="V6414">
        <f t="shared" si="2212"/>
        <v>1.1679673946131179</v>
      </c>
      <c r="W6414">
        <f t="shared" si="2213"/>
        <v>3.2456366161945596E-2</v>
      </c>
      <c r="X6414">
        <f t="shared" si="2214"/>
        <v>-2.7766575148334086E-3</v>
      </c>
      <c r="Y6414">
        <f t="shared" si="2223"/>
        <v>0.64814486155395024</v>
      </c>
      <c r="Z6414">
        <f t="shared" si="2223"/>
        <v>0.44098657659783946</v>
      </c>
      <c r="AL6414">
        <v>9.4009375000000013</v>
      </c>
    </row>
    <row r="6415" spans="4:38" x14ac:dyDescent="0.55000000000000004">
      <c r="D6415">
        <f t="shared" si="2219"/>
        <v>3.8181673146957325</v>
      </c>
      <c r="E6415">
        <f t="shared" si="2205"/>
        <v>3.1880198902236843</v>
      </c>
      <c r="F6415" s="2">
        <f t="shared" si="2220"/>
        <v>43951</v>
      </c>
      <c r="G6415" s="1">
        <v>2020.4155251141551</v>
      </c>
      <c r="H6415" s="3">
        <v>57.97</v>
      </c>
      <c r="I6415" s="1" t="str">
        <f t="shared" si="2206"/>
        <v/>
      </c>
      <c r="J6415" s="1">
        <f t="shared" si="2207"/>
        <v>0.31367432902993464</v>
      </c>
      <c r="K6415">
        <f t="shared" si="2208"/>
        <v>0</v>
      </c>
      <c r="L6415">
        <f t="shared" si="2215"/>
        <v>2.4659734625974661</v>
      </c>
      <c r="M6415">
        <f t="shared" si="2221"/>
        <v>2.4659734625974661</v>
      </c>
      <c r="N6415">
        <f t="shared" si="2216"/>
        <v>5.9011372752583178</v>
      </c>
      <c r="O6415">
        <f t="shared" si="2217"/>
        <v>5.6559950485999266E-2</v>
      </c>
      <c r="P6415">
        <f t="shared" si="2209"/>
        <v>2.5905501708303706</v>
      </c>
      <c r="Q6415">
        <f t="shared" si="2218"/>
        <v>153.67779626790605</v>
      </c>
      <c r="R6415">
        <f t="shared" si="2222"/>
        <v>23.39609050419887</v>
      </c>
      <c r="S6415">
        <v>15.62</v>
      </c>
      <c r="T6415">
        <f t="shared" si="2210"/>
        <v>14.564515244017457</v>
      </c>
      <c r="U6415">
        <f t="shared" si="2211"/>
        <v>1.1491225157296583</v>
      </c>
      <c r="V6415">
        <f t="shared" si="2212"/>
        <v>1.2058078276907602</v>
      </c>
      <c r="W6415">
        <f t="shared" si="2213"/>
        <v>3.0316121052637486E-2</v>
      </c>
      <c r="X6415">
        <f t="shared" si="2214"/>
        <v>-2.0195938992110217E-3</v>
      </c>
      <c r="Y6415">
        <f t="shared" si="2223"/>
        <v>0.68060122771589582</v>
      </c>
      <c r="Z6415">
        <f t="shared" si="2223"/>
        <v>0.43820991908300605</v>
      </c>
      <c r="AL6415">
        <v>9.4044791666666629</v>
      </c>
    </row>
    <row r="6416" spans="4:38" x14ac:dyDescent="0.55000000000000004">
      <c r="D6416">
        <f t="shared" si="2219"/>
        <v>3.6934261783227829</v>
      </c>
      <c r="E6416">
        <f t="shared" si="2205"/>
        <v>2.5707559509662339</v>
      </c>
      <c r="F6416" s="2">
        <f t="shared" si="2220"/>
        <v>43952</v>
      </c>
      <c r="G6416" s="1">
        <v>2020.4194063926941</v>
      </c>
      <c r="H6416" s="3">
        <v>47.21</v>
      </c>
      <c r="I6416" s="1" t="str">
        <f t="shared" si="2206"/>
        <v/>
      </c>
      <c r="J6416" s="1">
        <f t="shared" si="2207"/>
        <v>0.38899063896911107</v>
      </c>
      <c r="K6416">
        <f t="shared" si="2208"/>
        <v>0</v>
      </c>
      <c r="L6416">
        <f t="shared" si="2215"/>
        <v>2.4730708603257683</v>
      </c>
      <c r="M6416">
        <f t="shared" si="2221"/>
        <v>2.4730708603257683</v>
      </c>
      <c r="N6416">
        <f t="shared" si="2216"/>
        <v>5.9067932703069177</v>
      </c>
      <c r="O6416">
        <f t="shared" si="2217"/>
        <v>7.4891712712927827E-2</v>
      </c>
      <c r="P6416">
        <f t="shared" si="2209"/>
        <v>3.4378204645176957</v>
      </c>
      <c r="Q6416">
        <f t="shared" si="2218"/>
        <v>153.62474424153842</v>
      </c>
      <c r="R6416">
        <f t="shared" si="2222"/>
        <v>23.393397959805398</v>
      </c>
      <c r="S6416">
        <v>15.45</v>
      </c>
      <c r="T6416">
        <f t="shared" si="2210"/>
        <v>14.632667161973361</v>
      </c>
      <c r="U6416">
        <f t="shared" si="2211"/>
        <v>1.129183823004916</v>
      </c>
      <c r="V6416">
        <f t="shared" si="2212"/>
        <v>1.1777227895949816</v>
      </c>
      <c r="W6416">
        <f t="shared" si="2213"/>
        <v>3.2994657994919824E-2</v>
      </c>
      <c r="X6416">
        <f t="shared" si="2214"/>
        <v>-1.3226589913681065E-3</v>
      </c>
      <c r="Y6416">
        <f t="shared" si="2223"/>
        <v>0.7109173487685333</v>
      </c>
      <c r="Z6416">
        <f t="shared" si="2223"/>
        <v>0.43619032518379502</v>
      </c>
      <c r="AL6416">
        <v>9.5202083333333256</v>
      </c>
    </row>
    <row r="6417" spans="4:38" x14ac:dyDescent="0.55000000000000004">
      <c r="D6417">
        <f t="shared" si="2219"/>
        <v>3.5441589541260514</v>
      </c>
      <c r="E6417">
        <f t="shared" si="2205"/>
        <v>2.2007539363554685</v>
      </c>
      <c r="F6417" s="2">
        <f t="shared" si="2220"/>
        <v>43953</v>
      </c>
      <c r="G6417" s="1">
        <v>2020.4221461187215</v>
      </c>
      <c r="H6417" s="3">
        <v>39.44</v>
      </c>
      <c r="I6417" s="1" t="str">
        <f t="shared" si="2206"/>
        <v/>
      </c>
      <c r="J6417" s="1">
        <f t="shared" si="2207"/>
        <v>0.45438973593569382</v>
      </c>
      <c r="K6417">
        <f t="shared" si="2208"/>
        <v>0</v>
      </c>
      <c r="L6417">
        <f t="shared" si="2215"/>
        <v>2.4824895465299264</v>
      </c>
      <c r="M6417">
        <f t="shared" si="2221"/>
        <v>2.4824895465299264</v>
      </c>
      <c r="N6417">
        <f t="shared" si="2216"/>
        <v>5.9142824415782105</v>
      </c>
      <c r="O6417">
        <f t="shared" si="2217"/>
        <v>9.4297638783515936E-2</v>
      </c>
      <c r="P6417">
        <f t="shared" si="2209"/>
        <v>4.3410277531047567</v>
      </c>
      <c r="Q6417">
        <f t="shared" si="2218"/>
        <v>153.61083297832005</v>
      </c>
      <c r="R6417">
        <f t="shared" si="2222"/>
        <v>23.392691820219</v>
      </c>
      <c r="S6417">
        <v>15.61</v>
      </c>
      <c r="T6417">
        <f t="shared" si="2210"/>
        <v>14.680646933958457</v>
      </c>
      <c r="U6417">
        <f t="shared" si="2211"/>
        <v>1.1479399657674145</v>
      </c>
      <c r="V6417">
        <f t="shared" si="2212"/>
        <v>1.2041373812314158</v>
      </c>
      <c r="W6417">
        <f t="shared" si="2213"/>
        <v>3.3890873697174251E-2</v>
      </c>
      <c r="X6417">
        <f t="shared" si="2214"/>
        <v>-5.725361795421921E-4</v>
      </c>
      <c r="Y6417">
        <f t="shared" si="2223"/>
        <v>0.74391200676345315</v>
      </c>
      <c r="Z6417">
        <f t="shared" si="2223"/>
        <v>0.43486766619242689</v>
      </c>
      <c r="AL6417">
        <v>9.543437499999996</v>
      </c>
    </row>
    <row r="6418" spans="4:38" x14ac:dyDescent="0.55000000000000004">
      <c r="D6418">
        <f t="shared" si="2219"/>
        <v>3.3747827197324876</v>
      </c>
      <c r="E6418">
        <f t="shared" si="2205"/>
        <v>1.8503966101904099</v>
      </c>
      <c r="F6418" s="2">
        <f t="shared" si="2220"/>
        <v>43954</v>
      </c>
      <c r="G6418" s="1">
        <v>2020.424885844749</v>
      </c>
      <c r="H6418" s="3">
        <v>30.77</v>
      </c>
      <c r="I6418" s="1" t="str">
        <f t="shared" si="2206"/>
        <v/>
      </c>
      <c r="J6418" s="1">
        <f t="shared" si="2207"/>
        <v>0.54042468219669826</v>
      </c>
      <c r="K6418">
        <f t="shared" si="2208"/>
        <v>0</v>
      </c>
      <c r="L6418">
        <f t="shared" si="2215"/>
        <v>2.4943827732507615</v>
      </c>
      <c r="M6418">
        <f t="shared" si="2221"/>
        <v>2.4943827732507615</v>
      </c>
      <c r="N6418">
        <f t="shared" si="2216"/>
        <v>5.9237122054565621</v>
      </c>
      <c r="O6418">
        <f t="shared" si="2217"/>
        <v>0.11965787188867871</v>
      </c>
      <c r="P6418">
        <f t="shared" si="2209"/>
        <v>5.5284261539812967</v>
      </c>
      <c r="Q6418">
        <f t="shared" si="2218"/>
        <v>153.63265336691214</v>
      </c>
      <c r="R6418">
        <f t="shared" si="2222"/>
        <v>23.393799410199371</v>
      </c>
      <c r="S6418">
        <v>15.74</v>
      </c>
      <c r="T6418">
        <f t="shared" si="2210"/>
        <v>14.728505022399595</v>
      </c>
      <c r="U6418">
        <f t="shared" si="2211"/>
        <v>1.1634084949813235</v>
      </c>
      <c r="V6418">
        <f t="shared" si="2212"/>
        <v>1.2260348600531565</v>
      </c>
      <c r="W6418">
        <f t="shared" si="2213"/>
        <v>3.5346365805277551E-2</v>
      </c>
      <c r="X6418">
        <f t="shared" si="2214"/>
        <v>1.9358696037492101E-4</v>
      </c>
      <c r="Y6418">
        <f t="shared" si="2223"/>
        <v>0.7778028804606274</v>
      </c>
      <c r="Z6418">
        <f t="shared" si="2223"/>
        <v>0.43429513001288472</v>
      </c>
      <c r="AL6418">
        <v>9.6330208333333314</v>
      </c>
    </row>
    <row r="6419" spans="4:38" x14ac:dyDescent="0.55000000000000004">
      <c r="D6419">
        <f t="shared" si="2219"/>
        <v>3.1967926872630605</v>
      </c>
      <c r="E6419">
        <f t="shared" si="2205"/>
        <v>1.5948823950382183</v>
      </c>
      <c r="F6419" s="2">
        <f t="shared" si="2220"/>
        <v>43955</v>
      </c>
      <c r="G6419" s="1">
        <v>2020.4276255707764</v>
      </c>
      <c r="H6419" s="3">
        <v>23.34</v>
      </c>
      <c r="I6419" s="1" t="str">
        <f t="shared" si="2206"/>
        <v/>
      </c>
      <c r="J6419" s="1">
        <f t="shared" si="2207"/>
        <v>0.62700547896889725</v>
      </c>
      <c r="K6419">
        <f t="shared" si="2208"/>
        <v>0</v>
      </c>
      <c r="L6419">
        <f t="shared" si="2215"/>
        <v>2.5095291462753679</v>
      </c>
      <c r="M6419">
        <f t="shared" si="2221"/>
        <v>2.5095291462753679</v>
      </c>
      <c r="N6419">
        <f t="shared" si="2216"/>
        <v>5.9356779926454299</v>
      </c>
      <c r="O6419">
        <f t="shared" si="2217"/>
        <v>0.14329254839278605</v>
      </c>
      <c r="P6419">
        <f t="shared" si="2209"/>
        <v>6.649785562674527</v>
      </c>
      <c r="Q6419">
        <f t="shared" si="2218"/>
        <v>153.70248588559173</v>
      </c>
      <c r="R6419">
        <f t="shared" si="2222"/>
        <v>23.397343362695516</v>
      </c>
      <c r="S6419">
        <v>15.74</v>
      </c>
      <c r="T6419">
        <f t="shared" si="2210"/>
        <v>14.776227245907233</v>
      </c>
      <c r="U6419">
        <f t="shared" si="2211"/>
        <v>1.1634084949813235</v>
      </c>
      <c r="V6419">
        <f t="shared" si="2212"/>
        <v>1.2260348600531565</v>
      </c>
      <c r="W6419">
        <f t="shared" si="2213"/>
        <v>3.6006483537672031E-2</v>
      </c>
      <c r="X6419">
        <f t="shared" si="2214"/>
        <v>9.9226830239761837E-4</v>
      </c>
      <c r="Y6419">
        <f t="shared" si="2223"/>
        <v>0.8131492462659049</v>
      </c>
      <c r="Z6419">
        <f t="shared" si="2223"/>
        <v>0.43448871697325964</v>
      </c>
      <c r="AL6419">
        <v>9.7023958333333287</v>
      </c>
    </row>
    <row r="6420" spans="4:38" x14ac:dyDescent="0.55000000000000004">
      <c r="D6420">
        <f t="shared" si="2219"/>
        <v>3.0138655716395153</v>
      </c>
      <c r="E6420">
        <f t="shared" si="2205"/>
        <v>1.3675215310276052</v>
      </c>
      <c r="F6420" s="2">
        <f t="shared" si="2220"/>
        <v>43956</v>
      </c>
      <c r="G6420" s="1">
        <v>2020.4303652968038</v>
      </c>
      <c r="H6420" s="3">
        <v>15.65</v>
      </c>
      <c r="I6420" s="1" t="str">
        <f t="shared" si="2206"/>
        <v/>
      </c>
      <c r="J6420" s="1">
        <f t="shared" si="2207"/>
        <v>0.73124991256888205</v>
      </c>
      <c r="K6420">
        <f t="shared" si="2208"/>
        <v>0</v>
      </c>
      <c r="L6420">
        <f t="shared" si="2215"/>
        <v>2.5277477368580379</v>
      </c>
      <c r="M6420">
        <f t="shared" si="2221"/>
        <v>2.5277477368580379</v>
      </c>
      <c r="N6420">
        <f t="shared" si="2216"/>
        <v>5.9500072474847086</v>
      </c>
      <c r="O6420">
        <f t="shared" si="2217"/>
        <v>0.17649311938165546</v>
      </c>
      <c r="P6420">
        <f t="shared" si="2209"/>
        <v>8.234661099499192</v>
      </c>
      <c r="Q6420">
        <f t="shared" si="2218"/>
        <v>153.81920388491042</v>
      </c>
      <c r="R6420">
        <f t="shared" si="2222"/>
        <v>23.403264325575122</v>
      </c>
      <c r="S6420">
        <v>15.93</v>
      </c>
      <c r="T6420">
        <f t="shared" si="2210"/>
        <v>14.823799463351595</v>
      </c>
      <c r="U6420">
        <f t="shared" si="2211"/>
        <v>1.1863920646839399</v>
      </c>
      <c r="V6420">
        <f t="shared" si="2212"/>
        <v>1.2587571735048577</v>
      </c>
      <c r="W6420">
        <f t="shared" si="2213"/>
        <v>3.6848551680313819E-2</v>
      </c>
      <c r="X6420">
        <f t="shared" si="2214"/>
        <v>1.8099016300749463E-3</v>
      </c>
      <c r="Y6420">
        <f t="shared" si="2223"/>
        <v>0.8491557298035769</v>
      </c>
      <c r="Z6420">
        <f t="shared" si="2223"/>
        <v>0.43548098527565726</v>
      </c>
      <c r="AL6420">
        <v>9.8057291666666639</v>
      </c>
    </row>
    <row r="6421" spans="4:38" x14ac:dyDescent="0.55000000000000004">
      <c r="D6421">
        <f t="shared" si="2219"/>
        <v>2.8367134246893402</v>
      </c>
      <c r="E6421">
        <f t="shared" si="2205"/>
        <v>1.2423441021377639</v>
      </c>
      <c r="F6421" s="2">
        <f t="shared" si="2220"/>
        <v>43957</v>
      </c>
      <c r="G6421" s="1">
        <v>2020.4331050228311</v>
      </c>
      <c r="H6421" s="3">
        <v>10.85</v>
      </c>
      <c r="I6421" s="1" t="str">
        <f t="shared" si="2206"/>
        <v/>
      </c>
      <c r="J6421" s="1">
        <f t="shared" si="2207"/>
        <v>0.80492996930500149</v>
      </c>
      <c r="K6421">
        <f t="shared" si="2208"/>
        <v>0</v>
      </c>
      <c r="L6421">
        <f t="shared" si="2215"/>
        <v>2.5503084521991317</v>
      </c>
      <c r="M6421">
        <f t="shared" si="2221"/>
        <v>2.5503084521991317</v>
      </c>
      <c r="N6421">
        <f t="shared" si="2216"/>
        <v>5.9676565594228741</v>
      </c>
      <c r="O6421">
        <f t="shared" si="2217"/>
        <v>0.20164536532300659</v>
      </c>
      <c r="P6421">
        <f t="shared" si="2209"/>
        <v>9.4679922642085597</v>
      </c>
      <c r="Q6421">
        <f t="shared" si="2218"/>
        <v>153.99858893943343</v>
      </c>
      <c r="R6421">
        <f t="shared" si="2222"/>
        <v>23.412358475956314</v>
      </c>
      <c r="S6421">
        <v>16.09</v>
      </c>
      <c r="T6421">
        <f t="shared" si="2210"/>
        <v>14.871207578063009</v>
      </c>
      <c r="U6421">
        <f t="shared" si="2211"/>
        <v>1.2060984565788317</v>
      </c>
      <c r="V6421">
        <f t="shared" si="2212"/>
        <v>1.2869892473012707</v>
      </c>
      <c r="W6421">
        <f t="shared" si="2213"/>
        <v>3.5727871890520228E-2</v>
      </c>
      <c r="X6421">
        <f t="shared" si="2214"/>
        <v>2.6553276224937777E-3</v>
      </c>
      <c r="Y6421">
        <f t="shared" si="2223"/>
        <v>0.88600428148389077</v>
      </c>
      <c r="Z6421">
        <f t="shared" si="2223"/>
        <v>0.4372908869057322</v>
      </c>
      <c r="AL6421">
        <v>9.7083333333333357</v>
      </c>
    </row>
    <row r="6422" spans="4:38" x14ac:dyDescent="0.55000000000000004">
      <c r="D6422">
        <f t="shared" si="2219"/>
        <v>2.6727398765795995</v>
      </c>
      <c r="E6422">
        <f t="shared" si="2205"/>
        <v>1.1969779435919368</v>
      </c>
      <c r="F6422" s="2">
        <f t="shared" si="2220"/>
        <v>43958</v>
      </c>
      <c r="G6422" s="1">
        <v>2020.4358447488585</v>
      </c>
      <c r="H6422" s="3">
        <v>8.99</v>
      </c>
      <c r="I6422" s="1" t="str">
        <f t="shared" si="2206"/>
        <v/>
      </c>
      <c r="J6422" s="1">
        <f t="shared" si="2207"/>
        <v>0.83543728216007229</v>
      </c>
      <c r="K6422">
        <f t="shared" si="2208"/>
        <v>0</v>
      </c>
      <c r="L6422">
        <f t="shared" si="2215"/>
        <v>2.5762481570325799</v>
      </c>
      <c r="M6422">
        <f t="shared" si="2221"/>
        <v>2.5762481570325799</v>
      </c>
      <c r="N6422">
        <f t="shared" si="2216"/>
        <v>5.9878210959551748</v>
      </c>
      <c r="O6422">
        <f t="shared" si="2217"/>
        <v>0.2148540609491878</v>
      </c>
      <c r="P6422">
        <f t="shared" si="2209"/>
        <v>10.158602353057907</v>
      </c>
      <c r="Q6422">
        <f t="shared" si="2218"/>
        <v>154.22532270892691</v>
      </c>
      <c r="R6422">
        <f t="shared" si="2222"/>
        <v>23.423842930163016</v>
      </c>
      <c r="S6422">
        <v>16.239999999999998</v>
      </c>
      <c r="T6422">
        <f t="shared" si="2210"/>
        <v>14.918437541993939</v>
      </c>
      <c r="U6422">
        <f t="shared" si="2211"/>
        <v>1.2248703788135982</v>
      </c>
      <c r="V6422">
        <f t="shared" si="2212"/>
        <v>1.3140316271493708</v>
      </c>
      <c r="W6422">
        <f t="shared" si="2213"/>
        <v>3.2678978629224413E-2</v>
      </c>
      <c r="X6422">
        <f t="shared" si="2214"/>
        <v>3.4888051465441217E-3</v>
      </c>
      <c r="Y6422">
        <f t="shared" ref="Y6422:Z6437" si="2224">MAX(0.0000000001,Y6421+W6421)</f>
        <v>0.92173215337441095</v>
      </c>
      <c r="Z6422">
        <f t="shared" si="2224"/>
        <v>0.43994621452822597</v>
      </c>
      <c r="AL6422">
        <v>9.8604166666666639</v>
      </c>
    </row>
    <row r="6423" spans="4:38" x14ac:dyDescent="0.55000000000000004">
      <c r="D6423">
        <f t="shared" si="2219"/>
        <v>2.5235468129173055</v>
      </c>
      <c r="E6423">
        <f t="shared" si="2205"/>
        <v>1.180809239956657</v>
      </c>
      <c r="F6423" s="2">
        <f t="shared" si="2220"/>
        <v>43959</v>
      </c>
      <c r="G6423" s="1">
        <v>2020.4385844748858</v>
      </c>
      <c r="H6423" s="3">
        <v>8.31</v>
      </c>
      <c r="I6423" s="1" t="str">
        <f t="shared" si="2206"/>
        <v/>
      </c>
      <c r="J6423" s="1">
        <f t="shared" si="2207"/>
        <v>0.84687684188235712</v>
      </c>
      <c r="K6423">
        <f t="shared" si="2208"/>
        <v>0</v>
      </c>
      <c r="L6423">
        <f t="shared" si="2215"/>
        <v>2.6040799443012319</v>
      </c>
      <c r="M6423">
        <f t="shared" si="2221"/>
        <v>2.6040799443012319</v>
      </c>
      <c r="N6423">
        <f t="shared" si="2216"/>
        <v>6.0093065020500935</v>
      </c>
      <c r="O6423">
        <f t="shared" si="2217"/>
        <v>0.21778207372830316</v>
      </c>
      <c r="P6423">
        <f t="shared" si="2209"/>
        <v>10.371442704815079</v>
      </c>
      <c r="Q6423">
        <f t="shared" si="2218"/>
        <v>154.47594601896827</v>
      </c>
      <c r="R6423">
        <f t="shared" si="2222"/>
        <v>23.436524340789326</v>
      </c>
      <c r="S6423">
        <v>16.23</v>
      </c>
      <c r="T6423">
        <f t="shared" si="2210"/>
        <v>14.965475359891727</v>
      </c>
      <c r="U6423">
        <f t="shared" si="2211"/>
        <v>1.2236098775177031</v>
      </c>
      <c r="V6423">
        <f t="shared" si="2212"/>
        <v>1.3122112545919611</v>
      </c>
      <c r="W6423">
        <f t="shared" si="2213"/>
        <v>2.904932394812889E-2</v>
      </c>
      <c r="X6423">
        <f t="shared" si="2214"/>
        <v>4.2700038060974818E-3</v>
      </c>
      <c r="Y6423">
        <f t="shared" si="2224"/>
        <v>0.95441113200363537</v>
      </c>
      <c r="Z6423">
        <f t="shared" si="2224"/>
        <v>0.44343501967477006</v>
      </c>
      <c r="AL6423">
        <v>9.8906249999999947</v>
      </c>
    </row>
    <row r="6424" spans="4:38" x14ac:dyDescent="0.55000000000000004">
      <c r="D6424">
        <f t="shared" si="2219"/>
        <v>2.388778155757675</v>
      </c>
      <c r="E6424">
        <f t="shared" si="2205"/>
        <v>1.1758602413209998</v>
      </c>
      <c r="F6424" s="2">
        <f t="shared" si="2220"/>
        <v>43960</v>
      </c>
      <c r="G6424" s="1">
        <v>2020.4413242009134</v>
      </c>
      <c r="H6424" s="3">
        <v>8.1</v>
      </c>
      <c r="I6424" s="1" t="str">
        <f t="shared" si="2206"/>
        <v/>
      </c>
      <c r="J6424" s="1">
        <f t="shared" si="2207"/>
        <v>0.85044120454023298</v>
      </c>
      <c r="K6424">
        <f t="shared" si="2208"/>
        <v>0</v>
      </c>
      <c r="L6424">
        <f t="shared" si="2215"/>
        <v>2.6324948558212733</v>
      </c>
      <c r="M6424">
        <f t="shared" si="2221"/>
        <v>2.6324948558212733</v>
      </c>
      <c r="N6424">
        <f t="shared" si="2216"/>
        <v>6.0310847094229239</v>
      </c>
      <c r="O6424">
        <f t="shared" si="2217"/>
        <v>0.2159170596971105</v>
      </c>
      <c r="P6424">
        <f t="shared" si="2209"/>
        <v>10.356834978599444</v>
      </c>
      <c r="Q6424">
        <f t="shared" si="2218"/>
        <v>154.73293594061434</v>
      </c>
      <c r="R6424">
        <f t="shared" si="2222"/>
        <v>23.449513663328329</v>
      </c>
      <c r="S6424">
        <v>16.14</v>
      </c>
      <c r="T6424">
        <f t="shared" si="2210"/>
        <v>15.012307093430765</v>
      </c>
      <c r="U6424">
        <f t="shared" si="2211"/>
        <v>1.2123235785459454</v>
      </c>
      <c r="V6424">
        <f t="shared" si="2212"/>
        <v>1.2959409654333338</v>
      </c>
      <c r="W6424">
        <f t="shared" si="2213"/>
        <v>2.5380325154461487E-2</v>
      </c>
      <c r="X6424">
        <f t="shared" si="2214"/>
        <v>4.9874087600335418E-3</v>
      </c>
      <c r="Y6424">
        <f t="shared" si="2224"/>
        <v>0.98346045595176423</v>
      </c>
      <c r="Z6424">
        <f t="shared" si="2224"/>
        <v>0.44770502348086755</v>
      </c>
      <c r="AL6424">
        <v>9.7503124999999997</v>
      </c>
    </row>
    <row r="6425" spans="4:38" x14ac:dyDescent="0.55000000000000004">
      <c r="D6425">
        <f t="shared" si="2219"/>
        <v>2.2670638156710416</v>
      </c>
      <c r="E6425">
        <f t="shared" si="2205"/>
        <v>1.1716347548913417</v>
      </c>
      <c r="F6425" s="2">
        <f t="shared" si="2220"/>
        <v>43961</v>
      </c>
      <c r="G6425" s="1">
        <v>2020.4440639269408</v>
      </c>
      <c r="H6425" s="3">
        <v>7.92</v>
      </c>
      <c r="I6425" s="1" t="str">
        <f t="shared" si="2206"/>
        <v/>
      </c>
      <c r="J6425" s="1">
        <f t="shared" si="2207"/>
        <v>0.85350831035457009</v>
      </c>
      <c r="K6425">
        <f t="shared" si="2208"/>
        <v>0</v>
      </c>
      <c r="L6425">
        <f t="shared" si="2215"/>
        <v>2.6608697461736006</v>
      </c>
      <c r="M6425">
        <f t="shared" si="2221"/>
        <v>2.6608697461736006</v>
      </c>
      <c r="N6425">
        <f t="shared" si="2216"/>
        <v>6.0526764153926349</v>
      </c>
      <c r="O6425">
        <f t="shared" si="2217"/>
        <v>0.21361700647420712</v>
      </c>
      <c r="P6425">
        <f t="shared" si="2209"/>
        <v>10.319483388076051</v>
      </c>
      <c r="Q6425">
        <f t="shared" si="2218"/>
        <v>154.98819216076916</v>
      </c>
      <c r="R6425">
        <f t="shared" si="2222"/>
        <v>23.462401128183348</v>
      </c>
      <c r="S6425">
        <v>16.04</v>
      </c>
      <c r="T6425">
        <f t="shared" si="2210"/>
        <v>15.058918865352783</v>
      </c>
      <c r="U6425">
        <f t="shared" si="2211"/>
        <v>1.1999052997934494</v>
      </c>
      <c r="V6425">
        <f t="shared" si="2212"/>
        <v>1.2780993632030513</v>
      </c>
      <c r="W6425">
        <f t="shared" si="2213"/>
        <v>2.1981262488252759E-2</v>
      </c>
      <c r="X6425">
        <f t="shared" si="2214"/>
        <v>5.640421231388925E-3</v>
      </c>
      <c r="Y6425">
        <f t="shared" si="2224"/>
        <v>1.0088407811062257</v>
      </c>
      <c r="Z6425">
        <f t="shared" si="2224"/>
        <v>0.45269243224090111</v>
      </c>
      <c r="AL6425">
        <v>9.6821874999999977</v>
      </c>
    </row>
    <row r="6426" spans="4:38" x14ac:dyDescent="0.55000000000000004">
      <c r="D6426">
        <f t="shared" si="2219"/>
        <v>2.1582260036127847</v>
      </c>
      <c r="E6426">
        <f t="shared" si="2205"/>
        <v>1.1786856950884734</v>
      </c>
      <c r="F6426" s="2">
        <f t="shared" si="2220"/>
        <v>43962</v>
      </c>
      <c r="G6426" s="1">
        <v>2020.4468036529681</v>
      </c>
      <c r="H6426" s="3">
        <v>8.2200000000000006</v>
      </c>
      <c r="I6426" s="1" t="str">
        <f t="shared" si="2206"/>
        <v/>
      </c>
      <c r="J6426" s="1">
        <f t="shared" si="2207"/>
        <v>0.84840259296176401</v>
      </c>
      <c r="K6426">
        <f t="shared" si="2208"/>
        <v>0</v>
      </c>
      <c r="L6426">
        <f t="shared" si="2215"/>
        <v>2.6891423034012063</v>
      </c>
      <c r="M6426">
        <f t="shared" si="2221"/>
        <v>2.6891423034012063</v>
      </c>
      <c r="N6426">
        <f t="shared" si="2216"/>
        <v>6.0740381160400556</v>
      </c>
      <c r="O6426">
        <f t="shared" si="2217"/>
        <v>0.21084986145257112</v>
      </c>
      <c r="P6426">
        <f t="shared" si="2209"/>
        <v>10.257237652477421</v>
      </c>
      <c r="Q6426">
        <f t="shared" si="2218"/>
        <v>155.2410002443813</v>
      </c>
      <c r="R6426">
        <f t="shared" si="2222"/>
        <v>23.47515105118784</v>
      </c>
      <c r="S6426">
        <v>16</v>
      </c>
      <c r="T6426">
        <f t="shared" si="2210"/>
        <v>15.105296863593646</v>
      </c>
      <c r="U6426">
        <f t="shared" si="2211"/>
        <v>1.1949736789675727</v>
      </c>
      <c r="V6426">
        <f t="shared" si="2212"/>
        <v>1.2710316893056666</v>
      </c>
      <c r="W6426">
        <f t="shared" si="2213"/>
        <v>1.8522564799511483E-2</v>
      </c>
      <c r="X6426">
        <f t="shared" si="2214"/>
        <v>6.2345855115737182E-3</v>
      </c>
      <c r="Y6426">
        <f t="shared" si="2224"/>
        <v>1.0308220435944784</v>
      </c>
      <c r="Z6426">
        <f t="shared" si="2224"/>
        <v>0.45833285347229002</v>
      </c>
      <c r="AL6426">
        <v>9.6258333333333272</v>
      </c>
    </row>
    <row r="6427" spans="4:38" x14ac:dyDescent="0.55000000000000004">
      <c r="D6427">
        <f t="shared" si="2219"/>
        <v>2.0599424023795812</v>
      </c>
      <c r="E6427">
        <f t="shared" si="2205"/>
        <v>1.1753899912807493</v>
      </c>
      <c r="F6427" s="2">
        <f t="shared" si="2220"/>
        <v>43963</v>
      </c>
      <c r="G6427" s="1">
        <v>2020.4495433789955</v>
      </c>
      <c r="H6427" s="3">
        <v>8.08</v>
      </c>
      <c r="I6427" s="1" t="str">
        <f t="shared" si="2206"/>
        <v/>
      </c>
      <c r="J6427" s="1">
        <f t="shared" si="2207"/>
        <v>0.85078144906641773</v>
      </c>
      <c r="K6427">
        <f t="shared" si="2208"/>
        <v>0</v>
      </c>
      <c r="L6427">
        <f t="shared" si="2215"/>
        <v>2.7172443243668978</v>
      </c>
      <c r="M6427">
        <f t="shared" si="2221"/>
        <v>2.7172443243668978</v>
      </c>
      <c r="N6427">
        <f t="shared" si="2216"/>
        <v>6.0951231021853127</v>
      </c>
      <c r="O6427">
        <f t="shared" si="2217"/>
        <v>0.21111897722863482</v>
      </c>
      <c r="P6427">
        <f t="shared" si="2209"/>
        <v>10.341678071181533</v>
      </c>
      <c r="Q6427">
        <f t="shared" si="2218"/>
        <v>155.48934234173035</v>
      </c>
      <c r="R6427">
        <f t="shared" si="2222"/>
        <v>23.487662269830349</v>
      </c>
      <c r="S6427">
        <v>15.99</v>
      </c>
      <c r="T6427">
        <f t="shared" si="2210"/>
        <v>15.151427345341753</v>
      </c>
      <c r="U6427">
        <f t="shared" si="2211"/>
        <v>1.193743944052799</v>
      </c>
      <c r="V6427">
        <f t="shared" si="2212"/>
        <v>1.269270886019805</v>
      </c>
      <c r="W6427">
        <f t="shared" si="2213"/>
        <v>1.5649036446463982E-2</v>
      </c>
      <c r="X6427">
        <f t="shared" si="2214"/>
        <v>6.7668519819677579E-3</v>
      </c>
      <c r="Y6427">
        <f t="shared" si="2224"/>
        <v>1.0493446083939899</v>
      </c>
      <c r="Z6427">
        <f t="shared" si="2224"/>
        <v>0.46456743898386377</v>
      </c>
      <c r="AL6427">
        <v>9.6679166666666614</v>
      </c>
    </row>
    <row r="6428" spans="4:38" x14ac:dyDescent="0.55000000000000004">
      <c r="D6428">
        <f t="shared" si="2219"/>
        <v>1.9723364959993241</v>
      </c>
      <c r="E6428">
        <f t="shared" si="2205"/>
        <v>1.1838833385770087</v>
      </c>
      <c r="F6428" s="2">
        <f t="shared" si="2220"/>
        <v>43964</v>
      </c>
      <c r="G6428" s="1">
        <v>2020.4522831050228</v>
      </c>
      <c r="H6428" s="3">
        <v>8.44</v>
      </c>
      <c r="I6428" s="1" t="str">
        <f t="shared" si="2206"/>
        <v/>
      </c>
      <c r="J6428" s="1">
        <f t="shared" si="2207"/>
        <v>0.84467782205801567</v>
      </c>
      <c r="K6428">
        <f t="shared" si="2208"/>
        <v>0</v>
      </c>
      <c r="L6428">
        <f t="shared" si="2215"/>
        <v>2.7455776889454775</v>
      </c>
      <c r="M6428">
        <f t="shared" si="2221"/>
        <v>2.7455776889454775</v>
      </c>
      <c r="N6428">
        <f t="shared" si="2216"/>
        <v>6.1162349999081762</v>
      </c>
      <c r="O6428">
        <f t="shared" si="2217"/>
        <v>0.20572415976126024</v>
      </c>
      <c r="P6428">
        <f t="shared" si="2209"/>
        <v>10.146329292881788</v>
      </c>
      <c r="Q6428">
        <f t="shared" si="2218"/>
        <v>155.73874340708127</v>
      </c>
      <c r="R6428">
        <f t="shared" si="2222"/>
        <v>23.50021343838543</v>
      </c>
      <c r="S6428">
        <v>15.87</v>
      </c>
      <c r="T6428">
        <f t="shared" si="2210"/>
        <v>15.1972966411447</v>
      </c>
      <c r="U6428">
        <f t="shared" si="2211"/>
        <v>1.1790854631408016</v>
      </c>
      <c r="V6428">
        <f t="shared" si="2212"/>
        <v>1.2483305489016119</v>
      </c>
      <c r="W6428">
        <f t="shared" si="2213"/>
        <v>1.266406845979616E-2</v>
      </c>
      <c r="X6428">
        <f t="shared" si="2214"/>
        <v>7.2489656340143198E-3</v>
      </c>
      <c r="Y6428">
        <f t="shared" si="2224"/>
        <v>1.0649936448404538</v>
      </c>
      <c r="Z6428">
        <f t="shared" si="2224"/>
        <v>0.47133429096583151</v>
      </c>
      <c r="AL6428">
        <v>9.7962499999999988</v>
      </c>
    </row>
    <row r="6429" spans="4:38" x14ac:dyDescent="0.55000000000000004">
      <c r="D6429">
        <f t="shared" si="2219"/>
        <v>1.8965367590490287</v>
      </c>
      <c r="E6429">
        <f t="shared" si="2205"/>
        <v>1.2143391264963688</v>
      </c>
      <c r="F6429" s="2">
        <f t="shared" si="2220"/>
        <v>43965</v>
      </c>
      <c r="G6429" s="1">
        <v>2020.4550228310502</v>
      </c>
      <c r="H6429" s="3">
        <v>9.7100000000000009</v>
      </c>
      <c r="I6429" s="1" t="str">
        <f t="shared" si="2206"/>
        <v/>
      </c>
      <c r="J6429" s="1">
        <f t="shared" si="2207"/>
        <v>0.82349318915978309</v>
      </c>
      <c r="K6429">
        <f t="shared" si="2208"/>
        <v>0</v>
      </c>
      <c r="L6429">
        <f t="shared" si="2215"/>
        <v>2.7733758513917288</v>
      </c>
      <c r="M6429">
        <f t="shared" si="2221"/>
        <v>2.7733758513917288</v>
      </c>
      <c r="N6429">
        <f t="shared" si="2216"/>
        <v>6.1368074158843022</v>
      </c>
      <c r="O6429">
        <f t="shared" si="2217"/>
        <v>0.20002365905194885</v>
      </c>
      <c r="P6429">
        <f t="shared" si="2209"/>
        <v>9.9306230326067144</v>
      </c>
      <c r="Q6429">
        <f t="shared" si="2218"/>
        <v>155.97979677160001</v>
      </c>
      <c r="R6429">
        <f t="shared" si="2222"/>
        <v>23.512331778860858</v>
      </c>
      <c r="S6429">
        <v>15.88</v>
      </c>
      <c r="T6429">
        <f t="shared" si="2210"/>
        <v>15.242891158945005</v>
      </c>
      <c r="U6429">
        <f t="shared" si="2211"/>
        <v>1.1803000976264888</v>
      </c>
      <c r="V6429">
        <f t="shared" si="2212"/>
        <v>1.2500623025852093</v>
      </c>
      <c r="W6429">
        <f t="shared" si="2213"/>
        <v>9.3160189621289968E-3</v>
      </c>
      <c r="X6429">
        <f t="shared" si="2214"/>
        <v>7.675614508427353E-3</v>
      </c>
      <c r="Y6429">
        <f t="shared" si="2224"/>
        <v>1.0776577133002498</v>
      </c>
      <c r="Z6429">
        <f t="shared" si="2224"/>
        <v>0.47858325659984585</v>
      </c>
      <c r="AL6429">
        <v>9.6173958333333278</v>
      </c>
    </row>
    <row r="6430" spans="4:38" x14ac:dyDescent="0.55000000000000004">
      <c r="D6430">
        <f t="shared" si="2219"/>
        <v>1.8295619602275788</v>
      </c>
      <c r="E6430">
        <f t="shared" si="2205"/>
        <v>1.2267887708345273</v>
      </c>
      <c r="F6430" s="2">
        <f t="shared" si="2220"/>
        <v>43966</v>
      </c>
      <c r="G6430" s="1">
        <v>2020.4577625570778</v>
      </c>
      <c r="H6430" s="3">
        <v>10.220000000000001</v>
      </c>
      <c r="I6430" s="1" t="str">
        <f t="shared" si="2206"/>
        <v/>
      </c>
      <c r="J6430" s="1">
        <f t="shared" si="2207"/>
        <v>0.81513625146711</v>
      </c>
      <c r="K6430">
        <f t="shared" si="2208"/>
        <v>0</v>
      </c>
      <c r="L6430">
        <f t="shared" si="2215"/>
        <v>2.8005830377824323</v>
      </c>
      <c r="M6430">
        <f t="shared" si="2221"/>
        <v>2.8005830377824323</v>
      </c>
      <c r="N6430">
        <f t="shared" si="2216"/>
        <v>6.1568097817894971</v>
      </c>
      <c r="O6430">
        <f t="shared" si="2217"/>
        <v>0.19959761268578013</v>
      </c>
      <c r="P6430">
        <f t="shared" si="2209"/>
        <v>9.9739998724708698</v>
      </c>
      <c r="Q6430">
        <f t="shared" si="2218"/>
        <v>156.20958188524671</v>
      </c>
      <c r="R6430">
        <f t="shared" si="2222"/>
        <v>23.523872018972639</v>
      </c>
      <c r="S6430">
        <v>15.95</v>
      </c>
      <c r="T6430">
        <f t="shared" si="2210"/>
        <v>15.288197388098171</v>
      </c>
      <c r="U6430">
        <f t="shared" si="2211"/>
        <v>1.1888376464505892</v>
      </c>
      <c r="V6430">
        <f t="shared" si="2212"/>
        <v>1.2622520321121156</v>
      </c>
      <c r="W6430">
        <f t="shared" si="2213"/>
        <v>6.7964699395505479E-3</v>
      </c>
      <c r="X6430">
        <f t="shared" si="2214"/>
        <v>8.0342773943301131E-3</v>
      </c>
      <c r="Y6430">
        <f t="shared" si="2224"/>
        <v>1.0869737322623789</v>
      </c>
      <c r="Z6430">
        <f t="shared" si="2224"/>
        <v>0.48625887110827321</v>
      </c>
      <c r="AL6430">
        <v>9.4176041666666652</v>
      </c>
    </row>
    <row r="6431" spans="4:38" x14ac:dyDescent="0.55000000000000004">
      <c r="D6431">
        <f t="shared" si="2219"/>
        <v>1.7657303858660567</v>
      </c>
      <c r="E6431">
        <f t="shared" si="2205"/>
        <v>1.1912462166123581</v>
      </c>
      <c r="F6431" s="2">
        <f t="shared" si="2220"/>
        <v>43967</v>
      </c>
      <c r="G6431" s="1">
        <v>2020.4605022831051</v>
      </c>
      <c r="H6431" s="3">
        <v>8.75</v>
      </c>
      <c r="I6431" s="1" t="str">
        <f t="shared" si="2206"/>
        <v/>
      </c>
      <c r="J6431" s="1">
        <f t="shared" si="2207"/>
        <v>0.83945702076920736</v>
      </c>
      <c r="K6431">
        <f t="shared" si="2208"/>
        <v>0</v>
      </c>
      <c r="L6431">
        <f t="shared" si="2215"/>
        <v>2.8279090648302976</v>
      </c>
      <c r="M6431">
        <f t="shared" si="2221"/>
        <v>2.8279090648302976</v>
      </c>
      <c r="N6431">
        <f t="shared" si="2216"/>
        <v>6.1767695430580751</v>
      </c>
      <c r="O6431">
        <f t="shared" si="2217"/>
        <v>0.21540695287127321</v>
      </c>
      <c r="P6431">
        <f t="shared" si="2209"/>
        <v>10.836562615481046</v>
      </c>
      <c r="Q6431">
        <f t="shared" si="2218"/>
        <v>156.43758943154626</v>
      </c>
      <c r="R6431">
        <f t="shared" si="2222"/>
        <v>23.535311805532846</v>
      </c>
      <c r="S6431">
        <v>16.25</v>
      </c>
      <c r="T6431">
        <f t="shared" si="2210"/>
        <v>15.333201903385971</v>
      </c>
      <c r="U6431">
        <f t="shared" si="2211"/>
        <v>1.2261321786144714</v>
      </c>
      <c r="V6431">
        <f t="shared" si="2212"/>
        <v>1.3158545250290081</v>
      </c>
      <c r="W6431">
        <f t="shared" si="2213"/>
        <v>5.8484450083452488E-3</v>
      </c>
      <c r="X6431">
        <f t="shared" si="2214"/>
        <v>8.3417161431013527E-3</v>
      </c>
      <c r="Y6431">
        <f t="shared" si="2224"/>
        <v>1.0937702022019296</v>
      </c>
      <c r="Z6431">
        <f t="shared" si="2224"/>
        <v>0.49429314850260331</v>
      </c>
      <c r="AL6431">
        <v>9.2898958333333397</v>
      </c>
    </row>
    <row r="6432" spans="4:38" x14ac:dyDescent="0.55000000000000004">
      <c r="D6432">
        <f t="shared" si="2219"/>
        <v>1.7075693611718481</v>
      </c>
      <c r="E6432">
        <f t="shared" si="2205"/>
        <v>1.1841201389239693</v>
      </c>
      <c r="F6432" s="2">
        <f t="shared" si="2220"/>
        <v>43968</v>
      </c>
      <c r="G6432" s="1">
        <v>2020.4632420091325</v>
      </c>
      <c r="H6432" s="3">
        <v>8.4499999999999993</v>
      </c>
      <c r="I6432" s="1" t="str">
        <f t="shared" si="2206"/>
        <v/>
      </c>
      <c r="J6432" s="1">
        <f t="shared" si="2207"/>
        <v>0.84450890338603435</v>
      </c>
      <c r="K6432">
        <f t="shared" si="2208"/>
        <v>0</v>
      </c>
      <c r="L6432">
        <f t="shared" si="2215"/>
        <v>2.8575982774754509</v>
      </c>
      <c r="M6432">
        <f t="shared" si="2221"/>
        <v>2.8575982774754509</v>
      </c>
      <c r="N6432">
        <f t="shared" si="2216"/>
        <v>6.1983102383452024</v>
      </c>
      <c r="O6432">
        <f t="shared" si="2217"/>
        <v>0.22117302899898661</v>
      </c>
      <c r="P6432">
        <f t="shared" si="2209"/>
        <v>11.20528515282963</v>
      </c>
      <c r="Q6432">
        <f t="shared" si="2218"/>
        <v>156.6922716709594</v>
      </c>
      <c r="R6432">
        <f t="shared" si="2222"/>
        <v>23.548076802519549</v>
      </c>
      <c r="S6432">
        <v>16.39</v>
      </c>
      <c r="T6432">
        <f t="shared" si="2210"/>
        <v>15.37789136900405</v>
      </c>
      <c r="U6432">
        <f t="shared" si="2211"/>
        <v>1.2439344704500137</v>
      </c>
      <c r="V6432">
        <f t="shared" si="2212"/>
        <v>1.3416422248822615</v>
      </c>
      <c r="W6432">
        <f t="shared" si="2213"/>
        <v>4.1639705342254585E-3</v>
      </c>
      <c r="X6432">
        <f t="shared" si="2214"/>
        <v>8.6353522490981369E-3</v>
      </c>
      <c r="Y6432">
        <f t="shared" si="2224"/>
        <v>1.0996186472102747</v>
      </c>
      <c r="Z6432">
        <f t="shared" si="2224"/>
        <v>0.50263486464570462</v>
      </c>
      <c r="AL6432">
        <v>9.3378125000000001</v>
      </c>
    </row>
    <row r="6433" spans="4:38" x14ac:dyDescent="0.55000000000000004">
      <c r="D6433">
        <f t="shared" si="2219"/>
        <v>1.6576890245091893</v>
      </c>
      <c r="E6433">
        <f t="shared" si="2205"/>
        <v>1.2087659945452589</v>
      </c>
      <c r="F6433" s="2">
        <f t="shared" si="2220"/>
        <v>43969</v>
      </c>
      <c r="G6433" s="1">
        <v>2020.4659817351599</v>
      </c>
      <c r="H6433" s="3">
        <v>9.48</v>
      </c>
      <c r="I6433" s="1" t="str">
        <f t="shared" si="2206"/>
        <v/>
      </c>
      <c r="J6433" s="1">
        <f t="shared" si="2207"/>
        <v>0.82728998376249219</v>
      </c>
      <c r="K6433">
        <f t="shared" si="2208"/>
        <v>0</v>
      </c>
      <c r="L6433">
        <f t="shared" si="2215"/>
        <v>2.8882976888530663</v>
      </c>
      <c r="M6433">
        <f t="shared" si="2221"/>
        <v>2.8882976888530663</v>
      </c>
      <c r="N6433">
        <f t="shared" si="2216"/>
        <v>6.2204275412451011</v>
      </c>
      <c r="O6433">
        <f t="shared" si="2217"/>
        <v>0.21903842463251166</v>
      </c>
      <c r="P6433">
        <f t="shared" si="2209"/>
        <v>11.175951717797554</v>
      </c>
      <c r="Q6433">
        <f t="shared" si="2218"/>
        <v>156.95634398286404</v>
      </c>
      <c r="R6433">
        <f t="shared" si="2222"/>
        <v>23.56129784401552</v>
      </c>
      <c r="S6433">
        <v>16.489999999999998</v>
      </c>
      <c r="T6433">
        <f t="shared" si="2210"/>
        <v>15.422252542503944</v>
      </c>
      <c r="U6433">
        <f t="shared" si="2211"/>
        <v>1.2568084239249633</v>
      </c>
      <c r="V6433">
        <f t="shared" si="2212"/>
        <v>1.3603708524059548</v>
      </c>
      <c r="W6433">
        <f t="shared" si="2213"/>
        <v>1.7246407531941177E-3</v>
      </c>
      <c r="X6433">
        <f t="shared" si="2214"/>
        <v>8.8944125999129708E-3</v>
      </c>
      <c r="Y6433">
        <f t="shared" si="2224"/>
        <v>1.1037826177445003</v>
      </c>
      <c r="Z6433">
        <f t="shared" si="2224"/>
        <v>0.51127021689480279</v>
      </c>
      <c r="AL6433">
        <v>9.597708333333328</v>
      </c>
    </row>
    <row r="6434" spans="4:38" x14ac:dyDescent="0.55000000000000004">
      <c r="D6434">
        <f t="shared" si="2219"/>
        <v>1.6123382620595099</v>
      </c>
      <c r="E6434">
        <f t="shared" si="2205"/>
        <v>1.2041814000123936</v>
      </c>
      <c r="F6434" s="2">
        <f t="shared" si="2220"/>
        <v>43970</v>
      </c>
      <c r="G6434" s="1">
        <v>2020.4687214611872</v>
      </c>
      <c r="H6434" s="3">
        <v>9.2899999999999991</v>
      </c>
      <c r="I6434" s="1" t="str">
        <f t="shared" si="2206"/>
        <v/>
      </c>
      <c r="J6434" s="1">
        <f t="shared" si="2207"/>
        <v>0.8304396663075081</v>
      </c>
      <c r="K6434">
        <f t="shared" si="2208"/>
        <v>0</v>
      </c>
      <c r="L6434">
        <f t="shared" si="2215"/>
        <v>2.9189167346552511</v>
      </c>
      <c r="M6434">
        <f t="shared" si="2221"/>
        <v>2.9189167346552511</v>
      </c>
      <c r="N6434">
        <f t="shared" si="2216"/>
        <v>6.2423313837083523</v>
      </c>
      <c r="O6434">
        <f t="shared" si="2217"/>
        <v>0.21862372813625797</v>
      </c>
      <c r="P6434">
        <f t="shared" si="2209"/>
        <v>11.233276091522804</v>
      </c>
      <c r="Q6434">
        <f t="shared" si="2218"/>
        <v>157.21464908468568</v>
      </c>
      <c r="R6434">
        <f t="shared" si="2222"/>
        <v>23.574215805210596</v>
      </c>
      <c r="S6434">
        <v>16.45</v>
      </c>
      <c r="T6434">
        <f t="shared" si="2210"/>
        <v>15.466272278703173</v>
      </c>
      <c r="U6434">
        <f t="shared" si="2211"/>
        <v>1.2516429307826022</v>
      </c>
      <c r="V6434">
        <f t="shared" si="2212"/>
        <v>1.3528482310502743</v>
      </c>
      <c r="W6434">
        <f t="shared" si="2213"/>
        <v>3.66094203111067E-4</v>
      </c>
      <c r="X6434">
        <f t="shared" si="2214"/>
        <v>9.0957950432603261E-3</v>
      </c>
      <c r="Y6434">
        <f t="shared" si="2224"/>
        <v>1.1055072584976944</v>
      </c>
      <c r="Z6434">
        <f t="shared" si="2224"/>
        <v>0.52016462949471576</v>
      </c>
      <c r="AL6434">
        <v>9.4750000000000014</v>
      </c>
    </row>
    <row r="6435" spans="4:38" x14ac:dyDescent="0.55000000000000004">
      <c r="D6435">
        <f t="shared" si="2219"/>
        <v>1.5712579471451098</v>
      </c>
      <c r="E6435">
        <f t="shared" si="2205"/>
        <v>1.2015351129155085</v>
      </c>
      <c r="F6435" s="2">
        <f t="shared" si="2220"/>
        <v>43971</v>
      </c>
      <c r="G6435" s="1">
        <v>2020.4714611872148</v>
      </c>
      <c r="H6435" s="3">
        <v>9.18</v>
      </c>
      <c r="I6435" s="1" t="str">
        <f t="shared" si="2206"/>
        <v/>
      </c>
      <c r="J6435" s="1">
        <f t="shared" si="2207"/>
        <v>0.83226864471194162</v>
      </c>
      <c r="K6435">
        <f t="shared" si="2208"/>
        <v>0</v>
      </c>
      <c r="L6435">
        <f t="shared" si="2215"/>
        <v>2.9496928335361354</v>
      </c>
      <c r="M6435">
        <f t="shared" si="2221"/>
        <v>2.9496928335361354</v>
      </c>
      <c r="N6435">
        <f t="shared" si="2216"/>
        <v>6.2641937565219781</v>
      </c>
      <c r="O6435">
        <f t="shared" si="2217"/>
        <v>0.20893494406999835</v>
      </c>
      <c r="P6435">
        <f t="shared" si="2209"/>
        <v>10.808975809612065</v>
      </c>
      <c r="Q6435">
        <f t="shared" si="2218"/>
        <v>157.47323473687015</v>
      </c>
      <c r="R6435">
        <f t="shared" si="2222"/>
        <v>23.587133632015039</v>
      </c>
      <c r="S6435">
        <v>16.12</v>
      </c>
      <c r="T6435">
        <f t="shared" si="2210"/>
        <v>15.509937533613183</v>
      </c>
      <c r="U6435">
        <f t="shared" si="2211"/>
        <v>1.2098296833973328</v>
      </c>
      <c r="V6435">
        <f t="shared" si="2212"/>
        <v>1.2923528306374925</v>
      </c>
      <c r="W6435">
        <f t="shared" si="2213"/>
        <v>-9.1171090346046924E-4</v>
      </c>
      <c r="X6435">
        <f t="shared" si="2214"/>
        <v>9.2649230255354431E-3</v>
      </c>
      <c r="Y6435">
        <f t="shared" si="2224"/>
        <v>1.1058733527008053</v>
      </c>
      <c r="Z6435">
        <f t="shared" si="2224"/>
        <v>0.52926042453797606</v>
      </c>
      <c r="AL6435">
        <v>9.4508333333333319</v>
      </c>
    </row>
    <row r="6436" spans="4:38" x14ac:dyDescent="0.55000000000000004">
      <c r="D6436">
        <f t="shared" si="2219"/>
        <v>1.5351054918555169</v>
      </c>
      <c r="E6436">
        <f t="shared" si="2205"/>
        <v>1.2097333942491821</v>
      </c>
      <c r="F6436" s="2">
        <f t="shared" si="2220"/>
        <v>43972</v>
      </c>
      <c r="G6436" s="1">
        <v>2020.4742009132422</v>
      </c>
      <c r="H6436" s="3">
        <v>9.52</v>
      </c>
      <c r="I6436" s="1" t="str">
        <f t="shared" si="2206"/>
        <v/>
      </c>
      <c r="J6436" s="1">
        <f t="shared" si="2207"/>
        <v>0.82662841643769569</v>
      </c>
      <c r="K6436">
        <f t="shared" si="2208"/>
        <v>0</v>
      </c>
      <c r="L6436">
        <f t="shared" si="2215"/>
        <v>2.9793064658912369</v>
      </c>
      <c r="M6436">
        <f t="shared" si="2221"/>
        <v>2.9793064658912369</v>
      </c>
      <c r="N6436">
        <f t="shared" si="2216"/>
        <v>6.2850872509289779</v>
      </c>
      <c r="O6436">
        <f t="shared" si="2217"/>
        <v>0.20396237716418852</v>
      </c>
      <c r="P6436">
        <f t="shared" si="2209"/>
        <v>10.621275004045962</v>
      </c>
      <c r="Q6436">
        <f t="shared" si="2218"/>
        <v>157.71868178324789</v>
      </c>
      <c r="R6436">
        <f t="shared" si="2222"/>
        <v>23.599382035155376</v>
      </c>
      <c r="S6436">
        <v>16.010000000000002</v>
      </c>
      <c r="T6436">
        <f t="shared" si="2210"/>
        <v>15.553235368267341</v>
      </c>
      <c r="U6436">
        <f t="shared" si="2211"/>
        <v>1.1962046806933477</v>
      </c>
      <c r="V6436">
        <f t="shared" si="2212"/>
        <v>1.2727949352759433</v>
      </c>
      <c r="W6436">
        <f t="shared" si="2213"/>
        <v>-2.3605019758138057E-3</v>
      </c>
      <c r="X6436">
        <f t="shared" si="2214"/>
        <v>9.4015784115092441E-3</v>
      </c>
      <c r="Y6436">
        <f t="shared" si="2224"/>
        <v>1.1049616417973449</v>
      </c>
      <c r="Z6436">
        <f t="shared" si="2224"/>
        <v>0.53852534756351145</v>
      </c>
      <c r="AL6436">
        <v>9.5147916666666639</v>
      </c>
    </row>
    <row r="6437" spans="4:38" x14ac:dyDescent="0.55000000000000004">
      <c r="D6437">
        <f t="shared" si="2219"/>
        <v>1.5044948405912466</v>
      </c>
      <c r="E6437">
        <f t="shared" si="2205"/>
        <v>1.2289989792128135</v>
      </c>
      <c r="F6437" s="2">
        <f t="shared" si="2220"/>
        <v>43973</v>
      </c>
      <c r="G6437" s="1">
        <v>2020.4769406392695</v>
      </c>
      <c r="H6437" s="3">
        <v>10.31</v>
      </c>
      <c r="I6437" s="1" t="str">
        <f t="shared" si="2206"/>
        <v/>
      </c>
      <c r="J6437" s="1">
        <f t="shared" si="2207"/>
        <v>0.81367032594324062</v>
      </c>
      <c r="K6437">
        <f t="shared" si="2208"/>
        <v>0</v>
      </c>
      <c r="L6437">
        <f t="shared" si="2215"/>
        <v>3.0084058494639656</v>
      </c>
      <c r="M6437">
        <f t="shared" si="2221"/>
        <v>3.0084058494639656</v>
      </c>
      <c r="N6437">
        <f t="shared" si="2216"/>
        <v>6.3054834886453968</v>
      </c>
      <c r="O6437">
        <f t="shared" si="2217"/>
        <v>0.20308798821065288</v>
      </c>
      <c r="P6437">
        <f t="shared" si="2209"/>
        <v>10.64423415772672</v>
      </c>
      <c r="Q6437">
        <f t="shared" si="2218"/>
        <v>157.95639629418631</v>
      </c>
      <c r="R6437">
        <f t="shared" si="2222"/>
        <v>23.611232458581732</v>
      </c>
      <c r="S6437">
        <v>16.11</v>
      </c>
      <c r="T6437">
        <f t="shared" si="2210"/>
        <v>15.596152952591945</v>
      </c>
      <c r="U6437">
        <f t="shared" si="2211"/>
        <v>1.2085846603237793</v>
      </c>
      <c r="V6437">
        <f t="shared" si="2212"/>
        <v>1.290562490451779</v>
      </c>
      <c r="W6437">
        <f t="shared" si="2213"/>
        <v>-3.9478437150334278E-3</v>
      </c>
      <c r="X6437">
        <f t="shared" si="2214"/>
        <v>9.4984553231853876E-3</v>
      </c>
      <c r="Y6437">
        <f t="shared" si="2224"/>
        <v>1.1026011398215312</v>
      </c>
      <c r="Z6437">
        <f t="shared" si="2224"/>
        <v>0.54792692597502068</v>
      </c>
      <c r="AL6437">
        <v>9.5857291666666633</v>
      </c>
    </row>
    <row r="6438" spans="4:38" x14ac:dyDescent="0.55000000000000004">
      <c r="D6438">
        <f t="shared" si="2219"/>
        <v>1.4746321999942307</v>
      </c>
      <c r="E6438">
        <f t="shared" si="2205"/>
        <v>1.2058684346210879</v>
      </c>
      <c r="F6438" s="2">
        <f t="shared" si="2220"/>
        <v>43974</v>
      </c>
      <c r="G6438" s="1">
        <v>2020.4796803652969</v>
      </c>
      <c r="H6438" s="3">
        <v>9.36</v>
      </c>
      <c r="I6438" s="1" t="str">
        <f t="shared" si="2206"/>
        <v/>
      </c>
      <c r="J6438" s="1">
        <f t="shared" si="2207"/>
        <v>0.82927786422589567</v>
      </c>
      <c r="K6438">
        <f t="shared" si="2208"/>
        <v>0</v>
      </c>
      <c r="L6438">
        <f t="shared" si="2215"/>
        <v>3.0375681348276005</v>
      </c>
      <c r="M6438">
        <f t="shared" si="2221"/>
        <v>3.0375681348276005</v>
      </c>
      <c r="N6438">
        <f t="shared" si="2216"/>
        <v>6.325792287466462</v>
      </c>
      <c r="O6438">
        <f t="shared" si="2217"/>
        <v>0.20422316974391563</v>
      </c>
      <c r="P6438">
        <f t="shared" si="2209"/>
        <v>10.772873578717322</v>
      </c>
      <c r="Q6438">
        <f t="shared" si="2218"/>
        <v>158.19087764813708</v>
      </c>
      <c r="R6438">
        <f t="shared" si="2222"/>
        <v>23.622910062037484</v>
      </c>
      <c r="S6438">
        <v>16</v>
      </c>
      <c r="T6438">
        <f t="shared" si="2210"/>
        <v>15.638677569171454</v>
      </c>
      <c r="U6438">
        <f t="shared" si="2211"/>
        <v>1.1949736789675727</v>
      </c>
      <c r="V6438">
        <f t="shared" si="2212"/>
        <v>1.2710316893056666</v>
      </c>
      <c r="W6438">
        <f t="shared" si="2213"/>
        <v>-4.1641217949712622E-3</v>
      </c>
      <c r="X6438">
        <f t="shared" si="2214"/>
        <v>9.5486808378999165E-3</v>
      </c>
      <c r="Y6438">
        <f t="shared" ref="Y6438:Z6453" si="2225">MAX(0.0000000001,Y6437+W6437)</f>
        <v>1.0986532961064976</v>
      </c>
      <c r="Z6438">
        <f t="shared" si="2225"/>
        <v>0.55742538129820607</v>
      </c>
      <c r="AL6438">
        <v>9.2505208333333311</v>
      </c>
    </row>
    <row r="6439" spans="4:38" x14ac:dyDescent="0.55000000000000004">
      <c r="D6439">
        <f t="shared" si="2219"/>
        <v>1.4483602675251397</v>
      </c>
      <c r="E6439">
        <f t="shared" si="2205"/>
        <v>1.2119128753033195</v>
      </c>
      <c r="F6439" s="2">
        <f t="shared" si="2220"/>
        <v>43975</v>
      </c>
      <c r="G6439" s="1">
        <v>2020.4824200913242</v>
      </c>
      <c r="H6439" s="3">
        <v>9.61</v>
      </c>
      <c r="I6439" s="1" t="str">
        <f t="shared" si="2206"/>
        <v/>
      </c>
      <c r="J6439" s="1">
        <f t="shared" si="2207"/>
        <v>0.82514182362302113</v>
      </c>
      <c r="K6439">
        <f t="shared" si="2208"/>
        <v>0</v>
      </c>
      <c r="L6439">
        <f t="shared" si="2215"/>
        <v>3.0670828569610724</v>
      </c>
      <c r="M6439">
        <f t="shared" si="2221"/>
        <v>3.0670828569610724</v>
      </c>
      <c r="N6439">
        <f t="shared" si="2216"/>
        <v>6.3462146044408536</v>
      </c>
      <c r="O6439">
        <f t="shared" si="2217"/>
        <v>0.20266211289348135</v>
      </c>
      <c r="P6439">
        <f t="shared" si="2209"/>
        <v>10.759289467560647</v>
      </c>
      <c r="Q6439">
        <f t="shared" si="2218"/>
        <v>158.42993438519002</v>
      </c>
      <c r="R6439">
        <f t="shared" si="2222"/>
        <v>23.634803654541521</v>
      </c>
      <c r="S6439">
        <v>15.99</v>
      </c>
      <c r="T6439">
        <f t="shared" si="2210"/>
        <v>15.680796617048777</v>
      </c>
      <c r="U6439">
        <f t="shared" si="2211"/>
        <v>1.193743944052799</v>
      </c>
      <c r="V6439">
        <f t="shared" si="2212"/>
        <v>1.269270886019805</v>
      </c>
      <c r="W6439">
        <f t="shared" si="2213"/>
        <v>-5.1622739603287698E-3</v>
      </c>
      <c r="X6439">
        <f t="shared" si="2214"/>
        <v>9.5894801169724951E-3</v>
      </c>
      <c r="Y6439">
        <f t="shared" si="2225"/>
        <v>1.0944891743115264</v>
      </c>
      <c r="Z6439">
        <f t="shared" si="2225"/>
        <v>0.56697406213610602</v>
      </c>
      <c r="AL6439">
        <v>9.1479166666666654</v>
      </c>
    </row>
    <row r="6440" spans="4:38" x14ac:dyDescent="0.55000000000000004">
      <c r="D6440">
        <f t="shared" si="2219"/>
        <v>1.4245943975908777</v>
      </c>
      <c r="E6440">
        <f t="shared" si="2205"/>
        <v>1.2107015681825188</v>
      </c>
      <c r="F6440" s="2">
        <f t="shared" si="2220"/>
        <v>43976</v>
      </c>
      <c r="G6440" s="1">
        <v>2020.4851598173516</v>
      </c>
      <c r="H6440" s="3">
        <v>9.56</v>
      </c>
      <c r="I6440" s="1" t="str">
        <f t="shared" si="2206"/>
        <v/>
      </c>
      <c r="J6440" s="1">
        <f t="shared" si="2207"/>
        <v>0.8259673781551139</v>
      </c>
      <c r="K6440">
        <f t="shared" si="2208"/>
        <v>0</v>
      </c>
      <c r="L6440">
        <f t="shared" si="2215"/>
        <v>3.0965603623516493</v>
      </c>
      <c r="M6440">
        <f t="shared" si="2221"/>
        <v>3.0965603623516493</v>
      </c>
      <c r="N6440">
        <f t="shared" si="2216"/>
        <v>6.3664808157302017</v>
      </c>
      <c r="O6440">
        <f t="shared" si="2217"/>
        <v>0.19676765535625584</v>
      </c>
      <c r="P6440">
        <f t="shared" si="2209"/>
        <v>10.512100880200535</v>
      </c>
      <c r="Q6440">
        <f t="shared" si="2218"/>
        <v>158.66633103766222</v>
      </c>
      <c r="R6440">
        <f t="shared" si="2222"/>
        <v>23.646553142557789</v>
      </c>
      <c r="S6440">
        <v>15.78</v>
      </c>
      <c r="T6440">
        <f t="shared" si="2210"/>
        <v>15.722497615445407</v>
      </c>
      <c r="U6440">
        <f t="shared" si="2211"/>
        <v>1.1682098472318674</v>
      </c>
      <c r="V6440">
        <f t="shared" si="2212"/>
        <v>1.2328523254638066</v>
      </c>
      <c r="W6440">
        <f t="shared" si="2213"/>
        <v>-5.8230316069870364E-3</v>
      </c>
      <c r="X6440">
        <f t="shared" si="2214"/>
        <v>9.5968994794556027E-3</v>
      </c>
      <c r="Y6440">
        <f t="shared" si="2225"/>
        <v>1.0893269003511976</v>
      </c>
      <c r="Z6440">
        <f t="shared" si="2225"/>
        <v>0.57656354225307849</v>
      </c>
      <c r="AL6440">
        <v>9.3052083333333382</v>
      </c>
    </row>
    <row r="6441" spans="4:38" x14ac:dyDescent="0.55000000000000004">
      <c r="D6441">
        <f t="shared" si="2219"/>
        <v>1.4015219421537877</v>
      </c>
      <c r="E6441">
        <f t="shared" si="2205"/>
        <v>1.1938698432199777</v>
      </c>
      <c r="F6441" s="2">
        <f t="shared" si="2220"/>
        <v>43977</v>
      </c>
      <c r="G6441" s="1">
        <v>2020.4878995433792</v>
      </c>
      <c r="H6441" s="3">
        <v>8.86</v>
      </c>
      <c r="I6441" s="1" t="str">
        <f t="shared" si="2206"/>
        <v/>
      </c>
      <c r="J6441" s="1">
        <f t="shared" si="2207"/>
        <v>0.83761224532056799</v>
      </c>
      <c r="K6441">
        <f t="shared" si="2208"/>
        <v>0</v>
      </c>
      <c r="L6441">
        <f t="shared" si="2215"/>
        <v>3.1253606387357604</v>
      </c>
      <c r="M6441">
        <f t="shared" si="2221"/>
        <v>3.1253606387357604</v>
      </c>
      <c r="N6441">
        <f t="shared" si="2216"/>
        <v>6.3861575812658273</v>
      </c>
      <c r="O6441">
        <f t="shared" si="2217"/>
        <v>0.20629114981411512</v>
      </c>
      <c r="P6441">
        <f t="shared" si="2209"/>
        <v>11.090659277629427</v>
      </c>
      <c r="Q6441">
        <f t="shared" si="2218"/>
        <v>158.89479435855094</v>
      </c>
      <c r="R6441">
        <f t="shared" si="2222"/>
        <v>23.657897240455185</v>
      </c>
      <c r="S6441">
        <v>16</v>
      </c>
      <c r="T6441">
        <f t="shared" si="2210"/>
        <v>15.763768207451067</v>
      </c>
      <c r="U6441">
        <f t="shared" si="2211"/>
        <v>1.1949736789675727</v>
      </c>
      <c r="V6441">
        <f t="shared" si="2212"/>
        <v>1.2710316893056666</v>
      </c>
      <c r="W6441">
        <f t="shared" si="2213"/>
        <v>-5.944149775113719E-3</v>
      </c>
      <c r="X6441">
        <f t="shared" si="2214"/>
        <v>9.5791518594434792E-3</v>
      </c>
      <c r="Y6441">
        <f t="shared" si="2225"/>
        <v>1.0835038687442107</v>
      </c>
      <c r="Z6441">
        <f t="shared" si="2225"/>
        <v>0.58616044173253412</v>
      </c>
      <c r="AL6441">
        <v>9.6392708333333328</v>
      </c>
    </row>
    <row r="6442" spans="4:38" x14ac:dyDescent="0.55000000000000004">
      <c r="D6442">
        <f t="shared" si="2219"/>
        <v>1.3798765293438708</v>
      </c>
      <c r="E6442">
        <f t="shared" si="2205"/>
        <v>1.1850678140546183</v>
      </c>
      <c r="F6442" s="2">
        <f t="shared" si="2220"/>
        <v>43978</v>
      </c>
      <c r="G6442" s="1">
        <v>2020.4906392694065</v>
      </c>
      <c r="H6442" s="3">
        <v>8.49</v>
      </c>
      <c r="I6442" s="1" t="str">
        <f t="shared" si="2206"/>
        <v/>
      </c>
      <c r="J6442" s="1">
        <f t="shared" si="2207"/>
        <v>0.84383356643412422</v>
      </c>
      <c r="K6442">
        <f t="shared" si="2208"/>
        <v>0</v>
      </c>
      <c r="L6442">
        <f t="shared" si="2215"/>
        <v>3.1557460066196765</v>
      </c>
      <c r="M6442">
        <f t="shared" si="2221"/>
        <v>3.1557460066196765</v>
      </c>
      <c r="N6442">
        <f t="shared" si="2216"/>
        <v>6.4067866962472388</v>
      </c>
      <c r="O6442">
        <f t="shared" si="2217"/>
        <v>0.22310480891029272</v>
      </c>
      <c r="P6442">
        <f t="shared" si="2209"/>
        <v>12.075254738538678</v>
      </c>
      <c r="Q6442">
        <f t="shared" si="2218"/>
        <v>159.13899467262164</v>
      </c>
      <c r="R6442">
        <f t="shared" si="2222"/>
        <v>23.670010724836452</v>
      </c>
      <c r="S6442">
        <v>16.489999999999998</v>
      </c>
      <c r="T6442">
        <f t="shared" si="2210"/>
        <v>15.804596163694359</v>
      </c>
      <c r="U6442">
        <f t="shared" si="2211"/>
        <v>1.2568084239249633</v>
      </c>
      <c r="V6442">
        <f t="shared" si="2212"/>
        <v>1.3603708524059548</v>
      </c>
      <c r="W6442">
        <f t="shared" si="2213"/>
        <v>-6.255553615787085E-3</v>
      </c>
      <c r="X6442">
        <f t="shared" si="2214"/>
        <v>9.5515556869071386E-3</v>
      </c>
      <c r="Y6442">
        <f t="shared" si="2225"/>
        <v>1.0775597189690969</v>
      </c>
      <c r="Z6442">
        <f t="shared" si="2225"/>
        <v>0.59573959359197759</v>
      </c>
      <c r="AL6442">
        <v>9.6361458333333303</v>
      </c>
    </row>
    <row r="6443" spans="4:38" x14ac:dyDescent="0.55000000000000004">
      <c r="D6443">
        <f t="shared" si="2219"/>
        <v>1.3600170422224813</v>
      </c>
      <c r="E6443">
        <f t="shared" si="2205"/>
        <v>1.1812816581299752</v>
      </c>
      <c r="F6443" s="2">
        <f t="shared" si="2220"/>
        <v>43979</v>
      </c>
      <c r="G6443" s="1">
        <v>2020.4933789954339</v>
      </c>
      <c r="H6443" s="3">
        <v>8.33</v>
      </c>
      <c r="I6443" s="1" t="str">
        <f t="shared" si="2206"/>
        <v/>
      </c>
      <c r="J6443" s="1">
        <f t="shared" si="2207"/>
        <v>0.84653815888671913</v>
      </c>
      <c r="K6443">
        <f t="shared" si="2208"/>
        <v>0</v>
      </c>
      <c r="L6443">
        <f t="shared" si="2215"/>
        <v>3.1888288963143032</v>
      </c>
      <c r="M6443">
        <f t="shared" si="2221"/>
        <v>3.1888288963143032</v>
      </c>
      <c r="N6443">
        <f t="shared" si="2216"/>
        <v>6.4290971771382681</v>
      </c>
      <c r="O6443">
        <f t="shared" si="2217"/>
        <v>0.23398593361941167</v>
      </c>
      <c r="P6443">
        <f t="shared" si="2209"/>
        <v>12.754538368789442</v>
      </c>
      <c r="Q6443">
        <f t="shared" si="2218"/>
        <v>159.40871992830145</v>
      </c>
      <c r="R6443">
        <f t="shared" si="2222"/>
        <v>23.683375972241059</v>
      </c>
      <c r="S6443">
        <v>16.8</v>
      </c>
      <c r="T6443">
        <f t="shared" si="2210"/>
        <v>15.844969385975094</v>
      </c>
      <c r="U6443">
        <f t="shared" si="2211"/>
        <v>1.2975705554126424</v>
      </c>
      <c r="V6443">
        <f t="shared" si="2212"/>
        <v>1.4201073585434274</v>
      </c>
      <c r="W6443">
        <f t="shared" si="2213"/>
        <v>-6.6495188703382391E-3</v>
      </c>
      <c r="X6443">
        <f t="shared" si="2214"/>
        <v>9.5078023614905971E-3</v>
      </c>
      <c r="Y6443">
        <f t="shared" si="2225"/>
        <v>1.0713041653533097</v>
      </c>
      <c r="Z6443">
        <f t="shared" si="2225"/>
        <v>0.60529114927888472</v>
      </c>
      <c r="AL6443">
        <v>9.6610416666666605</v>
      </c>
    </row>
    <row r="6444" spans="4:38" x14ac:dyDescent="0.55000000000000004">
      <c r="D6444">
        <f t="shared" si="2219"/>
        <v>1.3430208945822695</v>
      </c>
      <c r="E6444">
        <f t="shared" si="2205"/>
        <v>1.1900555658203626</v>
      </c>
      <c r="F6444" s="2">
        <f t="shared" si="2220"/>
        <v>43980</v>
      </c>
      <c r="G6444" s="1">
        <v>2020.4961187214612</v>
      </c>
      <c r="H6444" s="3">
        <v>8.6999999999999993</v>
      </c>
      <c r="I6444" s="1" t="str">
        <f t="shared" si="2206"/>
        <v/>
      </c>
      <c r="J6444" s="1">
        <f t="shared" si="2207"/>
        <v>0.84029689765843141</v>
      </c>
      <c r="K6444">
        <f t="shared" si="2208"/>
        <v>0</v>
      </c>
      <c r="L6444">
        <f t="shared" si="2215"/>
        <v>3.2237728370507126</v>
      </c>
      <c r="M6444">
        <f t="shared" si="2221"/>
        <v>3.2237728370507126</v>
      </c>
      <c r="N6444">
        <f t="shared" si="2216"/>
        <v>6.4524957705002093</v>
      </c>
      <c r="O6444">
        <f t="shared" si="2217"/>
        <v>0.24070062646957879</v>
      </c>
      <c r="P6444">
        <f t="shared" si="2209"/>
        <v>13.217432639569424</v>
      </c>
      <c r="Q6444">
        <f t="shared" si="2218"/>
        <v>159.69506572061655</v>
      </c>
      <c r="R6444">
        <f t="shared" si="2222"/>
        <v>23.697548301275127</v>
      </c>
      <c r="S6444">
        <v>17.059999999999999</v>
      </c>
      <c r="T6444">
        <f t="shared" si="2210"/>
        <v>15.88487591084038</v>
      </c>
      <c r="U6444">
        <f t="shared" si="2211"/>
        <v>1.332775776530954</v>
      </c>
      <c r="V6444">
        <f t="shared" si="2212"/>
        <v>1.4722268621681782</v>
      </c>
      <c r="W6444">
        <f t="shared" si="2213"/>
        <v>-7.3298693163318246E-3</v>
      </c>
      <c r="X6444">
        <f t="shared" si="2214"/>
        <v>9.4445670812578243E-3</v>
      </c>
      <c r="Y6444">
        <f t="shared" si="2225"/>
        <v>1.0646546464829716</v>
      </c>
      <c r="Z6444">
        <f t="shared" si="2225"/>
        <v>0.61479895164037535</v>
      </c>
      <c r="AL6444">
        <v>10.0140625</v>
      </c>
    </row>
    <row r="6445" spans="4:38" x14ac:dyDescent="0.55000000000000004">
      <c r="D6445">
        <f t="shared" si="2219"/>
        <v>1.3289684776840054</v>
      </c>
      <c r="E6445">
        <f t="shared" si="2205"/>
        <v>1.2024967255996286</v>
      </c>
      <c r="F6445" s="2">
        <f t="shared" si="2220"/>
        <v>43981</v>
      </c>
      <c r="G6445" s="1">
        <v>2020.4988584474886</v>
      </c>
      <c r="H6445" s="3">
        <v>9.2200000000000006</v>
      </c>
      <c r="I6445" s="1" t="str">
        <f t="shared" si="2206"/>
        <v/>
      </c>
      <c r="J6445" s="1">
        <f t="shared" si="2207"/>
        <v>0.83160309605113225</v>
      </c>
      <c r="K6445">
        <f t="shared" si="2208"/>
        <v>0</v>
      </c>
      <c r="L6445">
        <f t="shared" si="2215"/>
        <v>3.2599849812687109</v>
      </c>
      <c r="M6445">
        <f t="shared" si="2221"/>
        <v>3.2599849812687109</v>
      </c>
      <c r="N6445">
        <f t="shared" si="2216"/>
        <v>6.4765658331471672</v>
      </c>
      <c r="O6445">
        <f t="shared" si="2217"/>
        <v>0.24185090541445575</v>
      </c>
      <c r="P6445">
        <f t="shared" si="2209"/>
        <v>13.37991654990085</v>
      </c>
      <c r="Q6445">
        <f t="shared" si="2218"/>
        <v>159.99042344812301</v>
      </c>
      <c r="R6445">
        <f t="shared" si="2222"/>
        <v>23.712148926421726</v>
      </c>
      <c r="S6445">
        <v>17.18</v>
      </c>
      <c r="T6445">
        <f t="shared" si="2210"/>
        <v>15.924303913117212</v>
      </c>
      <c r="U6445">
        <f t="shared" si="2211"/>
        <v>1.3493449472068531</v>
      </c>
      <c r="V6445">
        <f t="shared" si="2212"/>
        <v>1.4969229867926914</v>
      </c>
      <c r="W6445">
        <f t="shared" si="2213"/>
        <v>-7.9939748516377751E-3</v>
      </c>
      <c r="X6445">
        <f t="shared" si="2214"/>
        <v>9.3517224962983148E-3</v>
      </c>
      <c r="Y6445">
        <f t="shared" si="2225"/>
        <v>1.0573247771666399</v>
      </c>
      <c r="Z6445">
        <f t="shared" si="2225"/>
        <v>0.62424351872163319</v>
      </c>
      <c r="AL6445">
        <v>10.004166666666668</v>
      </c>
    </row>
    <row r="6446" spans="4:38" x14ac:dyDescent="0.55000000000000004">
      <c r="D6446">
        <f t="shared" si="2219"/>
        <v>1.3173841693493145</v>
      </c>
      <c r="E6446">
        <f t="shared" si="2205"/>
        <v>1.2131253943370965</v>
      </c>
      <c r="F6446" s="2">
        <f t="shared" si="2220"/>
        <v>43982</v>
      </c>
      <c r="G6446" s="1">
        <v>2020.501598173516</v>
      </c>
      <c r="H6446" s="3">
        <v>9.66</v>
      </c>
      <c r="I6446" s="1" t="str">
        <f t="shared" si="2206"/>
        <v/>
      </c>
      <c r="J6446" s="1">
        <f t="shared" si="2207"/>
        <v>0.82431709423282062</v>
      </c>
      <c r="K6446">
        <f t="shared" si="2208"/>
        <v>0</v>
      </c>
      <c r="L6446">
        <f t="shared" si="2215"/>
        <v>3.2966422868848775</v>
      </c>
      <c r="M6446">
        <f t="shared" si="2221"/>
        <v>3.2966422868848775</v>
      </c>
      <c r="N6446">
        <f t="shared" si="2216"/>
        <v>6.5007509236886127</v>
      </c>
      <c r="O6446">
        <f t="shared" si="2217"/>
        <v>0.23929261294420634</v>
      </c>
      <c r="P6446">
        <f t="shared" si="2209"/>
        <v>13.336730243445441</v>
      </c>
      <c r="Q6446">
        <f t="shared" si="2218"/>
        <v>160.2861883726986</v>
      </c>
      <c r="R6446">
        <f t="shared" si="2222"/>
        <v>23.72675168529619</v>
      </c>
      <c r="S6446">
        <v>17.18</v>
      </c>
      <c r="T6446">
        <f t="shared" si="2210"/>
        <v>15.963241709441832</v>
      </c>
      <c r="U6446">
        <f t="shared" si="2211"/>
        <v>1.3493449472068531</v>
      </c>
      <c r="V6446">
        <f t="shared" si="2212"/>
        <v>1.4969229867926914</v>
      </c>
      <c r="W6446">
        <f t="shared" si="2213"/>
        <v>-8.4812324544357165E-3</v>
      </c>
      <c r="X6446">
        <f t="shared" si="2214"/>
        <v>9.2284424974120663E-3</v>
      </c>
      <c r="Y6446">
        <f t="shared" si="2225"/>
        <v>1.0493308023150021</v>
      </c>
      <c r="Z6446">
        <f t="shared" si="2225"/>
        <v>0.63359524121793154</v>
      </c>
      <c r="AL6446">
        <v>9.8316666666666688</v>
      </c>
    </row>
    <row r="6447" spans="4:38" x14ac:dyDescent="0.55000000000000004">
      <c r="D6447">
        <f t="shared" si="2219"/>
        <v>1.3084719325144696</v>
      </c>
      <c r="E6447">
        <f t="shared" si="2205"/>
        <v>1.2282618010008648</v>
      </c>
      <c r="F6447" s="2">
        <f t="shared" si="2220"/>
        <v>43983</v>
      </c>
      <c r="G6447" s="1">
        <v>2020.5027397260274</v>
      </c>
      <c r="H6447" s="3">
        <v>10.28</v>
      </c>
      <c r="I6447" s="1" t="str">
        <f t="shared" si="2206"/>
        <v/>
      </c>
      <c r="J6447" s="1">
        <f t="shared" si="2207"/>
        <v>0.81415867462876179</v>
      </c>
      <c r="K6447">
        <f t="shared" si="2208"/>
        <v>0</v>
      </c>
      <c r="L6447">
        <f t="shared" si="2215"/>
        <v>3.3331812738532212</v>
      </c>
      <c r="M6447">
        <f t="shared" si="2221"/>
        <v>3.3331812738532212</v>
      </c>
      <c r="N6447">
        <f t="shared" si="2216"/>
        <v>6.5246801849830334</v>
      </c>
      <c r="O6447">
        <f t="shared" si="2217"/>
        <v>0.22325016661673303</v>
      </c>
      <c r="P6447">
        <f t="shared" si="2209"/>
        <v>12.531145164321881</v>
      </c>
      <c r="Q6447">
        <f t="shared" si="2218"/>
        <v>160.57719654061199</v>
      </c>
      <c r="R6447">
        <f t="shared" si="2222"/>
        <v>23.741102067391839</v>
      </c>
      <c r="S6447">
        <v>16.8</v>
      </c>
      <c r="T6447">
        <f t="shared" si="2210"/>
        <v>15.979318364092279</v>
      </c>
      <c r="U6447">
        <f t="shared" si="2211"/>
        <v>1.2975705554126424</v>
      </c>
      <c r="V6447">
        <f t="shared" si="2212"/>
        <v>1.4201073585434274</v>
      </c>
      <c r="W6447">
        <f t="shared" si="2213"/>
        <v>-8.9858706082324019E-3</v>
      </c>
      <c r="X6447">
        <f t="shared" si="2214"/>
        <v>9.0793558953338703E-3</v>
      </c>
      <c r="Y6447">
        <f t="shared" si="2225"/>
        <v>1.0408495698605664</v>
      </c>
      <c r="Z6447">
        <f t="shared" si="2225"/>
        <v>0.6428236837153436</v>
      </c>
      <c r="AL6447">
        <v>10.055937500000002</v>
      </c>
    </row>
    <row r="6448" spans="4:38" x14ac:dyDescent="0.55000000000000004">
      <c r="D6448">
        <f t="shared" si="2219"/>
        <v>1.2992774297964542</v>
      </c>
      <c r="E6448">
        <f t="shared" si="2205"/>
        <v>1.2165269053343164</v>
      </c>
      <c r="F6448" s="2">
        <f t="shared" si="2220"/>
        <v>43984</v>
      </c>
      <c r="G6448" s="1">
        <v>2020.5054794520547</v>
      </c>
      <c r="H6448" s="3">
        <v>9.8000000000000007</v>
      </c>
      <c r="I6448" s="1" t="str">
        <f t="shared" si="2206"/>
        <v/>
      </c>
      <c r="J6448" s="1">
        <f t="shared" si="2207"/>
        <v>0.82201223467818652</v>
      </c>
      <c r="K6448">
        <f t="shared" si="2208"/>
        <v>0</v>
      </c>
      <c r="L6448">
        <f t="shared" si="2215"/>
        <v>3.3675131784130072</v>
      </c>
      <c r="M6448">
        <f t="shared" si="2221"/>
        <v>3.3675131784130072</v>
      </c>
      <c r="N6448">
        <f t="shared" si="2216"/>
        <v>6.5470052016447067</v>
      </c>
      <c r="O6448">
        <f t="shared" si="2217"/>
        <v>0.23759022435895893</v>
      </c>
      <c r="P6448">
        <f t="shared" si="2209"/>
        <v>13.43025944119036</v>
      </c>
      <c r="Q6448">
        <f t="shared" si="2218"/>
        <v>160.84339180257933</v>
      </c>
      <c r="R6448">
        <f t="shared" si="2222"/>
        <v>23.754213684015649</v>
      </c>
      <c r="S6448">
        <v>17.16</v>
      </c>
      <c r="T6448">
        <f t="shared" si="2210"/>
        <v>16.017541986219541</v>
      </c>
      <c r="U6448">
        <f t="shared" si="2211"/>
        <v>1.3465691826525743</v>
      </c>
      <c r="V6448">
        <f t="shared" si="2212"/>
        <v>1.492778383296953</v>
      </c>
      <c r="W6448">
        <f t="shared" si="2213"/>
        <v>-8.6360409187953013E-3</v>
      </c>
      <c r="X6448">
        <f t="shared" si="2214"/>
        <v>8.9029826799116515E-3</v>
      </c>
      <c r="Y6448">
        <f t="shared" si="2225"/>
        <v>1.031863699252334</v>
      </c>
      <c r="Z6448">
        <f t="shared" si="2225"/>
        <v>0.65190303961067742</v>
      </c>
      <c r="AL6448">
        <v>10.135416666666668</v>
      </c>
    </row>
    <row r="6449" spans="4:38" x14ac:dyDescent="0.55000000000000004">
      <c r="D6449">
        <f t="shared" si="2219"/>
        <v>1.2926681555581934</v>
      </c>
      <c r="E6449">
        <f t="shared" si="2205"/>
        <v>1.2331846874138475</v>
      </c>
      <c r="F6449" s="2">
        <f t="shared" si="2220"/>
        <v>43985</v>
      </c>
      <c r="G6449" s="1">
        <v>2020.5082191780823</v>
      </c>
      <c r="H6449" s="3">
        <v>10.48</v>
      </c>
      <c r="I6449" s="1" t="str">
        <f t="shared" si="2206"/>
        <v/>
      </c>
      <c r="J6449" s="1">
        <f t="shared" si="2207"/>
        <v>0.81090854452396199</v>
      </c>
      <c r="K6449">
        <f t="shared" si="2208"/>
        <v>0</v>
      </c>
      <c r="L6449">
        <f t="shared" si="2215"/>
        <v>3.4043084097587344</v>
      </c>
      <c r="M6449">
        <f t="shared" si="2221"/>
        <v>3.4043084097587344</v>
      </c>
      <c r="N6449">
        <f t="shared" si="2216"/>
        <v>6.5707642240806026</v>
      </c>
      <c r="O6449">
        <f t="shared" si="2217"/>
        <v>0.22944461057841536</v>
      </c>
      <c r="P6449">
        <f t="shared" si="2209"/>
        <v>13.062329204682792</v>
      </c>
      <c r="Q6449">
        <f t="shared" si="2218"/>
        <v>161.13219514688916</v>
      </c>
      <c r="R6449">
        <f t="shared" si="2222"/>
        <v>23.768422524784558</v>
      </c>
      <c r="S6449">
        <v>17.03</v>
      </c>
      <c r="T6449">
        <f t="shared" si="2210"/>
        <v>16.055247773941186</v>
      </c>
      <c r="U6449">
        <f t="shared" si="2211"/>
        <v>1.3286653725718811</v>
      </c>
      <c r="V6449">
        <f t="shared" si="2212"/>
        <v>1.4661167571892095</v>
      </c>
      <c r="W6449">
        <f t="shared" si="2213"/>
        <v>-9.0746383985178675E-3</v>
      </c>
      <c r="X6449">
        <f t="shared" si="2214"/>
        <v>8.7278190460336191E-3</v>
      </c>
      <c r="Y6449">
        <f t="shared" si="2225"/>
        <v>1.0232276583335387</v>
      </c>
      <c r="Z6449">
        <f t="shared" si="2225"/>
        <v>0.66080602229058905</v>
      </c>
      <c r="AL6449">
        <v>10.144583333333335</v>
      </c>
    </row>
    <row r="6450" spans="4:38" x14ac:dyDescent="0.55000000000000004">
      <c r="D6450">
        <f t="shared" si="2219"/>
        <v>1.2855416158183912</v>
      </c>
      <c r="E6450">
        <f t="shared" si="2205"/>
        <v>1.2214027581601699</v>
      </c>
      <c r="F6450" s="2">
        <f t="shared" si="2220"/>
        <v>43986</v>
      </c>
      <c r="G6450" s="1">
        <v>2020.5109589041097</v>
      </c>
      <c r="H6450" s="3">
        <v>10</v>
      </c>
      <c r="I6450" s="1" t="str">
        <f t="shared" si="2206"/>
        <v/>
      </c>
      <c r="J6450" s="1">
        <f t="shared" si="2207"/>
        <v>0.81873075307798182</v>
      </c>
      <c r="K6450">
        <f t="shared" si="2208"/>
        <v>0</v>
      </c>
      <c r="L6450">
        <f t="shared" si="2215"/>
        <v>3.4400956130592353</v>
      </c>
      <c r="M6450">
        <f t="shared" si="2221"/>
        <v>3.4400956130592353</v>
      </c>
      <c r="N6450">
        <f t="shared" si="2216"/>
        <v>6.5937086851384441</v>
      </c>
      <c r="O6450">
        <f t="shared" si="2217"/>
        <v>0.23354663123969388</v>
      </c>
      <c r="P6450">
        <f t="shared" si="2209"/>
        <v>13.389545344586267</v>
      </c>
      <c r="Q6450">
        <f t="shared" si="2218"/>
        <v>161.4073641491548</v>
      </c>
      <c r="R6450">
        <f t="shared" si="2222"/>
        <v>23.781944783345974</v>
      </c>
      <c r="S6450">
        <v>17.079999999999998</v>
      </c>
      <c r="T6450">
        <f t="shared" si="2210"/>
        <v>16.092424554214649</v>
      </c>
      <c r="U6450">
        <f t="shared" si="2211"/>
        <v>1.3355231079023793</v>
      </c>
      <c r="V6450">
        <f t="shared" si="2212"/>
        <v>1.4763144056828326</v>
      </c>
      <c r="W6450">
        <f t="shared" si="2213"/>
        <v>-8.6243863472761501E-3</v>
      </c>
      <c r="X6450">
        <f t="shared" si="2214"/>
        <v>8.5271542378271038E-3</v>
      </c>
      <c r="Y6450">
        <f t="shared" si="2225"/>
        <v>1.0141530199350208</v>
      </c>
      <c r="Z6450">
        <f t="shared" si="2225"/>
        <v>0.66953384133662264</v>
      </c>
      <c r="AL6450">
        <v>9.9898958333333265</v>
      </c>
    </row>
    <row r="6451" spans="4:38" x14ac:dyDescent="0.55000000000000004">
      <c r="D6451">
        <f t="shared" si="2219"/>
        <v>1.2791277300525692</v>
      </c>
      <c r="E6451">
        <f t="shared" si="2205"/>
        <v>1.2214027581601699</v>
      </c>
      <c r="F6451" s="2">
        <f t="shared" si="2220"/>
        <v>43987</v>
      </c>
      <c r="G6451" s="1">
        <v>2020.513698630137</v>
      </c>
      <c r="H6451" s="3">
        <v>10</v>
      </c>
      <c r="I6451" s="1" t="str">
        <f t="shared" si="2206"/>
        <v/>
      </c>
      <c r="J6451" s="1">
        <f t="shared" si="2207"/>
        <v>0.81873075307798182</v>
      </c>
      <c r="K6451">
        <f t="shared" si="2208"/>
        <v>0</v>
      </c>
      <c r="L6451">
        <f t="shared" si="2215"/>
        <v>3.4767792989348143</v>
      </c>
      <c r="M6451">
        <f t="shared" si="2221"/>
        <v>3.4767792989348143</v>
      </c>
      <c r="N6451">
        <f t="shared" si="2216"/>
        <v>6.6170633482624135</v>
      </c>
      <c r="O6451">
        <f t="shared" si="2217"/>
        <v>0.23476648684165546</v>
      </c>
      <c r="P6451">
        <f t="shared" si="2209"/>
        <v>13.555076447977159</v>
      </c>
      <c r="Q6451">
        <f t="shared" si="2218"/>
        <v>161.69036014507455</v>
      </c>
      <c r="R6451">
        <f t="shared" si="2222"/>
        <v>23.795835652275318</v>
      </c>
      <c r="S6451">
        <v>17.12</v>
      </c>
      <c r="T6451">
        <f t="shared" si="2210"/>
        <v>16.129061310761607</v>
      </c>
      <c r="U6451">
        <f t="shared" si="2211"/>
        <v>1.3410347720405065</v>
      </c>
      <c r="V6451">
        <f t="shared" si="2212"/>
        <v>1.4845235706290494</v>
      </c>
      <c r="W6451">
        <f t="shared" si="2213"/>
        <v>-8.5158145321127948E-3</v>
      </c>
      <c r="X6451">
        <f t="shared" si="2214"/>
        <v>8.3316669882163713E-3</v>
      </c>
      <c r="Y6451">
        <f t="shared" si="2225"/>
        <v>1.0055286335877447</v>
      </c>
      <c r="Z6451">
        <f t="shared" si="2225"/>
        <v>0.67806099557444977</v>
      </c>
      <c r="AL6451">
        <v>9.9465624999999989</v>
      </c>
    </row>
    <row r="6452" spans="4:38" x14ac:dyDescent="0.55000000000000004">
      <c r="D6452">
        <f t="shared" si="2219"/>
        <v>1.2733552328633293</v>
      </c>
      <c r="E6452">
        <f t="shared" si="2205"/>
        <v>1.2214027581601699</v>
      </c>
      <c r="F6452" s="2">
        <f t="shared" si="2220"/>
        <v>43988</v>
      </c>
      <c r="G6452" s="1">
        <v>2020.5164383561644</v>
      </c>
      <c r="H6452" s="3">
        <v>10</v>
      </c>
      <c r="I6452" s="1" t="str">
        <f t="shared" si="2206"/>
        <v/>
      </c>
      <c r="J6452" s="1">
        <f t="shared" si="2207"/>
        <v>0.81873075307798182</v>
      </c>
      <c r="K6452">
        <f t="shared" si="2208"/>
        <v>0</v>
      </c>
      <c r="L6452">
        <f t="shared" si="2215"/>
        <v>3.5139164946826971</v>
      </c>
      <c r="M6452">
        <f t="shared" si="2221"/>
        <v>3.5139164946826971</v>
      </c>
      <c r="N6452">
        <f t="shared" si="2216"/>
        <v>6.640539996946579</v>
      </c>
      <c r="O6452">
        <f t="shared" si="2217"/>
        <v>0.22152494986001692</v>
      </c>
      <c r="P6452">
        <f t="shared" si="2209"/>
        <v>12.878722459039658</v>
      </c>
      <c r="Q6452">
        <f t="shared" si="2218"/>
        <v>161.97549018729558</v>
      </c>
      <c r="R6452">
        <f t="shared" si="2222"/>
        <v>23.809814888634794</v>
      </c>
      <c r="S6452">
        <v>16.72</v>
      </c>
      <c r="T6452">
        <f t="shared" si="2210"/>
        <v>16.165147187324195</v>
      </c>
      <c r="U6452">
        <f t="shared" si="2211"/>
        <v>1.2869264225055566</v>
      </c>
      <c r="V6452">
        <f t="shared" si="2212"/>
        <v>1.404444875737997</v>
      </c>
      <c r="W6452">
        <f t="shared" si="2213"/>
        <v>-8.3784243822561805E-3</v>
      </c>
      <c r="X6452">
        <f t="shared" si="2214"/>
        <v>8.1300922384900075E-3</v>
      </c>
      <c r="Y6452">
        <f t="shared" si="2225"/>
        <v>0.99701281905563188</v>
      </c>
      <c r="Z6452">
        <f t="shared" si="2225"/>
        <v>0.68639266256266618</v>
      </c>
      <c r="AL6452">
        <v>9.9793750000000028</v>
      </c>
    </row>
    <row r="6453" spans="4:38" x14ac:dyDescent="0.55000000000000004">
      <c r="D6453">
        <f t="shared" si="2219"/>
        <v>1.2681599853930134</v>
      </c>
      <c r="E6453">
        <f t="shared" si="2205"/>
        <v>1.2214027581601699</v>
      </c>
      <c r="F6453" s="2">
        <f t="shared" si="2220"/>
        <v>43989</v>
      </c>
      <c r="G6453" s="1">
        <v>2020.5191780821917</v>
      </c>
      <c r="H6453" s="3">
        <v>10</v>
      </c>
      <c r="I6453" s="1" t="str">
        <f t="shared" si="2206"/>
        <v/>
      </c>
      <c r="J6453" s="1">
        <f t="shared" si="2207"/>
        <v>0.81873075307798182</v>
      </c>
      <c r="K6453">
        <f t="shared" si="2208"/>
        <v>0</v>
      </c>
      <c r="L6453">
        <f t="shared" si="2215"/>
        <v>3.5492006658033537</v>
      </c>
      <c r="M6453">
        <f t="shared" si="2221"/>
        <v>3.5492006658033537</v>
      </c>
      <c r="N6453">
        <f t="shared" si="2216"/>
        <v>6.6626924919325807</v>
      </c>
      <c r="O6453">
        <f t="shared" si="2217"/>
        <v>0.21637033263527172</v>
      </c>
      <c r="P6453">
        <f t="shared" si="2209"/>
        <v>12.661997423948277</v>
      </c>
      <c r="Q6453">
        <f t="shared" si="2218"/>
        <v>162.24172532356479</v>
      </c>
      <c r="R6453">
        <f t="shared" si="2222"/>
        <v>23.822852950506103</v>
      </c>
      <c r="S6453">
        <v>16.559999999999999</v>
      </c>
      <c r="T6453">
        <f t="shared" si="2210"/>
        <v>16.200671490870761</v>
      </c>
      <c r="U6453">
        <f t="shared" si="2211"/>
        <v>1.2658993858789425</v>
      </c>
      <c r="V6453">
        <f t="shared" si="2212"/>
        <v>1.3736362334296224</v>
      </c>
      <c r="W6453">
        <f t="shared" si="2213"/>
        <v>-8.2166166091560272E-3</v>
      </c>
      <c r="X6453">
        <f t="shared" si="2214"/>
        <v>7.9238021384995215E-3</v>
      </c>
      <c r="Y6453">
        <f t="shared" si="2225"/>
        <v>0.98863439467337566</v>
      </c>
      <c r="Z6453">
        <f t="shared" si="2225"/>
        <v>0.69452275480115622</v>
      </c>
      <c r="AL6453">
        <v>10.02114583333333</v>
      </c>
    </row>
    <row r="6454" spans="4:38" x14ac:dyDescent="0.55000000000000004">
      <c r="D6454">
        <f t="shared" si="2219"/>
        <v>1.2634842626697291</v>
      </c>
      <c r="E6454">
        <f t="shared" si="2205"/>
        <v>1.2214027581601699</v>
      </c>
      <c r="F6454" s="2">
        <f t="shared" si="2220"/>
        <v>43990</v>
      </c>
      <c r="G6454" s="1">
        <v>2020.5219178082191</v>
      </c>
      <c r="H6454" s="3">
        <v>10</v>
      </c>
      <c r="I6454" s="1" t="str">
        <f t="shared" si="2206"/>
        <v/>
      </c>
      <c r="J6454" s="1">
        <f t="shared" si="2207"/>
        <v>0.81873075307798182</v>
      </c>
      <c r="K6454">
        <f t="shared" si="2208"/>
        <v>0</v>
      </c>
      <c r="L6454">
        <f t="shared" si="2215"/>
        <v>3.583891069704582</v>
      </c>
      <c r="M6454">
        <f t="shared" si="2221"/>
        <v>3.583891069704582</v>
      </c>
      <c r="N6454">
        <f t="shared" si="2216"/>
        <v>6.6843295251961079</v>
      </c>
      <c r="O6454">
        <f t="shared" si="2217"/>
        <v>0.20861354602403459</v>
      </c>
      <c r="P6454">
        <f t="shared" si="2209"/>
        <v>12.285936702084872</v>
      </c>
      <c r="Q6454">
        <f t="shared" si="2218"/>
        <v>162.50080920649299</v>
      </c>
      <c r="R6454">
        <f t="shared" si="2222"/>
        <v>23.835527114576696</v>
      </c>
      <c r="S6454">
        <v>16.309999999999999</v>
      </c>
      <c r="T6454">
        <f t="shared" si="2210"/>
        <v>16.235623694787339</v>
      </c>
      <c r="U6454">
        <f t="shared" si="2211"/>
        <v>1.2337303210294337</v>
      </c>
      <c r="V6454">
        <f t="shared" si="2212"/>
        <v>1.3268451405971615</v>
      </c>
      <c r="W6454">
        <f t="shared" si="2213"/>
        <v>-8.0344522484396136E-3</v>
      </c>
      <c r="X6454">
        <f t="shared" si="2214"/>
        <v>7.7140745357229777E-3</v>
      </c>
      <c r="Y6454">
        <f t="shared" ref="Y6454:Z6469" si="2226">MAX(0.0000000001,Y6453+W6453)</f>
        <v>0.98041777806421959</v>
      </c>
      <c r="Z6454">
        <f t="shared" si="2226"/>
        <v>0.70244655693965574</v>
      </c>
      <c r="AL6454">
        <v>10.006041666666663</v>
      </c>
    </row>
    <row r="6455" spans="4:38" x14ac:dyDescent="0.55000000000000004">
      <c r="D6455">
        <f t="shared" si="2219"/>
        <v>1.2592761122187732</v>
      </c>
      <c r="E6455">
        <f t="shared" si="2205"/>
        <v>1.2214027581601699</v>
      </c>
      <c r="F6455" s="2">
        <f t="shared" si="2220"/>
        <v>43991</v>
      </c>
      <c r="G6455" s="1">
        <v>2020.5246575342467</v>
      </c>
      <c r="H6455" s="3">
        <v>10</v>
      </c>
      <c r="I6455" s="1" t="str">
        <f t="shared" si="2206"/>
        <v/>
      </c>
      <c r="J6455" s="1">
        <f t="shared" si="2207"/>
        <v>0.81873075307798182</v>
      </c>
      <c r="K6455">
        <f t="shared" si="2208"/>
        <v>0</v>
      </c>
      <c r="L6455">
        <f t="shared" si="2215"/>
        <v>3.6175511702582392</v>
      </c>
      <c r="M6455">
        <f t="shared" si="2221"/>
        <v>3.6175511702582392</v>
      </c>
      <c r="N6455">
        <f t="shared" si="2216"/>
        <v>6.7051908797985114</v>
      </c>
      <c r="O6455">
        <f t="shared" si="2217"/>
        <v>0.20671486434223674</v>
      </c>
      <c r="P6455">
        <f t="shared" si="2209"/>
        <v>12.249759583420254</v>
      </c>
      <c r="Q6455">
        <f t="shared" si="2218"/>
        <v>162.74898382187169</v>
      </c>
      <c r="R6455">
        <f t="shared" si="2222"/>
        <v>23.847654980267919</v>
      </c>
      <c r="S6455">
        <v>16.25</v>
      </c>
      <c r="T6455">
        <f t="shared" si="2210"/>
        <v>16.269993441985172</v>
      </c>
      <c r="U6455">
        <f t="shared" si="2211"/>
        <v>1.2261321786144714</v>
      </c>
      <c r="V6455">
        <f t="shared" si="2212"/>
        <v>1.3158545250290081</v>
      </c>
      <c r="W6455">
        <f t="shared" si="2213"/>
        <v>-7.8356526270182275E-3</v>
      </c>
      <c r="X6455">
        <f t="shared" si="2214"/>
        <v>7.5020892892529376E-3</v>
      </c>
      <c r="Y6455">
        <f t="shared" si="2226"/>
        <v>0.97238332581578002</v>
      </c>
      <c r="Z6455">
        <f t="shared" si="2226"/>
        <v>0.71016063147537867</v>
      </c>
      <c r="AL6455">
        <v>10.141458333333333</v>
      </c>
    </row>
    <row r="6456" spans="4:38" x14ac:dyDescent="0.55000000000000004">
      <c r="D6456">
        <f t="shared" si="2219"/>
        <v>1.255488776812913</v>
      </c>
      <c r="E6456">
        <f t="shared" si="2205"/>
        <v>1.2214027581601699</v>
      </c>
      <c r="F6456" s="2">
        <f t="shared" si="2220"/>
        <v>43992</v>
      </c>
      <c r="G6456" s="1">
        <v>2020.527397260274</v>
      </c>
      <c r="H6456" s="3">
        <v>10</v>
      </c>
      <c r="I6456" s="1" t="str">
        <f t="shared" si="2206"/>
        <v/>
      </c>
      <c r="J6456" s="1">
        <f t="shared" si="2207"/>
        <v>0.81873075307798182</v>
      </c>
      <c r="K6456">
        <f t="shared" si="2208"/>
        <v>0</v>
      </c>
      <c r="L6456">
        <f t="shared" si="2215"/>
        <v>3.6511121554182946</v>
      </c>
      <c r="M6456">
        <f t="shared" si="2221"/>
        <v>3.6511121554182946</v>
      </c>
      <c r="N6456">
        <f t="shared" si="2216"/>
        <v>6.725862366232735</v>
      </c>
      <c r="O6456">
        <f t="shared" si="2217"/>
        <v>0.21854959871268065</v>
      </c>
      <c r="P6456">
        <f t="shared" si="2209"/>
        <v>13.033220986267288</v>
      </c>
      <c r="Q6456">
        <f t="shared" si="2218"/>
        <v>162.99469524394729</v>
      </c>
      <c r="R6456">
        <f t="shared" si="2222"/>
        <v>23.85965033383545</v>
      </c>
      <c r="S6456">
        <v>16.64</v>
      </c>
      <c r="T6456">
        <f t="shared" si="2210"/>
        <v>16.303770547962685</v>
      </c>
      <c r="U6456">
        <f t="shared" si="2211"/>
        <v>1.2763696047466695</v>
      </c>
      <c r="V6456">
        <f t="shared" si="2212"/>
        <v>1.3889551357651106</v>
      </c>
      <c r="W6456">
        <f t="shared" si="2213"/>
        <v>-7.623603395689682E-3</v>
      </c>
      <c r="X6456">
        <f t="shared" si="2214"/>
        <v>7.2889263567024916E-3</v>
      </c>
      <c r="Y6456">
        <f t="shared" si="2226"/>
        <v>0.96454767318876178</v>
      </c>
      <c r="Z6456">
        <f t="shared" si="2226"/>
        <v>0.71766272076463156</v>
      </c>
      <c r="AL6456">
        <v>9.8151041666666661</v>
      </c>
    </row>
    <row r="6457" spans="4:38" x14ac:dyDescent="0.55000000000000004">
      <c r="D6457">
        <f t="shared" si="2219"/>
        <v>1.2520801749476389</v>
      </c>
      <c r="E6457">
        <f t="shared" si="2205"/>
        <v>1.2214027581601699</v>
      </c>
      <c r="F6457" s="2">
        <f t="shared" si="2220"/>
        <v>43993</v>
      </c>
      <c r="G6457" s="1">
        <v>2020.5301369863014</v>
      </c>
      <c r="H6457" s="3">
        <v>10</v>
      </c>
      <c r="I6457" s="1" t="str">
        <f t="shared" si="2206"/>
        <v/>
      </c>
      <c r="J6457" s="1">
        <f t="shared" si="2207"/>
        <v>0.81873075307798182</v>
      </c>
      <c r="K6457">
        <f t="shared" si="2208"/>
        <v>0</v>
      </c>
      <c r="L6457">
        <f t="shared" si="2215"/>
        <v>3.6868196101751911</v>
      </c>
      <c r="M6457">
        <f t="shared" si="2221"/>
        <v>3.6868196101751911</v>
      </c>
      <c r="N6457">
        <f t="shared" si="2216"/>
        <v>6.7477173261040031</v>
      </c>
      <c r="O6457">
        <f t="shared" si="2217"/>
        <v>0.2241710405356212</v>
      </c>
      <c r="P6457">
        <f t="shared" si="2209"/>
        <v>13.456454230612765</v>
      </c>
      <c r="Q6457">
        <f t="shared" si="2218"/>
        <v>163.25781832558962</v>
      </c>
      <c r="R6457">
        <f t="shared" si="2222"/>
        <v>23.87248234558718</v>
      </c>
      <c r="S6457">
        <v>16.82</v>
      </c>
      <c r="T6457">
        <f t="shared" si="2210"/>
        <v>16.33694500383093</v>
      </c>
      <c r="U6457">
        <f t="shared" si="2211"/>
        <v>1.3002453161310596</v>
      </c>
      <c r="V6457">
        <f t="shared" si="2212"/>
        <v>1.4240501955970719</v>
      </c>
      <c r="W6457">
        <f t="shared" si="2213"/>
        <v>-7.4013622082057529E-3</v>
      </c>
      <c r="X6457">
        <f t="shared" si="2214"/>
        <v>7.0755655046066158E-3</v>
      </c>
      <c r="Y6457">
        <f t="shared" si="2226"/>
        <v>0.9569240697930721</v>
      </c>
      <c r="Z6457">
        <f t="shared" si="2226"/>
        <v>0.72495164712133409</v>
      </c>
      <c r="AL6457">
        <v>9.6416666666666568</v>
      </c>
    </row>
    <row r="6458" spans="4:38" x14ac:dyDescent="0.55000000000000004">
      <c r="D6458">
        <f t="shared" si="2219"/>
        <v>1.2490124332688921</v>
      </c>
      <c r="E6458">
        <f t="shared" si="2205"/>
        <v>1.2214027581601699</v>
      </c>
      <c r="F6458" s="2">
        <f t="shared" si="2220"/>
        <v>43994</v>
      </c>
      <c r="G6458" s="1">
        <v>2020.5328767123287</v>
      </c>
      <c r="H6458" s="3">
        <v>10</v>
      </c>
      <c r="I6458" s="1" t="str">
        <f t="shared" si="2206"/>
        <v/>
      </c>
      <c r="J6458" s="1">
        <f t="shared" si="2207"/>
        <v>0.81873075307798182</v>
      </c>
      <c r="K6458">
        <f t="shared" si="2208"/>
        <v>0</v>
      </c>
      <c r="L6458">
        <f t="shared" si="2215"/>
        <v>3.7236866080672808</v>
      </c>
      <c r="M6458">
        <f t="shared" si="2221"/>
        <v>3.7236866080672808</v>
      </c>
      <c r="N6458">
        <f t="shared" si="2216"/>
        <v>6.7701344301575652</v>
      </c>
      <c r="O6458">
        <f t="shared" si="2217"/>
        <v>0.22534700668051855</v>
      </c>
      <c r="P6458">
        <f t="shared" si="2209"/>
        <v>13.617159060320633</v>
      </c>
      <c r="Q6458">
        <f t="shared" si="2218"/>
        <v>163.52944124373545</v>
      </c>
      <c r="R6458">
        <f t="shared" si="2222"/>
        <v>23.885714423488448</v>
      </c>
      <c r="S6458">
        <v>16.86</v>
      </c>
      <c r="T6458">
        <f t="shared" si="2210"/>
        <v>16.369506979286271</v>
      </c>
      <c r="U6458">
        <f t="shared" si="2211"/>
        <v>1.3056113898719648</v>
      </c>
      <c r="V6458">
        <f t="shared" si="2212"/>
        <v>1.4319687412011435</v>
      </c>
      <c r="W6458">
        <f t="shared" si="2213"/>
        <v>-7.1716695655456436E-3</v>
      </c>
      <c r="X6458">
        <f t="shared" si="2214"/>
        <v>6.8628874647984374E-3</v>
      </c>
      <c r="Y6458">
        <f t="shared" si="2226"/>
        <v>0.94952270758486634</v>
      </c>
      <c r="Z6458">
        <f t="shared" si="2226"/>
        <v>0.73202721262594073</v>
      </c>
      <c r="AL6458">
        <v>9.9829166666666698</v>
      </c>
    </row>
    <row r="6459" spans="4:38" x14ac:dyDescent="0.55000000000000004">
      <c r="D6459">
        <f t="shared" si="2219"/>
        <v>1.2462514657580199</v>
      </c>
      <c r="E6459">
        <f t="shared" si="2205"/>
        <v>1.2214027581601699</v>
      </c>
      <c r="F6459" s="2">
        <f t="shared" si="2220"/>
        <v>43995</v>
      </c>
      <c r="G6459" s="1">
        <v>2020.5356164383561</v>
      </c>
      <c r="H6459" s="3">
        <v>10</v>
      </c>
      <c r="I6459" s="1" t="str">
        <f t="shared" si="2206"/>
        <v/>
      </c>
      <c r="J6459" s="1">
        <f t="shared" si="2207"/>
        <v>0.81873075307798182</v>
      </c>
      <c r="K6459">
        <f t="shared" si="2208"/>
        <v>0</v>
      </c>
      <c r="L6459">
        <f t="shared" si="2215"/>
        <v>3.7609938931640499</v>
      </c>
      <c r="M6459">
        <f t="shared" si="2221"/>
        <v>3.7609938931640499</v>
      </c>
      <c r="N6459">
        <f t="shared" si="2216"/>
        <v>6.7926691308256171</v>
      </c>
      <c r="O6459">
        <f t="shared" si="2217"/>
        <v>0.20568614976574473</v>
      </c>
      <c r="P6459">
        <f t="shared" si="2209"/>
        <v>12.508226641572239</v>
      </c>
      <c r="Q6459">
        <f t="shared" si="2218"/>
        <v>163.80310974975373</v>
      </c>
      <c r="R6459">
        <f t="shared" si="2222"/>
        <v>23.899031341968634</v>
      </c>
      <c r="S6459">
        <v>16.23</v>
      </c>
      <c r="T6459">
        <f t="shared" si="2210"/>
        <v>16.401446825515983</v>
      </c>
      <c r="U6459">
        <f t="shared" si="2211"/>
        <v>1.2236098775177031</v>
      </c>
      <c r="V6459">
        <f t="shared" si="2212"/>
        <v>1.3122112545919611</v>
      </c>
      <c r="W6459">
        <f t="shared" si="2213"/>
        <v>-6.936962309935138E-3</v>
      </c>
      <c r="X6459">
        <f t="shared" si="2214"/>
        <v>6.6516763421112443E-3</v>
      </c>
      <c r="Y6459">
        <f t="shared" si="2226"/>
        <v>0.94235103801932074</v>
      </c>
      <c r="Z6459">
        <f t="shared" si="2226"/>
        <v>0.73889010009073919</v>
      </c>
      <c r="AL6459">
        <v>10.050104166666666</v>
      </c>
    </row>
    <row r="6460" spans="4:38" x14ac:dyDescent="0.55000000000000004">
      <c r="D6460">
        <f t="shared" si="2219"/>
        <v>1.2437665949982351</v>
      </c>
      <c r="E6460">
        <f t="shared" si="2205"/>
        <v>1.2214027581601699</v>
      </c>
      <c r="F6460" s="2">
        <f t="shared" si="2220"/>
        <v>43996</v>
      </c>
      <c r="G6460" s="1">
        <v>2020.5383561643835</v>
      </c>
      <c r="H6460" s="3">
        <v>10</v>
      </c>
      <c r="I6460" s="1" t="str">
        <f t="shared" si="2206"/>
        <v/>
      </c>
      <c r="J6460" s="1">
        <f t="shared" si="2207"/>
        <v>0.81873075307798182</v>
      </c>
      <c r="K6460">
        <f t="shared" si="2208"/>
        <v>0</v>
      </c>
      <c r="L6460">
        <f t="shared" si="2215"/>
        <v>3.7952630072505493</v>
      </c>
      <c r="M6460">
        <f t="shared" si="2221"/>
        <v>3.7952630072505493</v>
      </c>
      <c r="N6460">
        <f t="shared" si="2216"/>
        <v>6.8132377458021915</v>
      </c>
      <c r="O6460">
        <f t="shared" si="2217"/>
        <v>0.19973899330771872</v>
      </c>
      <c r="P6460">
        <f t="shared" si="2209"/>
        <v>12.21906228471537</v>
      </c>
      <c r="Q6460">
        <f t="shared" si="2218"/>
        <v>164.04848286492887</v>
      </c>
      <c r="R6460">
        <f t="shared" si="2222"/>
        <v>23.910958779488009</v>
      </c>
      <c r="S6460">
        <v>16.03</v>
      </c>
      <c r="T6460">
        <f t="shared" si="2210"/>
        <v>16.432755078047556</v>
      </c>
      <c r="U6460">
        <f t="shared" si="2211"/>
        <v>1.1986704897992639</v>
      </c>
      <c r="V6460">
        <f t="shared" si="2212"/>
        <v>1.2763287688289531</v>
      </c>
      <c r="W6460">
        <f t="shared" si="2213"/>
        <v>-6.6993892433579172E-3</v>
      </c>
      <c r="X6460">
        <f t="shared" si="2214"/>
        <v>6.4426230713287326E-3</v>
      </c>
      <c r="Y6460">
        <f t="shared" si="2226"/>
        <v>0.93541407570938562</v>
      </c>
      <c r="Z6460">
        <f t="shared" si="2226"/>
        <v>0.74554177643285047</v>
      </c>
      <c r="AL6460">
        <v>10.074895833333334</v>
      </c>
    </row>
    <row r="6461" spans="4:38" x14ac:dyDescent="0.55000000000000004">
      <c r="D6461">
        <f t="shared" si="2219"/>
        <v>1.2415302113144286</v>
      </c>
      <c r="E6461">
        <f t="shared" si="2205"/>
        <v>1.2214027581601699</v>
      </c>
      <c r="F6461" s="2">
        <f t="shared" si="2220"/>
        <v>43997</v>
      </c>
      <c r="G6461" s="1">
        <v>2020.541095890411</v>
      </c>
      <c r="H6461" s="3">
        <v>10</v>
      </c>
      <c r="I6461" s="1" t="str">
        <f t="shared" si="2206"/>
        <v/>
      </c>
      <c r="J6461" s="1">
        <f t="shared" si="2207"/>
        <v>0.81873075307798182</v>
      </c>
      <c r="K6461">
        <f t="shared" si="2208"/>
        <v>0</v>
      </c>
      <c r="L6461">
        <f t="shared" si="2215"/>
        <v>3.8287398902223724</v>
      </c>
      <c r="M6461" t="str">
        <f t="shared" si="2221"/>
        <v/>
      </c>
      <c r="N6461">
        <f t="shared" si="2216"/>
        <v>6.8332116451329634</v>
      </c>
      <c r="O6461">
        <f t="shared" si="2217"/>
        <v>-0.05</v>
      </c>
      <c r="P6461">
        <f t="shared" si="2209"/>
        <v>12.792500671336342</v>
      </c>
      <c r="Q6461">
        <f t="shared" si="2218"/>
        <v>164.2855207257515</v>
      </c>
      <c r="R6461">
        <f t="shared" si="2222"/>
        <v>23.92246975632148</v>
      </c>
      <c r="S6461">
        <v>16.309999999999999</v>
      </c>
      <c r="T6461">
        <f t="shared" si="2210"/>
        <v>16.463422459576698</v>
      </c>
      <c r="U6461">
        <f t="shared" si="2211"/>
        <v>1.2337303210294337</v>
      </c>
      <c r="V6461">
        <f t="shared" si="2212"/>
        <v>1.3268451405971615</v>
      </c>
      <c r="W6461">
        <f t="shared" si="2213"/>
        <v>-6.4608283558700158E-3</v>
      </c>
      <c r="X6461">
        <f t="shared" si="2214"/>
        <v>6.2363297221019673E-3</v>
      </c>
      <c r="Y6461">
        <f t="shared" si="2226"/>
        <v>0.92871468646602773</v>
      </c>
      <c r="Z6461">
        <f t="shared" si="2226"/>
        <v>0.75198439950417917</v>
      </c>
      <c r="AL6461">
        <v>10.120104166666666</v>
      </c>
    </row>
    <row r="6462" spans="4:38" x14ac:dyDescent="0.55000000000000004">
      <c r="D6462">
        <f t="shared" si="2219"/>
        <v>1.2395174659990029</v>
      </c>
      <c r="E6462">
        <f t="shared" si="2205"/>
        <v>1.2214027581601699</v>
      </c>
      <c r="F6462" s="2">
        <f t="shared" si="2220"/>
        <v>43998</v>
      </c>
      <c r="G6462" s="1">
        <v>2020.5438356164384</v>
      </c>
      <c r="H6462" s="3">
        <v>10</v>
      </c>
      <c r="I6462" s="1" t="str">
        <f t="shared" si="2206"/>
        <v/>
      </c>
      <c r="J6462" s="1">
        <f t="shared" si="2207"/>
        <v>0.81873075307798182</v>
      </c>
      <c r="K6462">
        <f t="shared" si="2208"/>
        <v>1</v>
      </c>
      <c r="L6462">
        <f t="shared" si="2215"/>
        <v>9.600000000000003E-2</v>
      </c>
      <c r="M6462">
        <f t="shared" si="2221"/>
        <v>9.600000000000003E-2</v>
      </c>
      <c r="N6462">
        <f t="shared" si="2216"/>
        <v>2</v>
      </c>
      <c r="O6462">
        <f t="shared" si="2217"/>
        <v>0.25656202690667484</v>
      </c>
      <c r="P6462">
        <f t="shared" si="2209"/>
        <v>1.3658625492317893</v>
      </c>
      <c r="Q6462">
        <f t="shared" si="2218"/>
        <v>164.53459087182981</v>
      </c>
      <c r="R6462">
        <f t="shared" si="2222"/>
        <v>23.934553118707498</v>
      </c>
      <c r="S6462">
        <v>17.079999999999998</v>
      </c>
      <c r="T6462">
        <f t="shared" si="2210"/>
        <v>16.49343988268992</v>
      </c>
      <c r="U6462">
        <f t="shared" si="2211"/>
        <v>1.3355231079023793</v>
      </c>
      <c r="V6462">
        <f t="shared" si="2212"/>
        <v>1.4763144056828326</v>
      </c>
      <c r="W6462">
        <f t="shared" si="2213"/>
        <v>-6.2229051757392712E-3</v>
      </c>
      <c r="X6462">
        <f t="shared" si="2214"/>
        <v>6.0333144580065751E-3</v>
      </c>
      <c r="Y6462">
        <f t="shared" si="2226"/>
        <v>0.9222538581101577</v>
      </c>
      <c r="Z6462">
        <f t="shared" si="2226"/>
        <v>0.75822072922628114</v>
      </c>
      <c r="AL6462">
        <v>10.32052083333333</v>
      </c>
    </row>
    <row r="6463" spans="4:38" x14ac:dyDescent="0.55000000000000004">
      <c r="D6463">
        <f t="shared" si="2219"/>
        <v>1.2377059952151197</v>
      </c>
      <c r="E6463">
        <f t="shared" si="2205"/>
        <v>1.2214027581601699</v>
      </c>
      <c r="F6463" s="2">
        <f t="shared" si="2220"/>
        <v>43999</v>
      </c>
      <c r="G6463" s="1">
        <v>2020.5465753424658</v>
      </c>
      <c r="H6463" s="3">
        <v>10</v>
      </c>
      <c r="I6463" s="1" t="str">
        <f t="shared" si="2206"/>
        <v/>
      </c>
      <c r="J6463" s="1">
        <f t="shared" si="2207"/>
        <v>0.81873075307798182</v>
      </c>
      <c r="K6463">
        <f t="shared" si="2208"/>
        <v>0</v>
      </c>
      <c r="L6463">
        <f t="shared" si="2215"/>
        <v>9.974208917597753E-2</v>
      </c>
      <c r="M6463">
        <f t="shared" si="2221"/>
        <v>9.974208917597753E-2</v>
      </c>
      <c r="N6463">
        <f t="shared" si="2216"/>
        <v>2.0256562026906675</v>
      </c>
      <c r="O6463">
        <f t="shared" si="2217"/>
        <v>0.27445376431736612</v>
      </c>
      <c r="P6463">
        <f t="shared" si="2209"/>
        <v>1.4999160452991493</v>
      </c>
      <c r="Q6463">
        <f t="shared" si="2218"/>
        <v>164.81948393562104</v>
      </c>
      <c r="R6463">
        <f t="shared" si="2222"/>
        <v>23.94835944826001</v>
      </c>
      <c r="S6463">
        <v>17.57</v>
      </c>
      <c r="T6463">
        <f t="shared" si="2210"/>
        <v>16.52279845258327</v>
      </c>
      <c r="U6463">
        <f t="shared" si="2211"/>
        <v>1.4046306809103424</v>
      </c>
      <c r="V6463">
        <f t="shared" si="2212"/>
        <v>1.5800826237267545</v>
      </c>
      <c r="W6463">
        <f t="shared" si="2213"/>
        <v>-5.9870117921878574E-3</v>
      </c>
      <c r="X6463">
        <f t="shared" si="2214"/>
        <v>5.8340169684737292E-3</v>
      </c>
      <c r="Y6463">
        <f t="shared" si="2226"/>
        <v>0.91603095293441839</v>
      </c>
      <c r="Z6463">
        <f t="shared" si="2226"/>
        <v>0.76425404368428773</v>
      </c>
      <c r="AL6463">
        <v>10.304270833333332</v>
      </c>
    </row>
    <row r="6464" spans="4:38" x14ac:dyDescent="0.55000000000000004">
      <c r="D6464">
        <f t="shared" si="2219"/>
        <v>1.2360756715096248</v>
      </c>
      <c r="E6464">
        <f t="shared" si="2205"/>
        <v>1.2214027581601699</v>
      </c>
      <c r="F6464" s="2">
        <f t="shared" si="2220"/>
        <v>44000</v>
      </c>
      <c r="G6464" s="1">
        <v>2020.5493150684931</v>
      </c>
      <c r="H6464" s="3">
        <v>10</v>
      </c>
      <c r="I6464" s="1" t="str">
        <f t="shared" si="2206"/>
        <v/>
      </c>
      <c r="J6464" s="1">
        <f t="shared" si="2207"/>
        <v>0.81873075307798182</v>
      </c>
      <c r="K6464">
        <f t="shared" si="2208"/>
        <v>0</v>
      </c>
      <c r="L6464">
        <f t="shared" si="2215"/>
        <v>0.10385144820419438</v>
      </c>
      <c r="M6464">
        <f t="shared" si="2221"/>
        <v>0.10385144820419438</v>
      </c>
      <c r="N6464">
        <f t="shared" si="2216"/>
        <v>2.0531015791224041</v>
      </c>
      <c r="O6464">
        <f t="shared" si="2217"/>
        <v>0.27971046747731432</v>
      </c>
      <c r="P6464">
        <f t="shared" si="2209"/>
        <v>1.5704650126758375</v>
      </c>
      <c r="Q6464">
        <f t="shared" si="2218"/>
        <v>165.12967246339326</v>
      </c>
      <c r="R6464">
        <f t="shared" si="2222"/>
        <v>23.963373553237844</v>
      </c>
      <c r="S6464">
        <v>17.71</v>
      </c>
      <c r="T6464">
        <f t="shared" si="2210"/>
        <v>16.551489469672674</v>
      </c>
      <c r="U6464">
        <f t="shared" si="2211"/>
        <v>1.4250246039627319</v>
      </c>
      <c r="V6464">
        <f t="shared" si="2212"/>
        <v>1.6110485820975007</v>
      </c>
      <c r="W6464">
        <f t="shared" si="2213"/>
        <v>-5.7543261484990227E-3</v>
      </c>
      <c r="X6464">
        <f t="shared" si="2214"/>
        <v>5.6388042085263809E-3</v>
      </c>
      <c r="Y6464">
        <f t="shared" si="2226"/>
        <v>0.91004394114223053</v>
      </c>
      <c r="Z6464">
        <f t="shared" si="2226"/>
        <v>0.77008806065276147</v>
      </c>
      <c r="AL6464">
        <v>10.497291666666673</v>
      </c>
    </row>
    <row r="6465" spans="4:38" x14ac:dyDescent="0.55000000000000004">
      <c r="D6465">
        <f t="shared" si="2219"/>
        <v>1.2346083801746794</v>
      </c>
      <c r="E6465">
        <f t="shared" si="2205"/>
        <v>1.2214027581601699</v>
      </c>
      <c r="F6465" s="2">
        <f t="shared" si="2220"/>
        <v>44001</v>
      </c>
      <c r="G6465" s="1">
        <v>2020.5520547945205</v>
      </c>
      <c r="H6465" s="3">
        <v>10</v>
      </c>
      <c r="I6465" s="1" t="str">
        <f t="shared" si="2206"/>
        <v/>
      </c>
      <c r="J6465" s="1">
        <f t="shared" si="2207"/>
        <v>0.81873075307798182</v>
      </c>
      <c r="K6465">
        <f t="shared" si="2208"/>
        <v>0</v>
      </c>
      <c r="L6465">
        <f t="shared" si="2215"/>
        <v>0.10815409207453915</v>
      </c>
      <c r="M6465">
        <f t="shared" si="2221"/>
        <v>0.10815409207453915</v>
      </c>
      <c r="N6465">
        <f t="shared" si="2216"/>
        <v>2.0810726258701355</v>
      </c>
      <c r="O6465">
        <f t="shared" si="2217"/>
        <v>0.27461573068121581</v>
      </c>
      <c r="P6465">
        <f t="shared" si="2209"/>
        <v>1.5834834962401412</v>
      </c>
      <c r="Q6465">
        <f t="shared" si="2218"/>
        <v>165.44762036693467</v>
      </c>
      <c r="R6465">
        <f t="shared" si="2222"/>
        <v>23.978743735634808</v>
      </c>
      <c r="S6465">
        <v>17.579999999999998</v>
      </c>
      <c r="T6465">
        <f t="shared" si="2210"/>
        <v>16.579504432193701</v>
      </c>
      <c r="U6465">
        <f t="shared" si="2211"/>
        <v>1.4060776607248018</v>
      </c>
      <c r="V6465">
        <f t="shared" si="2212"/>
        <v>1.5822746023708993</v>
      </c>
      <c r="W6465">
        <f t="shared" si="2213"/>
        <v>-5.5258312550655192E-3</v>
      </c>
      <c r="X6465">
        <f t="shared" si="2214"/>
        <v>5.4479762997653239E-3</v>
      </c>
      <c r="Y6465">
        <f t="shared" si="2226"/>
        <v>0.90428961499373151</v>
      </c>
      <c r="Z6465">
        <f t="shared" si="2226"/>
        <v>0.77572686486128783</v>
      </c>
      <c r="AL6465">
        <v>10.596666666666671</v>
      </c>
    </row>
    <row r="6466" spans="4:38" x14ac:dyDescent="0.55000000000000004">
      <c r="D6466">
        <f t="shared" si="2219"/>
        <v>1.2332878179732285</v>
      </c>
      <c r="E6466">
        <f t="shared" si="2205"/>
        <v>1.2214027581601699</v>
      </c>
      <c r="F6466" s="2">
        <f t="shared" si="2220"/>
        <v>44002</v>
      </c>
      <c r="G6466" s="1">
        <v>2020.5547945205481</v>
      </c>
      <c r="H6466" s="3">
        <v>10</v>
      </c>
      <c r="I6466" s="1" t="str">
        <f t="shared" si="2206"/>
        <v/>
      </c>
      <c r="J6466" s="1">
        <f t="shared" si="2207"/>
        <v>0.81873075307798182</v>
      </c>
      <c r="K6466">
        <f t="shared" si="2208"/>
        <v>0</v>
      </c>
      <c r="L6466">
        <f t="shared" si="2215"/>
        <v>0.11249240302314227</v>
      </c>
      <c r="M6466">
        <f t="shared" si="2221"/>
        <v>0.11249240302314227</v>
      </c>
      <c r="N6466">
        <f t="shared" si="2216"/>
        <v>2.1085341989382571</v>
      </c>
      <c r="O6466">
        <f t="shared" si="2217"/>
        <v>0.26333691125230541</v>
      </c>
      <c r="P6466">
        <f t="shared" si="2209"/>
        <v>1.5576900939148877</v>
      </c>
      <c r="Q6466">
        <f t="shared" si="2218"/>
        <v>165.75876375581652</v>
      </c>
      <c r="R6466">
        <f t="shared" si="2222"/>
        <v>23.993765923055257</v>
      </c>
      <c r="S6466">
        <v>17.28</v>
      </c>
      <c r="T6466">
        <f t="shared" si="2210"/>
        <v>16.606835038714056</v>
      </c>
      <c r="U6466">
        <f t="shared" si="2211"/>
        <v>1.3633098340113126</v>
      </c>
      <c r="V6466">
        <f t="shared" si="2212"/>
        <v>1.5178192529740544</v>
      </c>
      <c r="W6466">
        <f t="shared" si="2213"/>
        <v>-5.3023340257100232E-3</v>
      </c>
      <c r="X6466">
        <f t="shared" si="2214"/>
        <v>5.2617724657325719E-3</v>
      </c>
      <c r="Y6466">
        <f t="shared" si="2226"/>
        <v>0.89876378373866594</v>
      </c>
      <c r="Z6466">
        <f t="shared" si="2226"/>
        <v>0.78117484116105318</v>
      </c>
      <c r="AL6466">
        <v>10.838020833333326</v>
      </c>
    </row>
    <row r="6467" spans="4:38" x14ac:dyDescent="0.55000000000000004">
      <c r="D6467">
        <f t="shared" si="2219"/>
        <v>1.2320993119919228</v>
      </c>
      <c r="E6467">
        <f t="shared" si="2205"/>
        <v>1.2214027581601699</v>
      </c>
      <c r="F6467" s="2">
        <f t="shared" si="2220"/>
        <v>44003</v>
      </c>
      <c r="G6467" s="1">
        <v>2020.5575342465754</v>
      </c>
      <c r="H6467" s="3">
        <v>10</v>
      </c>
      <c r="I6467" s="1" t="str">
        <f t="shared" si="2206"/>
        <v/>
      </c>
      <c r="J6467" s="1">
        <f t="shared" si="2207"/>
        <v>0.81873075307798182</v>
      </c>
      <c r="K6467">
        <f t="shared" si="2208"/>
        <v>0</v>
      </c>
      <c r="L6467">
        <f t="shared" si="2215"/>
        <v>0.11676004711605976</v>
      </c>
      <c r="M6467">
        <f t="shared" si="2221"/>
        <v>0.11676004711605976</v>
      </c>
      <c r="N6467">
        <f t="shared" si="2216"/>
        <v>2.1348678900634876</v>
      </c>
      <c r="O6467">
        <f t="shared" si="2217"/>
        <v>0.26838610751839909</v>
      </c>
      <c r="P6467">
        <f t="shared" si="2209"/>
        <v>1.6275926697505676</v>
      </c>
      <c r="Q6467">
        <f t="shared" si="2218"/>
        <v>166.05443382844575</v>
      </c>
      <c r="R6467">
        <f t="shared" si="2222"/>
        <v>24.008023639996381</v>
      </c>
      <c r="S6467">
        <v>17.420000000000002</v>
      </c>
      <c r="T6467">
        <f t="shared" si="2210"/>
        <v>16.633473190573625</v>
      </c>
      <c r="U6467">
        <f t="shared" si="2211"/>
        <v>1.3831038170342191</v>
      </c>
      <c r="V6467">
        <f t="shared" si="2212"/>
        <v>1.5475649935423903</v>
      </c>
      <c r="W6467">
        <f t="shared" si="2213"/>
        <v>-5.0844834939330757E-3</v>
      </c>
      <c r="X6467">
        <f t="shared" si="2214"/>
        <v>5.0803768946820343E-3</v>
      </c>
      <c r="Y6467">
        <f t="shared" si="2226"/>
        <v>0.89346144971295594</v>
      </c>
      <c r="Z6467">
        <f t="shared" si="2226"/>
        <v>0.78643661362678574</v>
      </c>
      <c r="AL6467">
        <v>10.795833333333327</v>
      </c>
    </row>
    <row r="6468" spans="4:38" x14ac:dyDescent="0.55000000000000004">
      <c r="D6468">
        <f t="shared" si="2219"/>
        <v>1.2310296566087475</v>
      </c>
      <c r="E6468">
        <f t="shared" ref="E6468:E6531" si="2227">MIN(1/J6468,ftmax)</f>
        <v>1.2214027581601699</v>
      </c>
      <c r="F6468" s="2">
        <f t="shared" si="2220"/>
        <v>44004</v>
      </c>
      <c r="G6468" s="1">
        <v>2020.5602739726028</v>
      </c>
      <c r="H6468" s="3">
        <v>10</v>
      </c>
      <c r="I6468" s="1" t="str">
        <f t="shared" ref="I6468:I6531" si="2228">IF(H6468&gt;cutoff,H6468,"")</f>
        <v/>
      </c>
      <c r="J6468" s="1">
        <f t="shared" ref="J6468:J6531" si="2229">MIN(1,EXP(-H6468/turbh))</f>
        <v>0.81873075307798182</v>
      </c>
      <c r="K6468">
        <f t="shared" ref="K6468:K6531" si="2230">IF(INT((G6468-INT(G6468))*365)=spawnday,1,0)</f>
        <v>0</v>
      </c>
      <c r="L6468">
        <f t="shared" si="2215"/>
        <v>0.12121920511537639</v>
      </c>
      <c r="M6468">
        <f t="shared" si="2221"/>
        <v>0.12121920511537639</v>
      </c>
      <c r="N6468">
        <f t="shared" si="2216"/>
        <v>2.1617065008153276</v>
      </c>
      <c r="O6468">
        <f t="shared" si="2217"/>
        <v>0.27201923392998317</v>
      </c>
      <c r="P6468">
        <f t="shared" ref="P6468:P6531" si="2231">(V6468*J6468*hh*L6468^(2/3)-U6468*mm*L6468)</f>
        <v>1.6913829061553616</v>
      </c>
      <c r="Q6468">
        <f t="shared" si="2218"/>
        <v>166.35751906187912</v>
      </c>
      <c r="R6468">
        <f t="shared" si="2222"/>
        <v>24.022621373035104</v>
      </c>
      <c r="S6468">
        <v>17.52</v>
      </c>
      <c r="T6468">
        <f t="shared" ref="T6468:T6531" si="2232">tbar+tamp*SIN(2*PI()*G6468+tshift)</f>
        <v>16.659410994318968</v>
      </c>
      <c r="U6468">
        <f t="shared" ref="U6468:U6531" si="2233">qten^((S6468-tbar)/10)*IF(S6468&gt;Ttorp,1,torpmult)</f>
        <v>1.3974180872908202</v>
      </c>
      <c r="V6468">
        <f t="shared" ref="V6468:V6531" si="2234">qtenq^((S6468-tbar)/10)*IF(S6468&gt;Ttorp,1,torpmult)</f>
        <v>1.5691681957935015</v>
      </c>
      <c r="W6468">
        <f t="shared" ref="W6468:W6531" si="2235">GA*MIN(1,EXP(-H6468/turbA))-mA*Y6468-aB*Y6468*Z6468</f>
        <v>-4.8727882168008441E-3</v>
      </c>
      <c r="X6468">
        <f t="shared" ref="X6468:X6531" si="2236">eB*aB*Y6468*Z6468-zB*Z6468</f>
        <v>4.903924442155469E-3</v>
      </c>
      <c r="Y6468">
        <f t="shared" si="2226"/>
        <v>0.88837696621902285</v>
      </c>
      <c r="Z6468">
        <f t="shared" si="2226"/>
        <v>0.79151699052146773</v>
      </c>
      <c r="AL6468">
        <v>10.830833333333338</v>
      </c>
    </row>
    <row r="6469" spans="4:38" x14ac:dyDescent="0.55000000000000004">
      <c r="D6469">
        <f t="shared" si="2219"/>
        <v>1.2300669667638899</v>
      </c>
      <c r="E6469">
        <f t="shared" si="2227"/>
        <v>1.2214027581601699</v>
      </c>
      <c r="F6469" s="2">
        <f t="shared" si="2220"/>
        <v>44005</v>
      </c>
      <c r="G6469" s="1">
        <v>2020.5630136986301</v>
      </c>
      <c r="H6469" s="3">
        <v>10</v>
      </c>
      <c r="I6469" s="1" t="str">
        <f t="shared" si="2228"/>
        <v/>
      </c>
      <c r="J6469" s="1">
        <f t="shared" si="2229"/>
        <v>0.81873075307798182</v>
      </c>
      <c r="K6469">
        <f t="shared" si="2230"/>
        <v>0</v>
      </c>
      <c r="L6469">
        <f t="shared" ref="L6469:L6532" si="2237">IF(K6469=1,wrec,L6468+P6468/365)</f>
        <v>0.12585313088566505</v>
      </c>
      <c r="M6469">
        <f t="shared" si="2221"/>
        <v>0.12585313088566505</v>
      </c>
      <c r="N6469">
        <f t="shared" ref="N6469:N6532" si="2238">(L6469/0.012)^(1/3)</f>
        <v>2.1889084242083259</v>
      </c>
      <c r="O6469">
        <f t="shared" ref="O6469:O6532" si="2239">MAX(-0.05,10*(N6470-N6469))</f>
        <v>0.28226912598228182</v>
      </c>
      <c r="P6469">
        <f t="shared" si="2231"/>
        <v>1.8001235200372969</v>
      </c>
      <c r="Q6469">
        <f t="shared" ref="Q6469:Q6532" si="2240">Q6468+(J6468*V6468*hh*Q6468^(2/3)-U6468*mm*Q6468)/365</f>
        <v>166.66606777625987</v>
      </c>
      <c r="R6469">
        <f t="shared" si="2222"/>
        <v>24.037464046774591</v>
      </c>
      <c r="S6469">
        <v>17.79</v>
      </c>
      <c r="T6469">
        <f t="shared" si="2232"/>
        <v>16.684640764021676</v>
      </c>
      <c r="U6469">
        <f t="shared" si="2233"/>
        <v>1.4368109431156066</v>
      </c>
      <c r="V6469">
        <f t="shared" si="2234"/>
        <v>1.6290151261404306</v>
      </c>
      <c r="W6469">
        <f t="shared" si="2235"/>
        <v>-4.667632721626902E-3</v>
      </c>
      <c r="X6469">
        <f t="shared" si="2236"/>
        <v>4.7325061040281793E-3</v>
      </c>
      <c r="Y6469">
        <f t="shared" si="2226"/>
        <v>0.88350417800222203</v>
      </c>
      <c r="Z6469">
        <f t="shared" si="2226"/>
        <v>0.79642091496362322</v>
      </c>
      <c r="AL6469">
        <v>10.917812499999998</v>
      </c>
    </row>
    <row r="6470" spans="4:38" x14ac:dyDescent="0.55000000000000004">
      <c r="D6470">
        <f t="shared" ref="D6470:D6533" si="2241">0.9*D6469+0.1*E6470</f>
        <v>1.229200545903518</v>
      </c>
      <c r="E6470">
        <f t="shared" si="2227"/>
        <v>1.2214027581601699</v>
      </c>
      <c r="F6470" s="2">
        <f t="shared" ref="F6470:F6533" si="2242">F6469+1</f>
        <v>44006</v>
      </c>
      <c r="G6470" s="1">
        <v>2020.5657534246575</v>
      </c>
      <c r="H6470" s="3">
        <v>10</v>
      </c>
      <c r="I6470" s="1" t="str">
        <f t="shared" si="2228"/>
        <v/>
      </c>
      <c r="J6470" s="1">
        <f t="shared" si="2229"/>
        <v>0.81873075307798182</v>
      </c>
      <c r="K6470">
        <f t="shared" si="2230"/>
        <v>0</v>
      </c>
      <c r="L6470">
        <f t="shared" si="2237"/>
        <v>0.1307849761460412</v>
      </c>
      <c r="M6470">
        <f t="shared" ref="M6470:M6533" si="2243">IF(K6471=1,"",L6470)</f>
        <v>0.1307849761460412</v>
      </c>
      <c r="N6470">
        <f t="shared" si="2238"/>
        <v>2.2171353368065541</v>
      </c>
      <c r="O6470">
        <f t="shared" si="2239"/>
        <v>0.29290000097020652</v>
      </c>
      <c r="P6470">
        <f t="shared" si="2231"/>
        <v>1.9170077370865604</v>
      </c>
      <c r="Q6470">
        <f t="shared" si="2240"/>
        <v>166.98948279588393</v>
      </c>
      <c r="R6470">
        <f t="shared" ref="R6470:R6533" si="2244">(Q6470/0.012)^(1/3)</f>
        <v>24.05300221020028</v>
      </c>
      <c r="S6470">
        <v>18.059999999999999</v>
      </c>
      <c r="T6470">
        <f t="shared" si="2232"/>
        <v>16.709155023551155</v>
      </c>
      <c r="U6470">
        <f t="shared" si="2233"/>
        <v>1.4773142733962097</v>
      </c>
      <c r="V6470">
        <f t="shared" si="2234"/>
        <v>1.6911445747550327</v>
      </c>
      <c r="W6470">
        <f t="shared" si="2235"/>
        <v>-4.4692928935259058E-3</v>
      </c>
      <c r="X6470">
        <f t="shared" si="2236"/>
        <v>4.5661742074568287E-3</v>
      </c>
      <c r="Y6470">
        <f t="shared" ref="Y6470:Z6485" si="2245">MAX(0.0000000001,Y6469+W6469)</f>
        <v>0.87883654528059507</v>
      </c>
      <c r="Z6470">
        <f t="shared" si="2245"/>
        <v>0.80115342106765142</v>
      </c>
      <c r="AL6470">
        <v>10.971041666666663</v>
      </c>
    </row>
    <row r="6471" spans="4:38" x14ac:dyDescent="0.55000000000000004">
      <c r="D6471">
        <f t="shared" si="2241"/>
        <v>1.2284207671291834</v>
      </c>
      <c r="E6471">
        <f t="shared" si="2227"/>
        <v>1.2214027581601699</v>
      </c>
      <c r="F6471" s="2">
        <f t="shared" si="2242"/>
        <v>44007</v>
      </c>
      <c r="G6471" s="1">
        <v>2020.5684931506848</v>
      </c>
      <c r="H6471" s="3">
        <v>10</v>
      </c>
      <c r="I6471" s="1" t="str">
        <f t="shared" si="2228"/>
        <v/>
      </c>
      <c r="J6471" s="1">
        <f t="shared" si="2229"/>
        <v>0.81873075307798182</v>
      </c>
      <c r="K6471">
        <f t="shared" si="2230"/>
        <v>0</v>
      </c>
      <c r="L6471">
        <f t="shared" si="2237"/>
        <v>0.13603705213805917</v>
      </c>
      <c r="M6471">
        <f t="shared" si="2243"/>
        <v>0.13603705213805917</v>
      </c>
      <c r="N6471">
        <f t="shared" si="2238"/>
        <v>2.2464253369035747</v>
      </c>
      <c r="O6471">
        <f t="shared" si="2239"/>
        <v>0.30434672349204828</v>
      </c>
      <c r="P6471">
        <f t="shared" si="2231"/>
        <v>2.0455897053854191</v>
      </c>
      <c r="Q6471">
        <f t="shared" si="2240"/>
        <v>167.32844209447961</v>
      </c>
      <c r="R6471">
        <f t="shared" si="2244"/>
        <v>24.069265666748844</v>
      </c>
      <c r="S6471">
        <v>18.34</v>
      </c>
      <c r="T6471">
        <f t="shared" si="2232"/>
        <v>16.732946508805952</v>
      </c>
      <c r="U6471">
        <f t="shared" si="2233"/>
        <v>1.520524137608239</v>
      </c>
      <c r="V6471">
        <f t="shared" si="2234"/>
        <v>1.7580791218235743</v>
      </c>
      <c r="W6471">
        <f t="shared" si="2235"/>
        <v>-4.2779502397949226E-3</v>
      </c>
      <c r="X6471">
        <f t="shared" si="2236"/>
        <v>4.4049472821817981E-3</v>
      </c>
      <c r="Y6471">
        <f t="shared" si="2245"/>
        <v>0.87436725238706914</v>
      </c>
      <c r="Z6471">
        <f t="shared" si="2245"/>
        <v>0.80571959527510828</v>
      </c>
      <c r="AL6471">
        <v>11.127708333333329</v>
      </c>
    </row>
    <row r="6472" spans="4:38" x14ac:dyDescent="0.55000000000000004">
      <c r="D6472">
        <f t="shared" si="2241"/>
        <v>1.227718966232282</v>
      </c>
      <c r="E6472">
        <f t="shared" si="2227"/>
        <v>1.2214027581601699</v>
      </c>
      <c r="F6472" s="2">
        <f t="shared" si="2242"/>
        <v>44008</v>
      </c>
      <c r="G6472" s="1">
        <v>2020.5712328767124</v>
      </c>
      <c r="H6472" s="3">
        <v>10</v>
      </c>
      <c r="I6472" s="1" t="str">
        <f t="shared" si="2228"/>
        <v/>
      </c>
      <c r="J6472" s="1">
        <f t="shared" si="2229"/>
        <v>0.81873075307798182</v>
      </c>
      <c r="K6472">
        <f t="shared" si="2230"/>
        <v>0</v>
      </c>
      <c r="L6472">
        <f t="shared" si="2237"/>
        <v>0.14164140749527948</v>
      </c>
      <c r="M6472">
        <f t="shared" si="2243"/>
        <v>0.14164140749527948</v>
      </c>
      <c r="N6472">
        <f t="shared" si="2238"/>
        <v>2.2768600092527795</v>
      </c>
      <c r="O6472">
        <f t="shared" si="2239"/>
        <v>0.2910251506965178</v>
      </c>
      <c r="P6472">
        <f t="shared" si="2231"/>
        <v>2.007880279218266</v>
      </c>
      <c r="Q6472">
        <f t="shared" si="2240"/>
        <v>167.68426077104806</v>
      </c>
      <c r="R6472">
        <f t="shared" si="2244"/>
        <v>24.086314433717266</v>
      </c>
      <c r="S6472">
        <v>18.02</v>
      </c>
      <c r="T6472">
        <f t="shared" si="2232"/>
        <v>16.756008169857918</v>
      </c>
      <c r="U6472">
        <f t="shared" si="2233"/>
        <v>1.4712424993667927</v>
      </c>
      <c r="V6472">
        <f t="shared" si="2234"/>
        <v>1.681792830507429</v>
      </c>
      <c r="W6472">
        <f t="shared" si="2235"/>
        <v>-4.0937049996988689E-3</v>
      </c>
      <c r="X6472">
        <f t="shared" si="2236"/>
        <v>4.2488145877831174E-3</v>
      </c>
      <c r="Y6472">
        <f t="shared" si="2245"/>
        <v>0.8700893021472742</v>
      </c>
      <c r="Z6472">
        <f t="shared" si="2245"/>
        <v>0.81012454255729005</v>
      </c>
      <c r="AL6472">
        <v>11.0309375</v>
      </c>
    </row>
    <row r="6473" spans="4:38" x14ac:dyDescent="0.55000000000000004">
      <c r="D6473">
        <f t="shared" si="2241"/>
        <v>1.227087345425071</v>
      </c>
      <c r="E6473">
        <f t="shared" si="2227"/>
        <v>1.2214027581601699</v>
      </c>
      <c r="F6473" s="2">
        <f t="shared" si="2242"/>
        <v>44009</v>
      </c>
      <c r="G6473" s="1">
        <v>2020.5739726027398</v>
      </c>
      <c r="H6473" s="3">
        <v>10</v>
      </c>
      <c r="I6473" s="1" t="str">
        <f t="shared" si="2228"/>
        <v/>
      </c>
      <c r="J6473" s="1">
        <f t="shared" si="2229"/>
        <v>0.81873075307798182</v>
      </c>
      <c r="K6473">
        <f t="shared" si="2230"/>
        <v>0</v>
      </c>
      <c r="L6473">
        <f t="shared" si="2237"/>
        <v>0.14714244935615145</v>
      </c>
      <c r="M6473">
        <f t="shared" si="2243"/>
        <v>0.14714244935615145</v>
      </c>
      <c r="N6473">
        <f t="shared" si="2238"/>
        <v>2.3059625243224313</v>
      </c>
      <c r="O6473">
        <f t="shared" si="2239"/>
        <v>0.27788835408947055</v>
      </c>
      <c r="P6473">
        <f t="shared" si="2231"/>
        <v>1.9651391737775441</v>
      </c>
      <c r="Q6473">
        <f t="shared" si="2240"/>
        <v>168.0214168467196</v>
      </c>
      <c r="R6473">
        <f t="shared" si="2244"/>
        <v>24.102446757906517</v>
      </c>
      <c r="S6473">
        <v>17.690000000000001</v>
      </c>
      <c r="T6473">
        <f t="shared" si="2232"/>
        <v>16.778333173036618</v>
      </c>
      <c r="U6473">
        <f t="shared" si="2233"/>
        <v>1.4220931572686581</v>
      </c>
      <c r="V6473">
        <f t="shared" si="2234"/>
        <v>1.6065879935140681</v>
      </c>
      <c r="W6473">
        <f t="shared" si="2235"/>
        <v>-3.9165880956388843E-3</v>
      </c>
      <c r="X6473">
        <f t="shared" si="2236"/>
        <v>4.0977402837370849E-3</v>
      </c>
      <c r="Y6473">
        <f t="shared" si="2245"/>
        <v>0.86599559714757535</v>
      </c>
      <c r="Z6473">
        <f t="shared" si="2245"/>
        <v>0.8143733571450732</v>
      </c>
      <c r="AL6473">
        <v>11.045416666666668</v>
      </c>
    </row>
    <row r="6474" spans="4:38" x14ac:dyDescent="0.55000000000000004">
      <c r="D6474">
        <f t="shared" si="2241"/>
        <v>1.226518886698581</v>
      </c>
      <c r="E6474">
        <f t="shared" si="2227"/>
        <v>1.2214027581601699</v>
      </c>
      <c r="F6474" s="2">
        <f t="shared" si="2242"/>
        <v>44010</v>
      </c>
      <c r="G6474" s="1">
        <v>2020.5767123287671</v>
      </c>
      <c r="H6474" s="3">
        <v>10</v>
      </c>
      <c r="I6474" s="1" t="str">
        <f t="shared" si="2228"/>
        <v/>
      </c>
      <c r="J6474" s="1">
        <f t="shared" si="2229"/>
        <v>0.81873075307798182</v>
      </c>
      <c r="K6474">
        <f t="shared" si="2230"/>
        <v>0</v>
      </c>
      <c r="L6474">
        <f t="shared" si="2237"/>
        <v>0.15252639229800774</v>
      </c>
      <c r="M6474">
        <f t="shared" si="2243"/>
        <v>0.15252639229800774</v>
      </c>
      <c r="N6474">
        <f t="shared" si="2238"/>
        <v>2.3337513597313784</v>
      </c>
      <c r="O6474">
        <f t="shared" si="2239"/>
        <v>0.27623000791110464</v>
      </c>
      <c r="P6474">
        <f t="shared" si="2231"/>
        <v>2.0003486252439764</v>
      </c>
      <c r="Q6474">
        <f t="shared" si="2240"/>
        <v>168.34024551118586</v>
      </c>
      <c r="R6474">
        <f t="shared" si="2244"/>
        <v>24.117682306586453</v>
      </c>
      <c r="S6474">
        <v>17.649999999999999</v>
      </c>
      <c r="T6474">
        <f t="shared" si="2232"/>
        <v>16.799914902959561</v>
      </c>
      <c r="U6474">
        <f t="shared" si="2233"/>
        <v>1.4162483424887493</v>
      </c>
      <c r="V6474">
        <f t="shared" si="2234"/>
        <v>1.5977038328982958</v>
      </c>
      <c r="W6474">
        <f t="shared" si="2235"/>
        <v>-3.7465719440848838E-3</v>
      </c>
      <c r="X6474">
        <f t="shared" si="2236"/>
        <v>3.9516672385197377E-3</v>
      </c>
      <c r="Y6474">
        <f t="shared" si="2245"/>
        <v>0.86207900905193646</v>
      </c>
      <c r="Z6474">
        <f t="shared" si="2245"/>
        <v>0.8184710974288103</v>
      </c>
      <c r="AL6474">
        <v>11.196041666666671</v>
      </c>
    </row>
    <row r="6475" spans="4:38" x14ac:dyDescent="0.55000000000000004">
      <c r="D6475">
        <f t="shared" si="2241"/>
        <v>1.2260072738447401</v>
      </c>
      <c r="E6475">
        <f t="shared" si="2227"/>
        <v>1.2214027581601699</v>
      </c>
      <c r="F6475" s="2">
        <f t="shared" si="2242"/>
        <v>44011</v>
      </c>
      <c r="G6475" s="1">
        <v>2020.5794520547945</v>
      </c>
      <c r="H6475" s="3">
        <v>10</v>
      </c>
      <c r="I6475" s="1" t="str">
        <f t="shared" si="2228"/>
        <v/>
      </c>
      <c r="J6475" s="1">
        <f t="shared" si="2229"/>
        <v>0.81873075307798182</v>
      </c>
      <c r="K6475">
        <f t="shared" si="2230"/>
        <v>0</v>
      </c>
      <c r="L6475">
        <f t="shared" si="2237"/>
        <v>0.15800679949045698</v>
      </c>
      <c r="M6475">
        <f t="shared" si="2243"/>
        <v>0.15800679949045698</v>
      </c>
      <c r="N6475">
        <f t="shared" si="2238"/>
        <v>2.3613743605224888</v>
      </c>
      <c r="O6475">
        <f t="shared" si="2239"/>
        <v>0.28309207566624028</v>
      </c>
      <c r="P6475">
        <f t="shared" si="2231"/>
        <v>2.0991761223235978</v>
      </c>
      <c r="Q6475">
        <f t="shared" si="2240"/>
        <v>168.657100890875</v>
      </c>
      <c r="R6475">
        <f t="shared" si="2244"/>
        <v>24.132804513026386</v>
      </c>
      <c r="S6475">
        <v>17.829999999999998</v>
      </c>
      <c r="T6475">
        <f t="shared" si="2232"/>
        <v>16.820746964496792</v>
      </c>
      <c r="U6475">
        <f t="shared" si="2233"/>
        <v>1.4427406191366203</v>
      </c>
      <c r="V6475">
        <f t="shared" si="2234"/>
        <v>1.6380733957196549</v>
      </c>
      <c r="W6475">
        <f t="shared" si="2235"/>
        <v>-3.5835801624152369E-3</v>
      </c>
      <c r="X6475">
        <f t="shared" si="2236"/>
        <v>3.8105204816608965E-3</v>
      </c>
      <c r="Y6475">
        <f t="shared" si="2245"/>
        <v>0.85833243710785156</v>
      </c>
      <c r="Z6475">
        <f t="shared" si="2245"/>
        <v>0.82242276466733</v>
      </c>
      <c r="AL6475">
        <v>11.426979166666667</v>
      </c>
    </row>
    <row r="6476" spans="4:38" x14ac:dyDescent="0.55000000000000004">
      <c r="D6476">
        <f t="shared" si="2241"/>
        <v>1.2255468222762831</v>
      </c>
      <c r="E6476">
        <f t="shared" si="2227"/>
        <v>1.2214027581601699</v>
      </c>
      <c r="F6476" s="2">
        <f t="shared" si="2242"/>
        <v>44012</v>
      </c>
      <c r="G6476" s="1">
        <v>2020.5821917808219</v>
      </c>
      <c r="H6476" s="3">
        <v>10</v>
      </c>
      <c r="I6476" s="1" t="str">
        <f t="shared" si="2228"/>
        <v/>
      </c>
      <c r="J6476" s="1">
        <f t="shared" si="2229"/>
        <v>0.81873075307798182</v>
      </c>
      <c r="K6476">
        <f t="shared" si="2230"/>
        <v>0</v>
      </c>
      <c r="L6476">
        <f t="shared" si="2237"/>
        <v>0.16375796694887779</v>
      </c>
      <c r="M6476">
        <f t="shared" si="2243"/>
        <v>0.16375796694887779</v>
      </c>
      <c r="N6476">
        <f t="shared" si="2238"/>
        <v>2.3896835680891129</v>
      </c>
      <c r="O6476">
        <f t="shared" si="2239"/>
        <v>0.28061937749503496</v>
      </c>
      <c r="P6476">
        <f t="shared" si="2231"/>
        <v>2.1305107729942225</v>
      </c>
      <c r="Q6476">
        <f t="shared" si="2240"/>
        <v>168.98413222041989</v>
      </c>
      <c r="R6476">
        <f t="shared" si="2244"/>
        <v>24.148392526673671</v>
      </c>
      <c r="S6476">
        <v>17.77</v>
      </c>
      <c r="T6476">
        <f t="shared" si="2232"/>
        <v>16.840823184660973</v>
      </c>
      <c r="U6476">
        <f t="shared" si="2233"/>
        <v>1.4338552505068665</v>
      </c>
      <c r="V6476">
        <f t="shared" si="2234"/>
        <v>1.6245047927124709</v>
      </c>
      <c r="W6476">
        <f t="shared" si="2235"/>
        <v>-3.4274962213637905E-3</v>
      </c>
      <c r="X6476">
        <f t="shared" si="2236"/>
        <v>3.6742103087117478E-3</v>
      </c>
      <c r="Y6476">
        <f t="shared" si="2245"/>
        <v>0.85474885694543634</v>
      </c>
      <c r="Z6476">
        <f t="shared" si="2245"/>
        <v>0.82623328514899086</v>
      </c>
      <c r="AL6476">
        <v>11.418437499999996</v>
      </c>
    </row>
    <row r="6477" spans="4:38" x14ac:dyDescent="0.55000000000000004">
      <c r="D6477">
        <f t="shared" si="2241"/>
        <v>1.2251324158646719</v>
      </c>
      <c r="E6477">
        <f t="shared" si="2227"/>
        <v>1.2214027581601699</v>
      </c>
      <c r="F6477" s="2">
        <f t="shared" si="2242"/>
        <v>44013</v>
      </c>
      <c r="G6477" s="1">
        <v>2020.5860730593606</v>
      </c>
      <c r="H6477" s="3">
        <v>10</v>
      </c>
      <c r="I6477" s="1" t="str">
        <f t="shared" si="2228"/>
        <v/>
      </c>
      <c r="J6477" s="1">
        <f t="shared" si="2229"/>
        <v>0.81873075307798182</v>
      </c>
      <c r="K6477">
        <f t="shared" si="2230"/>
        <v>0</v>
      </c>
      <c r="L6477">
        <f t="shared" si="2237"/>
        <v>0.16959498276530033</v>
      </c>
      <c r="M6477">
        <f t="shared" si="2243"/>
        <v>0.16959498276530033</v>
      </c>
      <c r="N6477">
        <f t="shared" si="2238"/>
        <v>2.4177455058386164</v>
      </c>
      <c r="O6477">
        <f t="shared" si="2239"/>
        <v>0.29120463203913705</v>
      </c>
      <c r="P6477">
        <f t="shared" si="2231"/>
        <v>2.263784906708628</v>
      </c>
      <c r="Q6477">
        <f t="shared" si="2240"/>
        <v>169.3080335209516</v>
      </c>
      <c r="R6477">
        <f t="shared" si="2244"/>
        <v>24.163811535804996</v>
      </c>
      <c r="S6477">
        <v>18.04</v>
      </c>
      <c r="T6477">
        <f t="shared" si="2232"/>
        <v>16.867959090949444</v>
      </c>
      <c r="U6477">
        <f t="shared" si="2233"/>
        <v>1.474275260574387</v>
      </c>
      <c r="V6477">
        <f t="shared" si="2234"/>
        <v>1.6864622205002249</v>
      </c>
      <c r="W6477">
        <f t="shared" si="2235"/>
        <v>-3.2781711026164256E-3</v>
      </c>
      <c r="X6477">
        <f t="shared" si="2236"/>
        <v>3.542635053716138E-3</v>
      </c>
      <c r="Y6477">
        <f t="shared" si="2245"/>
        <v>0.85132136072407261</v>
      </c>
      <c r="Z6477">
        <f t="shared" si="2245"/>
        <v>0.82990749545770259</v>
      </c>
      <c r="AL6477">
        <v>11.347291666666665</v>
      </c>
    </row>
    <row r="6478" spans="4:38" x14ac:dyDescent="0.55000000000000004">
      <c r="D6478">
        <f t="shared" si="2241"/>
        <v>1.2247594500942218</v>
      </c>
      <c r="E6478">
        <f t="shared" si="2227"/>
        <v>1.2214027581601699</v>
      </c>
      <c r="F6478" s="2">
        <f t="shared" si="2242"/>
        <v>44014</v>
      </c>
      <c r="G6478" s="1">
        <v>2020.588812785388</v>
      </c>
      <c r="H6478" s="3">
        <v>10</v>
      </c>
      <c r="I6478" s="1" t="str">
        <f t="shared" si="2228"/>
        <v/>
      </c>
      <c r="J6478" s="1">
        <f t="shared" si="2229"/>
        <v>0.81873075307798182</v>
      </c>
      <c r="K6478">
        <f t="shared" si="2230"/>
        <v>0</v>
      </c>
      <c r="L6478">
        <f t="shared" si="2237"/>
        <v>0.17579713319463902</v>
      </c>
      <c r="M6478">
        <f t="shared" si="2243"/>
        <v>0.17579713319463902</v>
      </c>
      <c r="N6478">
        <f t="shared" si="2238"/>
        <v>2.4468659690425301</v>
      </c>
      <c r="O6478">
        <f t="shared" si="2239"/>
        <v>0.29269195733196529</v>
      </c>
      <c r="P6478">
        <f t="shared" si="2231"/>
        <v>2.330296331641442</v>
      </c>
      <c r="Q6478">
        <f t="shared" si="2240"/>
        <v>169.64752820541813</v>
      </c>
      <c r="R6478">
        <f t="shared" si="2244"/>
        <v>24.179951759281135</v>
      </c>
      <c r="S6478">
        <v>18.079999999999998</v>
      </c>
      <c r="T6478">
        <f t="shared" si="2232"/>
        <v>16.886184574531111</v>
      </c>
      <c r="U6478">
        <f t="shared" si="2233"/>
        <v>1.4803595507190914</v>
      </c>
      <c r="V6478">
        <f t="shared" si="2234"/>
        <v>1.6958399292662953</v>
      </c>
      <c r="W6478">
        <f t="shared" si="2235"/>
        <v>-3.1354300277257469E-3</v>
      </c>
      <c r="X6478">
        <f t="shared" si="2236"/>
        <v>3.415683547148024E-3</v>
      </c>
      <c r="Y6478">
        <f t="shared" si="2245"/>
        <v>0.84804318962145619</v>
      </c>
      <c r="Z6478">
        <f t="shared" si="2245"/>
        <v>0.8334501305114187</v>
      </c>
      <c r="AL6478">
        <v>11.121979166666669</v>
      </c>
    </row>
    <row r="6479" spans="4:38" x14ac:dyDescent="0.55000000000000004">
      <c r="D6479">
        <f t="shared" si="2241"/>
        <v>1.2244237809008167</v>
      </c>
      <c r="E6479">
        <f t="shared" si="2227"/>
        <v>1.2214027581601699</v>
      </c>
      <c r="F6479" s="2">
        <f t="shared" si="2242"/>
        <v>44015</v>
      </c>
      <c r="G6479" s="1">
        <v>2020.5915525114156</v>
      </c>
      <c r="H6479" s="3">
        <v>10</v>
      </c>
      <c r="I6479" s="1" t="str">
        <f t="shared" si="2228"/>
        <v/>
      </c>
      <c r="J6479" s="1">
        <f t="shared" si="2229"/>
        <v>0.81873075307798182</v>
      </c>
      <c r="K6479">
        <f t="shared" si="2230"/>
        <v>0</v>
      </c>
      <c r="L6479">
        <f t="shared" si="2237"/>
        <v>0.18218150670598543</v>
      </c>
      <c r="M6479">
        <f t="shared" si="2243"/>
        <v>0.18218150670598543</v>
      </c>
      <c r="N6479">
        <f t="shared" si="2238"/>
        <v>2.4761351647757266</v>
      </c>
      <c r="O6479">
        <f t="shared" si="2239"/>
        <v>0.29500381749591575</v>
      </c>
      <c r="P6479">
        <f t="shared" si="2231"/>
        <v>2.4051133904314002</v>
      </c>
      <c r="Q6479">
        <f t="shared" si="2240"/>
        <v>169.98960457993152</v>
      </c>
      <c r="R6479">
        <f t="shared" si="2244"/>
        <v>24.196192956698255</v>
      </c>
      <c r="S6479">
        <v>18.14</v>
      </c>
      <c r="T6479">
        <f t="shared" si="2232"/>
        <v>16.903634826163334</v>
      </c>
      <c r="U6479">
        <f t="shared" si="2233"/>
        <v>1.4895330989611937</v>
      </c>
      <c r="V6479">
        <f t="shared" si="2234"/>
        <v>1.7100043557839457</v>
      </c>
      <c r="W6479">
        <f t="shared" si="2235"/>
        <v>-2.9990783284178785E-3</v>
      </c>
      <c r="X6479">
        <f t="shared" si="2236"/>
        <v>3.2932372795713011E-3</v>
      </c>
      <c r="Y6479">
        <f t="shared" si="2245"/>
        <v>0.84490775959373043</v>
      </c>
      <c r="Z6479">
        <f t="shared" si="2245"/>
        <v>0.83686581405856675</v>
      </c>
      <c r="AL6479">
        <v>11.192500000000004</v>
      </c>
    </row>
    <row r="6480" spans="4:38" x14ac:dyDescent="0.55000000000000004">
      <c r="D6480">
        <f t="shared" si="2241"/>
        <v>1.2241216786267521</v>
      </c>
      <c r="E6480">
        <f t="shared" si="2227"/>
        <v>1.2214027581601699</v>
      </c>
      <c r="F6480" s="2">
        <f t="shared" si="2242"/>
        <v>44016</v>
      </c>
      <c r="G6480" s="1">
        <v>2020.5942922374429</v>
      </c>
      <c r="H6480" s="3">
        <v>10</v>
      </c>
      <c r="I6480" s="1" t="str">
        <f t="shared" si="2228"/>
        <v/>
      </c>
      <c r="J6480" s="1">
        <f t="shared" si="2229"/>
        <v>0.81873075307798182</v>
      </c>
      <c r="K6480">
        <f t="shared" si="2230"/>
        <v>0</v>
      </c>
      <c r="L6480">
        <f t="shared" si="2237"/>
        <v>0.18877085846059199</v>
      </c>
      <c r="M6480">
        <f t="shared" si="2243"/>
        <v>0.18877085846059199</v>
      </c>
      <c r="N6480">
        <f t="shared" si="2238"/>
        <v>2.5056355465253182</v>
      </c>
      <c r="O6480">
        <f t="shared" si="2239"/>
        <v>0.26828068284526552</v>
      </c>
      <c r="P6480">
        <f t="shared" si="2231"/>
        <v>2.2369810454127377</v>
      </c>
      <c r="Q6480">
        <f t="shared" si="2240"/>
        <v>170.33546554447375</v>
      </c>
      <c r="R6480">
        <f t="shared" si="2244"/>
        <v>24.212591703610379</v>
      </c>
      <c r="S6480">
        <v>17.46</v>
      </c>
      <c r="T6480">
        <f t="shared" si="2232"/>
        <v>16.920304674957983</v>
      </c>
      <c r="U6480">
        <f t="shared" si="2233"/>
        <v>1.3888118453435361</v>
      </c>
      <c r="V6480">
        <f t="shared" si="2234"/>
        <v>1.5561703531108375</v>
      </c>
      <c r="W6480">
        <f t="shared" si="2235"/>
        <v>-2.868906530018589E-3</v>
      </c>
      <c r="X6480">
        <f t="shared" si="2236"/>
        <v>3.1751722926652848E-3</v>
      </c>
      <c r="Y6480">
        <f t="shared" si="2245"/>
        <v>0.8419086812653126</v>
      </c>
      <c r="Z6480">
        <f t="shared" si="2245"/>
        <v>0.84015905133813806</v>
      </c>
      <c r="AL6480">
        <v>11.256770833333336</v>
      </c>
    </row>
    <row r="6481" spans="4:38" x14ac:dyDescent="0.55000000000000004">
      <c r="D6481">
        <f t="shared" si="2241"/>
        <v>1.2238497865800939</v>
      </c>
      <c r="E6481">
        <f t="shared" si="2227"/>
        <v>1.2214027581601699</v>
      </c>
      <c r="F6481" s="2">
        <f t="shared" si="2242"/>
        <v>44017</v>
      </c>
      <c r="G6481" s="1">
        <v>2020.5970319634703</v>
      </c>
      <c r="H6481" s="3">
        <v>10</v>
      </c>
      <c r="I6481" s="1" t="str">
        <f t="shared" si="2228"/>
        <v/>
      </c>
      <c r="J6481" s="1">
        <f t="shared" si="2229"/>
        <v>0.81873075307798182</v>
      </c>
      <c r="K6481">
        <f t="shared" si="2230"/>
        <v>0</v>
      </c>
      <c r="L6481">
        <f t="shared" si="2237"/>
        <v>0.1948995736535036</v>
      </c>
      <c r="M6481">
        <f t="shared" si="2243"/>
        <v>0.1948995736535036</v>
      </c>
      <c r="N6481">
        <f t="shared" si="2238"/>
        <v>2.5324636148098447</v>
      </c>
      <c r="O6481">
        <f t="shared" si="2239"/>
        <v>0.25755527029070358</v>
      </c>
      <c r="P6481">
        <f t="shared" si="2231"/>
        <v>2.1926109933672544</v>
      </c>
      <c r="Q6481">
        <f t="shared" si="2240"/>
        <v>170.64337797992465</v>
      </c>
      <c r="R6481">
        <f t="shared" si="2244"/>
        <v>24.227172480540883</v>
      </c>
      <c r="S6481">
        <v>17.170000000000002</v>
      </c>
      <c r="T6481">
        <f t="shared" si="2232"/>
        <v>16.936189181277452</v>
      </c>
      <c r="U6481">
        <f t="shared" si="2233"/>
        <v>1.3479563504345065</v>
      </c>
      <c r="V6481">
        <f t="shared" si="2234"/>
        <v>1.4948492486349387</v>
      </c>
      <c r="W6481">
        <f t="shared" si="2235"/>
        <v>-2.7446947195602645E-3</v>
      </c>
      <c r="X6481">
        <f t="shared" si="2236"/>
        <v>3.0613608198990436E-3</v>
      </c>
      <c r="Y6481">
        <f t="shared" si="2245"/>
        <v>0.83903977473529401</v>
      </c>
      <c r="Z6481">
        <f t="shared" si="2245"/>
        <v>0.84333422363080335</v>
      </c>
      <c r="AL6481">
        <v>11.237395833333339</v>
      </c>
    </row>
    <row r="6482" spans="4:38" x14ac:dyDescent="0.55000000000000004">
      <c r="D6482">
        <f t="shared" si="2241"/>
        <v>1.2236050837381016</v>
      </c>
      <c r="E6482">
        <f t="shared" si="2227"/>
        <v>1.2214027581601699</v>
      </c>
      <c r="F6482" s="2">
        <f t="shared" si="2242"/>
        <v>44018</v>
      </c>
      <c r="G6482" s="1">
        <v>2020.5997716894976</v>
      </c>
      <c r="H6482" s="3">
        <v>10</v>
      </c>
      <c r="I6482" s="1" t="str">
        <f t="shared" si="2228"/>
        <v/>
      </c>
      <c r="J6482" s="1">
        <f t="shared" si="2229"/>
        <v>0.81873075307798182</v>
      </c>
      <c r="K6482">
        <f t="shared" si="2230"/>
        <v>0</v>
      </c>
      <c r="L6482">
        <f t="shared" si="2237"/>
        <v>0.20090672705998924</v>
      </c>
      <c r="M6482">
        <f t="shared" si="2243"/>
        <v>0.20090672705998924</v>
      </c>
      <c r="N6482">
        <f t="shared" si="2238"/>
        <v>2.5582191418389151</v>
      </c>
      <c r="O6482">
        <f t="shared" si="2239"/>
        <v>0.25923782343681978</v>
      </c>
      <c r="P6482">
        <f t="shared" si="2231"/>
        <v>2.2519706300314493</v>
      </c>
      <c r="Q6482">
        <f t="shared" si="2240"/>
        <v>170.93639203419789</v>
      </c>
      <c r="R6482">
        <f t="shared" si="2244"/>
        <v>24.241031486343577</v>
      </c>
      <c r="S6482">
        <v>17.22</v>
      </c>
      <c r="T6482">
        <f t="shared" si="2232"/>
        <v>16.951283638201513</v>
      </c>
      <c r="U6482">
        <f t="shared" si="2233"/>
        <v>1.3549136536646271</v>
      </c>
      <c r="V6482">
        <f t="shared" si="2234"/>
        <v>1.5052467474110671</v>
      </c>
      <c r="W6482">
        <f t="shared" si="2235"/>
        <v>-2.6262162685348617E-3</v>
      </c>
      <c r="X6482">
        <f t="shared" si="2236"/>
        <v>2.9516726991764275E-3</v>
      </c>
      <c r="Y6482">
        <f t="shared" si="2245"/>
        <v>0.83629508001573372</v>
      </c>
      <c r="Z6482">
        <f t="shared" si="2245"/>
        <v>0.8463955844507024</v>
      </c>
      <c r="AL6482">
        <v>11.140833333333331</v>
      </c>
    </row>
    <row r="6483" spans="4:38" x14ac:dyDescent="0.55000000000000004">
      <c r="D6483">
        <f t="shared" si="2241"/>
        <v>1.2233848511803085</v>
      </c>
      <c r="E6483">
        <f t="shared" si="2227"/>
        <v>1.2214027581601699</v>
      </c>
      <c r="F6483" s="2">
        <f t="shared" si="2242"/>
        <v>44019</v>
      </c>
      <c r="G6483" s="1">
        <v>2020.602511415525</v>
      </c>
      <c r="H6483" s="3">
        <v>10</v>
      </c>
      <c r="I6483" s="1" t="str">
        <f t="shared" si="2228"/>
        <v/>
      </c>
      <c r="J6483" s="1">
        <f t="shared" si="2229"/>
        <v>0.81873075307798182</v>
      </c>
      <c r="K6483">
        <f t="shared" si="2230"/>
        <v>0</v>
      </c>
      <c r="L6483">
        <f t="shared" si="2237"/>
        <v>0.2070765096080206</v>
      </c>
      <c r="M6483">
        <f t="shared" si="2243"/>
        <v>0.2070765096080206</v>
      </c>
      <c r="N6483">
        <f t="shared" si="2238"/>
        <v>2.5841429241825971</v>
      </c>
      <c r="O6483">
        <f t="shared" si="2239"/>
        <v>0.2762503035370667</v>
      </c>
      <c r="P6483">
        <f t="shared" si="2231"/>
        <v>2.4499973610390149</v>
      </c>
      <c r="Q6483">
        <f t="shared" si="2240"/>
        <v>171.23213180928093</v>
      </c>
      <c r="R6483">
        <f t="shared" si="2244"/>
        <v>24.255003363371038</v>
      </c>
      <c r="S6483">
        <v>17.68</v>
      </c>
      <c r="T6483">
        <f t="shared" si="2232"/>
        <v>16.96558357291828</v>
      </c>
      <c r="U6483">
        <f t="shared" si="2233"/>
        <v>1.4206296960742113</v>
      </c>
      <c r="V6483">
        <f t="shared" si="2234"/>
        <v>1.6043623327049727</v>
      </c>
      <c r="W6483">
        <f t="shared" si="2235"/>
        <v>-2.5132409775760894E-3</v>
      </c>
      <c r="X6483">
        <f t="shared" si="2236"/>
        <v>2.8459765793416997E-3</v>
      </c>
      <c r="Y6483">
        <f t="shared" si="2245"/>
        <v>0.83366886374719884</v>
      </c>
      <c r="Z6483">
        <f t="shared" si="2245"/>
        <v>0.8493472571498788</v>
      </c>
      <c r="AL6483">
        <v>11.273333333333341</v>
      </c>
    </row>
    <row r="6484" spans="4:38" x14ac:dyDescent="0.55000000000000004">
      <c r="D6484">
        <f t="shared" si="2241"/>
        <v>1.2231866418782946</v>
      </c>
      <c r="E6484">
        <f t="shared" si="2227"/>
        <v>1.2214027581601699</v>
      </c>
      <c r="F6484" s="2">
        <f t="shared" si="2242"/>
        <v>44020</v>
      </c>
      <c r="G6484" s="1">
        <v>2020.6052511415523</v>
      </c>
      <c r="H6484" s="3">
        <v>10</v>
      </c>
      <c r="I6484" s="1" t="str">
        <f t="shared" si="2228"/>
        <v/>
      </c>
      <c r="J6484" s="1">
        <f t="shared" si="2229"/>
        <v>0.81873075307798182</v>
      </c>
      <c r="K6484">
        <f t="shared" si="2230"/>
        <v>0</v>
      </c>
      <c r="L6484">
        <f t="shared" si="2237"/>
        <v>0.21378883114511379</v>
      </c>
      <c r="M6484">
        <f t="shared" si="2243"/>
        <v>0.21378883114511379</v>
      </c>
      <c r="N6484">
        <f t="shared" si="2238"/>
        <v>2.6117679545363037</v>
      </c>
      <c r="O6484">
        <f t="shared" si="2239"/>
        <v>0.2902989035374981</v>
      </c>
      <c r="P6484">
        <f t="shared" si="2231"/>
        <v>2.6310445052059661</v>
      </c>
      <c r="Q6484">
        <f t="shared" si="2240"/>
        <v>171.5525472724506</v>
      </c>
      <c r="R6484">
        <f t="shared" si="2244"/>
        <v>24.270122869163078</v>
      </c>
      <c r="S6484">
        <v>18.04</v>
      </c>
      <c r="T6484">
        <f t="shared" si="2232"/>
        <v>16.979084748045459</v>
      </c>
      <c r="U6484">
        <f t="shared" si="2233"/>
        <v>1.474275260574387</v>
      </c>
      <c r="V6484">
        <f t="shared" si="2234"/>
        <v>1.6864622205002249</v>
      </c>
      <c r="W6484">
        <f t="shared" si="2235"/>
        <v>-2.4055377068812195E-3</v>
      </c>
      <c r="X6484">
        <f t="shared" si="2236"/>
        <v>2.7441409416451637E-3</v>
      </c>
      <c r="Y6484">
        <f t="shared" si="2245"/>
        <v>0.83115562276962274</v>
      </c>
      <c r="Z6484">
        <f t="shared" si="2245"/>
        <v>0.85219323372922051</v>
      </c>
      <c r="AL6484">
        <v>11.327083333333336</v>
      </c>
    </row>
    <row r="6485" spans="4:38" x14ac:dyDescent="0.55000000000000004">
      <c r="D6485">
        <f t="shared" si="2241"/>
        <v>1.2230082535064823</v>
      </c>
      <c r="E6485">
        <f t="shared" si="2227"/>
        <v>1.2214027581601699</v>
      </c>
      <c r="F6485" s="2">
        <f t="shared" si="2242"/>
        <v>44021</v>
      </c>
      <c r="G6485" s="1">
        <v>2020.6079908675799</v>
      </c>
      <c r="H6485" s="3">
        <v>10</v>
      </c>
      <c r="I6485" s="1" t="str">
        <f t="shared" si="2228"/>
        <v/>
      </c>
      <c r="J6485" s="1">
        <f t="shared" si="2229"/>
        <v>0.81873075307798182</v>
      </c>
      <c r="K6485">
        <f t="shared" si="2230"/>
        <v>0</v>
      </c>
      <c r="L6485">
        <f t="shared" si="2237"/>
        <v>0.22099717225526713</v>
      </c>
      <c r="M6485">
        <f t="shared" si="2243"/>
        <v>0.22099717225526713</v>
      </c>
      <c r="N6485">
        <f t="shared" si="2238"/>
        <v>2.6407978448900535</v>
      </c>
      <c r="O6485">
        <f t="shared" si="2239"/>
        <v>0.29177844969082933</v>
      </c>
      <c r="P6485">
        <f t="shared" si="2231"/>
        <v>2.7033888656008997</v>
      </c>
      <c r="Q6485">
        <f t="shared" si="2240"/>
        <v>171.89365479035365</v>
      </c>
      <c r="R6485">
        <f t="shared" si="2244"/>
        <v>24.286198100029658</v>
      </c>
      <c r="S6485">
        <v>18.079999999999998</v>
      </c>
      <c r="T6485">
        <f t="shared" si="2232"/>
        <v>16.991783162896329</v>
      </c>
      <c r="U6485">
        <f t="shared" si="2233"/>
        <v>1.4803595507190914</v>
      </c>
      <c r="V6485">
        <f t="shared" si="2234"/>
        <v>1.6958399292662953</v>
      </c>
      <c r="W6485">
        <f t="shared" si="2235"/>
        <v>-2.3028765521712763E-3</v>
      </c>
      <c r="X6485">
        <f t="shared" si="2236"/>
        <v>2.646034956218811E-3</v>
      </c>
      <c r="Y6485">
        <f t="shared" si="2245"/>
        <v>0.8287500850627415</v>
      </c>
      <c r="Z6485">
        <f t="shared" si="2245"/>
        <v>0.85493737467086572</v>
      </c>
      <c r="AL6485">
        <v>11.287187500000009</v>
      </c>
    </row>
    <row r="6486" spans="4:38" x14ac:dyDescent="0.55000000000000004">
      <c r="D6486">
        <f t="shared" si="2241"/>
        <v>1.2228477039718513</v>
      </c>
      <c r="E6486">
        <f t="shared" si="2227"/>
        <v>1.2214027581601699</v>
      </c>
      <c r="F6486" s="2">
        <f t="shared" si="2242"/>
        <v>44022</v>
      </c>
      <c r="G6486" s="1">
        <v>2020.6107305936073</v>
      </c>
      <c r="H6486" s="3">
        <v>10</v>
      </c>
      <c r="I6486" s="1" t="str">
        <f t="shared" si="2228"/>
        <v/>
      </c>
      <c r="J6486" s="1">
        <f t="shared" si="2229"/>
        <v>0.81873075307798182</v>
      </c>
      <c r="K6486">
        <f t="shared" si="2230"/>
        <v>0</v>
      </c>
      <c r="L6486">
        <f t="shared" si="2237"/>
        <v>0.22840371709252988</v>
      </c>
      <c r="M6486">
        <f t="shared" si="2243"/>
        <v>0.22840371709252988</v>
      </c>
      <c r="N6486">
        <f t="shared" si="2238"/>
        <v>2.6699756898591365</v>
      </c>
      <c r="O6486">
        <f t="shared" si="2239"/>
        <v>0.28800891046731447</v>
      </c>
      <c r="P6486">
        <f t="shared" si="2231"/>
        <v>2.7270443059761176</v>
      </c>
      <c r="Q6486">
        <f t="shared" si="2240"/>
        <v>172.23735621194635</v>
      </c>
      <c r="R6486">
        <f t="shared" si="2244"/>
        <v>24.302374077329386</v>
      </c>
      <c r="S6486">
        <v>17.989999999999998</v>
      </c>
      <c r="T6486">
        <f t="shared" si="2232"/>
        <v>17.003675054653836</v>
      </c>
      <c r="U6486">
        <f t="shared" si="2233"/>
        <v>1.4667050512073621</v>
      </c>
      <c r="V6486">
        <f t="shared" si="2234"/>
        <v>1.6748129750168528</v>
      </c>
      <c r="W6486">
        <f t="shared" si="2235"/>
        <v>-2.2050306216468696E-3</v>
      </c>
      <c r="X6486">
        <f t="shared" si="2236"/>
        <v>2.5515291923832242E-3</v>
      </c>
      <c r="Y6486">
        <f t="shared" ref="Y6486:Z6501" si="2246">MAX(0.0000000001,Y6485+W6485)</f>
        <v>0.82644720851057019</v>
      </c>
      <c r="Z6486">
        <f t="shared" si="2246"/>
        <v>0.85758340962708457</v>
      </c>
      <c r="AL6486">
        <v>11.452291666666676</v>
      </c>
    </row>
    <row r="6487" spans="4:38" x14ac:dyDescent="0.55000000000000004">
      <c r="D6487">
        <f t="shared" si="2241"/>
        <v>1.2227032093906833</v>
      </c>
      <c r="E6487">
        <f t="shared" si="2227"/>
        <v>1.2214027581601699</v>
      </c>
      <c r="F6487" s="2">
        <f t="shared" si="2242"/>
        <v>44023</v>
      </c>
      <c r="G6487" s="1">
        <v>2020.6134703196346</v>
      </c>
      <c r="H6487" s="3">
        <v>10</v>
      </c>
      <c r="I6487" s="1" t="str">
        <f t="shared" si="2228"/>
        <v/>
      </c>
      <c r="J6487" s="1">
        <f t="shared" si="2229"/>
        <v>0.81873075307798182</v>
      </c>
      <c r="K6487">
        <f t="shared" si="2230"/>
        <v>0</v>
      </c>
      <c r="L6487">
        <f t="shared" si="2237"/>
        <v>0.23587507135547814</v>
      </c>
      <c r="M6487">
        <f t="shared" si="2243"/>
        <v>0.23587507135547814</v>
      </c>
      <c r="N6487">
        <f t="shared" si="2238"/>
        <v>2.6987765809058679</v>
      </c>
      <c r="O6487">
        <f t="shared" si="2239"/>
        <v>0.28468233333397208</v>
      </c>
      <c r="P6487">
        <f t="shared" si="2231"/>
        <v>2.7533592424724218</v>
      </c>
      <c r="Q6487">
        <f t="shared" si="2240"/>
        <v>172.57603014826023</v>
      </c>
      <c r="R6487">
        <f t="shared" si="2244"/>
        <v>24.318292404809171</v>
      </c>
      <c r="S6487">
        <v>17.91</v>
      </c>
      <c r="T6487">
        <f t="shared" si="2232"/>
        <v>17.014756899496319</v>
      </c>
      <c r="U6487">
        <f t="shared" si="2233"/>
        <v>1.4546734869618401</v>
      </c>
      <c r="V6487">
        <f t="shared" si="2234"/>
        <v>1.6563413226690915</v>
      </c>
      <c r="W6487">
        <f t="shared" si="2235"/>
        <v>-2.1117774648924809E-3</v>
      </c>
      <c r="X6487">
        <f t="shared" si="2236"/>
        <v>2.4604962002688219E-3</v>
      </c>
      <c r="Y6487">
        <f t="shared" si="2246"/>
        <v>0.82424217788892329</v>
      </c>
      <c r="Z6487">
        <f t="shared" si="2246"/>
        <v>0.86013493881946779</v>
      </c>
      <c r="AL6487">
        <v>11.287708333333336</v>
      </c>
    </row>
    <row r="6488" spans="4:38" x14ac:dyDescent="0.55000000000000004">
      <c r="D6488">
        <f t="shared" si="2241"/>
        <v>1.2225731642676321</v>
      </c>
      <c r="E6488">
        <f t="shared" si="2227"/>
        <v>1.2214027581601699</v>
      </c>
      <c r="F6488" s="2">
        <f t="shared" si="2242"/>
        <v>44024</v>
      </c>
      <c r="G6488" s="1">
        <v>2020.616210045662</v>
      </c>
      <c r="H6488" s="3">
        <v>10</v>
      </c>
      <c r="I6488" s="1" t="str">
        <f t="shared" si="2228"/>
        <v/>
      </c>
      <c r="J6488" s="1">
        <f t="shared" si="2229"/>
        <v>0.81873075307798182</v>
      </c>
      <c r="K6488">
        <f t="shared" si="2230"/>
        <v>0</v>
      </c>
      <c r="L6488">
        <f t="shared" si="2237"/>
        <v>0.24341852133485464</v>
      </c>
      <c r="M6488">
        <f t="shared" si="2243"/>
        <v>0.24341852133485464</v>
      </c>
      <c r="N6488">
        <f t="shared" si="2238"/>
        <v>2.7272448142392651</v>
      </c>
      <c r="O6488">
        <f t="shared" si="2239"/>
        <v>0.28933802052007795</v>
      </c>
      <c r="P6488">
        <f t="shared" si="2231"/>
        <v>2.8579095344644396</v>
      </c>
      <c r="Q6488">
        <f t="shared" si="2240"/>
        <v>172.91031180210797</v>
      </c>
      <c r="R6488">
        <f t="shared" si="2244"/>
        <v>24.33398387691237</v>
      </c>
      <c r="S6488">
        <v>18.03</v>
      </c>
      <c r="T6488">
        <f t="shared" si="2232"/>
        <v>17.025025413631639</v>
      </c>
      <c r="U6488">
        <f t="shared" si="2233"/>
        <v>1.4727580993232023</v>
      </c>
      <c r="V6488">
        <f t="shared" si="2234"/>
        <v>1.6841259072168324</v>
      </c>
      <c r="W6488">
        <f t="shared" si="2235"/>
        <v>-2.0229002001541513E-3</v>
      </c>
      <c r="X6488">
        <f t="shared" si="2236"/>
        <v>2.3728109798398303E-3</v>
      </c>
      <c r="Y6488">
        <f t="shared" si="2246"/>
        <v>0.82213040042403085</v>
      </c>
      <c r="Z6488">
        <f t="shared" si="2246"/>
        <v>0.86259543501973657</v>
      </c>
      <c r="AL6488">
        <v>11.315104166666673</v>
      </c>
    </row>
    <row r="6489" spans="4:38" x14ac:dyDescent="0.55000000000000004">
      <c r="D6489">
        <f t="shared" si="2241"/>
        <v>1.2224561236568861</v>
      </c>
      <c r="E6489">
        <f t="shared" si="2227"/>
        <v>1.2214027581601699</v>
      </c>
      <c r="F6489" s="2">
        <f t="shared" si="2242"/>
        <v>44025</v>
      </c>
      <c r="G6489" s="1">
        <v>2020.6189497716894</v>
      </c>
      <c r="H6489" s="3">
        <v>10</v>
      </c>
      <c r="I6489" s="1" t="str">
        <f t="shared" si="2228"/>
        <v/>
      </c>
      <c r="J6489" s="1">
        <f t="shared" si="2229"/>
        <v>0.81873075307798182</v>
      </c>
      <c r="K6489">
        <f t="shared" si="2230"/>
        <v>0</v>
      </c>
      <c r="L6489">
        <f t="shared" si="2237"/>
        <v>0.25124841047037366</v>
      </c>
      <c r="M6489">
        <f t="shared" si="2243"/>
        <v>0.25124841047037366</v>
      </c>
      <c r="N6489">
        <f t="shared" si="2238"/>
        <v>2.7561786162912729</v>
      </c>
      <c r="O6489">
        <f t="shared" si="2239"/>
        <v>0.29000280971286596</v>
      </c>
      <c r="P6489">
        <f t="shared" si="2231"/>
        <v>2.9253234029330044</v>
      </c>
      <c r="Q6489">
        <f t="shared" si="2240"/>
        <v>173.25179572821904</v>
      </c>
      <c r="R6489">
        <f t="shared" si="2244"/>
        <v>24.34999256171152</v>
      </c>
      <c r="S6489">
        <v>18.05</v>
      </c>
      <c r="T6489">
        <f t="shared" si="2232"/>
        <v>17.034477554278659</v>
      </c>
      <c r="U6489">
        <f t="shared" si="2233"/>
        <v>1.4757939847287151</v>
      </c>
      <c r="V6489">
        <f t="shared" si="2234"/>
        <v>1.6888017748475641</v>
      </c>
      <c r="W6489">
        <f t="shared" si="2235"/>
        <v>-1.9381883819638429E-3</v>
      </c>
      <c r="X6489">
        <f t="shared" si="2236"/>
        <v>2.2883513520036286E-3</v>
      </c>
      <c r="Y6489">
        <f t="shared" si="2246"/>
        <v>0.82010750022387668</v>
      </c>
      <c r="Z6489">
        <f t="shared" si="2246"/>
        <v>0.86496824599957645</v>
      </c>
      <c r="AL6489">
        <v>11.379062500000002</v>
      </c>
    </row>
    <row r="6490" spans="4:38" x14ac:dyDescent="0.55000000000000004">
      <c r="D6490">
        <f t="shared" si="2241"/>
        <v>1.2223507871072146</v>
      </c>
      <c r="E6490">
        <f t="shared" si="2227"/>
        <v>1.2214027581601699</v>
      </c>
      <c r="F6490" s="2">
        <f t="shared" si="2242"/>
        <v>44026</v>
      </c>
      <c r="G6490" s="1">
        <v>2020.6216894977167</v>
      </c>
      <c r="H6490" s="3">
        <v>10</v>
      </c>
      <c r="I6490" s="1" t="str">
        <f t="shared" si="2228"/>
        <v/>
      </c>
      <c r="J6490" s="1">
        <f t="shared" si="2229"/>
        <v>0.81873075307798182</v>
      </c>
      <c r="K6490">
        <f t="shared" si="2230"/>
        <v>0</v>
      </c>
      <c r="L6490">
        <f t="shared" si="2237"/>
        <v>0.25926299513594353</v>
      </c>
      <c r="M6490">
        <f t="shared" si="2243"/>
        <v>0.25926299513594353</v>
      </c>
      <c r="N6490">
        <f t="shared" si="2238"/>
        <v>2.7851788972625595</v>
      </c>
      <c r="O6490">
        <f t="shared" si="2239"/>
        <v>0.31118470096303419</v>
      </c>
      <c r="P6490">
        <f t="shared" si="2231"/>
        <v>3.2074735155860705</v>
      </c>
      <c r="Q6490">
        <f t="shared" si="2240"/>
        <v>173.59469621610074</v>
      </c>
      <c r="R6490">
        <f t="shared" si="2244"/>
        <v>24.366046501795591</v>
      </c>
      <c r="S6490">
        <v>18.559999999999999</v>
      </c>
      <c r="T6490">
        <f t="shared" si="2232"/>
        <v>17.043110520564984</v>
      </c>
      <c r="U6490">
        <f t="shared" si="2233"/>
        <v>1.5553595332055745</v>
      </c>
      <c r="V6490">
        <f t="shared" si="2234"/>
        <v>1.8125238765346685</v>
      </c>
      <c r="W6490">
        <f t="shared" si="2235"/>
        <v>-1.8574386467909987E-3</v>
      </c>
      <c r="X6490">
        <f t="shared" si="2236"/>
        <v>2.2069982451028633E-3</v>
      </c>
      <c r="Y6490">
        <f t="shared" si="2246"/>
        <v>0.81816931184191288</v>
      </c>
      <c r="Z6490">
        <f t="shared" si="2246"/>
        <v>0.86725659735158012</v>
      </c>
      <c r="AL6490">
        <v>11.662187500000002</v>
      </c>
    </row>
    <row r="6491" spans="4:38" x14ac:dyDescent="0.55000000000000004">
      <c r="D6491">
        <f t="shared" si="2241"/>
        <v>1.22323702535138</v>
      </c>
      <c r="E6491">
        <f t="shared" si="2227"/>
        <v>1.2312131695488677</v>
      </c>
      <c r="F6491" s="2">
        <f t="shared" si="2242"/>
        <v>44027</v>
      </c>
      <c r="G6491" s="1">
        <v>2020.6244292237443</v>
      </c>
      <c r="H6491" s="3">
        <v>10.4</v>
      </c>
      <c r="I6491" s="1" t="str">
        <f t="shared" si="2228"/>
        <v/>
      </c>
      <c r="J6491" s="1">
        <f t="shared" si="2229"/>
        <v>0.81220703671193895</v>
      </c>
      <c r="K6491">
        <f t="shared" si="2230"/>
        <v>0</v>
      </c>
      <c r="L6491">
        <f t="shared" si="2237"/>
        <v>0.2680505938087821</v>
      </c>
      <c r="M6491">
        <f t="shared" si="2243"/>
        <v>0.2680505938087821</v>
      </c>
      <c r="N6491">
        <f t="shared" si="2238"/>
        <v>2.8162973673588629</v>
      </c>
      <c r="O6491">
        <f t="shared" si="2239"/>
        <v>0.31145206629596078</v>
      </c>
      <c r="P6491">
        <f t="shared" si="2231"/>
        <v>3.2819924358999319</v>
      </c>
      <c r="Q6491">
        <f t="shared" si="2240"/>
        <v>173.9691558156006</v>
      </c>
      <c r="R6491">
        <f t="shared" si="2244"/>
        <v>24.383553848042304</v>
      </c>
      <c r="S6491">
        <v>18.63</v>
      </c>
      <c r="T6491">
        <f t="shared" si="2232"/>
        <v>17.050921754355347</v>
      </c>
      <c r="U6491">
        <f t="shared" si="2233"/>
        <v>1.566610026178062</v>
      </c>
      <c r="V6491">
        <f t="shared" si="2234"/>
        <v>1.8301983362558565</v>
      </c>
      <c r="W6491">
        <f t="shared" si="2235"/>
        <v>-2.0506187404383813E-3</v>
      </c>
      <c r="X6491">
        <f t="shared" si="2236"/>
        <v>2.1286359087503842E-3</v>
      </c>
      <c r="Y6491">
        <f t="shared" si="2246"/>
        <v>0.81631187319512188</v>
      </c>
      <c r="Z6491">
        <f t="shared" si="2246"/>
        <v>0.86946359559668296</v>
      </c>
      <c r="AL6491">
        <v>11.642187500000004</v>
      </c>
    </row>
    <row r="6492" spans="4:38" x14ac:dyDescent="0.55000000000000004">
      <c r="D6492">
        <f t="shared" si="2241"/>
        <v>1.2227120842032975</v>
      </c>
      <c r="E6492">
        <f t="shared" si="2227"/>
        <v>1.2179876138705541</v>
      </c>
      <c r="F6492" s="2">
        <f t="shared" si="2242"/>
        <v>44028</v>
      </c>
      <c r="G6492" s="1">
        <v>2020.6271689497717</v>
      </c>
      <c r="H6492" s="3">
        <v>9.86</v>
      </c>
      <c r="I6492" s="1" t="str">
        <f t="shared" si="2228"/>
        <v/>
      </c>
      <c r="J6492" s="1">
        <f t="shared" si="2229"/>
        <v>0.82102641160871315</v>
      </c>
      <c r="K6492">
        <f t="shared" si="2230"/>
        <v>0</v>
      </c>
      <c r="L6492">
        <f t="shared" si="2237"/>
        <v>0.27704235390713805</v>
      </c>
      <c r="M6492">
        <f t="shared" si="2243"/>
        <v>0.27704235390713805</v>
      </c>
      <c r="N6492">
        <f t="shared" si="2238"/>
        <v>2.847442573988459</v>
      </c>
      <c r="O6492">
        <f t="shared" si="2239"/>
        <v>0.31004746576827724</v>
      </c>
      <c r="P6492">
        <f t="shared" si="2231"/>
        <v>3.3392873282488309</v>
      </c>
      <c r="Q6492">
        <f t="shared" si="2240"/>
        <v>174.3426861155084</v>
      </c>
      <c r="R6492">
        <f t="shared" si="2244"/>
        <v>24.40099273501249</v>
      </c>
      <c r="S6492">
        <v>18.52</v>
      </c>
      <c r="T6492">
        <f t="shared" si="2232"/>
        <v>17.057908941011895</v>
      </c>
      <c r="U6492">
        <f t="shared" si="2233"/>
        <v>1.5489669925050684</v>
      </c>
      <c r="V6492">
        <f t="shared" si="2234"/>
        <v>1.8025009252216604</v>
      </c>
      <c r="W6492">
        <f t="shared" si="2235"/>
        <v>-1.566950087698929E-3</v>
      </c>
      <c r="X6492">
        <f t="shared" si="2236"/>
        <v>2.0409074973083696E-3</v>
      </c>
      <c r="Y6492">
        <f t="shared" si="2246"/>
        <v>0.81426125445468345</v>
      </c>
      <c r="Z6492">
        <f t="shared" si="2246"/>
        <v>0.8715922315054333</v>
      </c>
      <c r="AL6492">
        <v>11.382395833333341</v>
      </c>
    </row>
    <row r="6493" spans="4:38" x14ac:dyDescent="0.55000000000000004">
      <c r="D6493">
        <f t="shared" si="2241"/>
        <v>1.2254729359794134</v>
      </c>
      <c r="E6493">
        <f t="shared" si="2227"/>
        <v>1.250320601964457</v>
      </c>
      <c r="F6493" s="2">
        <f t="shared" si="2242"/>
        <v>44029</v>
      </c>
      <c r="G6493" s="1">
        <v>2020.629908675799</v>
      </c>
      <c r="H6493" s="3">
        <v>11.17</v>
      </c>
      <c r="I6493" s="1" t="str">
        <f t="shared" si="2228"/>
        <v/>
      </c>
      <c r="J6493" s="1">
        <f t="shared" si="2229"/>
        <v>0.79979486735549055</v>
      </c>
      <c r="K6493">
        <f t="shared" si="2230"/>
        <v>0</v>
      </c>
      <c r="L6493">
        <f t="shared" si="2237"/>
        <v>0.28619108631329926</v>
      </c>
      <c r="M6493">
        <f t="shared" si="2243"/>
        <v>0.28619108631329926</v>
      </c>
      <c r="N6493">
        <f t="shared" si="2238"/>
        <v>2.8784473205652867</v>
      </c>
      <c r="O6493">
        <f t="shared" si="2239"/>
        <v>0.29483967214944506</v>
      </c>
      <c r="P6493">
        <f t="shared" si="2231"/>
        <v>3.2429387425085343</v>
      </c>
      <c r="Q6493">
        <f t="shared" si="2240"/>
        <v>174.71717094297287</v>
      </c>
      <c r="R6493">
        <f t="shared" si="2244"/>
        <v>24.418451199421771</v>
      </c>
      <c r="S6493">
        <v>18.36</v>
      </c>
      <c r="T6493">
        <f t="shared" si="2232"/>
        <v>17.064070010081302</v>
      </c>
      <c r="U6493">
        <f t="shared" si="2233"/>
        <v>1.5236584860394009</v>
      </c>
      <c r="V6493">
        <f t="shared" si="2234"/>
        <v>1.7629603158143401</v>
      </c>
      <c r="W6493">
        <f t="shared" si="2235"/>
        <v>-2.4025605011248063E-3</v>
      </c>
      <c r="X6493">
        <f t="shared" si="2236"/>
        <v>1.9745016009268049E-3</v>
      </c>
      <c r="Y6493">
        <f t="shared" si="2246"/>
        <v>0.81269430436698453</v>
      </c>
      <c r="Z6493">
        <f t="shared" si="2246"/>
        <v>0.87363313900274164</v>
      </c>
      <c r="AL6493">
        <v>11.078437500000001</v>
      </c>
    </row>
    <row r="6494" spans="4:38" x14ac:dyDescent="0.55000000000000004">
      <c r="D6494">
        <f t="shared" si="2241"/>
        <v>1.2236572769130023</v>
      </c>
      <c r="E6494">
        <f t="shared" si="2227"/>
        <v>1.2073163453153006</v>
      </c>
      <c r="F6494" s="2">
        <f t="shared" si="2242"/>
        <v>44030</v>
      </c>
      <c r="G6494" s="1">
        <v>2020.6326484018264</v>
      </c>
      <c r="H6494" s="3">
        <v>9.42</v>
      </c>
      <c r="I6494" s="1" t="str">
        <f t="shared" si="2228"/>
        <v/>
      </c>
      <c r="J6494" s="1">
        <f t="shared" si="2229"/>
        <v>0.82828332763012646</v>
      </c>
      <c r="K6494">
        <f t="shared" si="2230"/>
        <v>0</v>
      </c>
      <c r="L6494">
        <f t="shared" si="2237"/>
        <v>0.29507584999140485</v>
      </c>
      <c r="M6494">
        <f t="shared" si="2243"/>
        <v>0.29507584999140485</v>
      </c>
      <c r="N6494">
        <f t="shared" si="2238"/>
        <v>2.9079312877802312</v>
      </c>
      <c r="O6494">
        <f t="shared" si="2239"/>
        <v>0.2907593960849697</v>
      </c>
      <c r="P6494">
        <f t="shared" si="2231"/>
        <v>3.2631167193500921</v>
      </c>
      <c r="Q6494">
        <f t="shared" si="2240"/>
        <v>175.06382902516347</v>
      </c>
      <c r="R6494">
        <f t="shared" si="2244"/>
        <v>24.434590161188762</v>
      </c>
      <c r="S6494">
        <v>18</v>
      </c>
      <c r="T6494">
        <f t="shared" si="2232"/>
        <v>17.069403135906352</v>
      </c>
      <c r="U6494">
        <f t="shared" si="2233"/>
        <v>1.4682159769131056</v>
      </c>
      <c r="V6494">
        <f t="shared" si="2234"/>
        <v>1.6771363688818623</v>
      </c>
      <c r="W6494">
        <f t="shared" si="2235"/>
        <v>-1.0246310230845046E-3</v>
      </c>
      <c r="X6494">
        <f t="shared" si="2236"/>
        <v>1.8695717622981695E-3</v>
      </c>
      <c r="Y6494">
        <f t="shared" si="2246"/>
        <v>0.81029174386585967</v>
      </c>
      <c r="Z6494">
        <f t="shared" si="2246"/>
        <v>0.87560764060366847</v>
      </c>
      <c r="AL6494">
        <v>11.035937499999996</v>
      </c>
    </row>
    <row r="6495" spans="4:38" x14ac:dyDescent="0.55000000000000004">
      <c r="D6495">
        <f t="shared" si="2241"/>
        <v>1.2189246171715913</v>
      </c>
      <c r="E6495">
        <f t="shared" si="2227"/>
        <v>1.176330679498891</v>
      </c>
      <c r="F6495" s="2">
        <f t="shared" si="2242"/>
        <v>44031</v>
      </c>
      <c r="G6495" s="1">
        <v>2020.6353881278537</v>
      </c>
      <c r="H6495" s="3">
        <v>8.1199999999999992</v>
      </c>
      <c r="I6495" s="1" t="str">
        <f t="shared" si="2228"/>
        <v/>
      </c>
      <c r="J6495" s="1">
        <f t="shared" si="2229"/>
        <v>0.85010109608464279</v>
      </c>
      <c r="K6495">
        <f t="shared" si="2230"/>
        <v>0</v>
      </c>
      <c r="L6495">
        <f t="shared" si="2237"/>
        <v>0.30401589579784344</v>
      </c>
      <c r="M6495">
        <f t="shared" si="2243"/>
        <v>0.30401589579784344</v>
      </c>
      <c r="N6495">
        <f t="shared" si="2238"/>
        <v>2.9370072273887282</v>
      </c>
      <c r="O6495">
        <f t="shared" si="2239"/>
        <v>0.28642460770040845</v>
      </c>
      <c r="P6495">
        <f t="shared" si="2231"/>
        <v>3.27826601719635</v>
      </c>
      <c r="Q6495">
        <f t="shared" si="2240"/>
        <v>175.41277259711919</v>
      </c>
      <c r="R6495">
        <f t="shared" si="2244"/>
        <v>24.450814023670105</v>
      </c>
      <c r="S6495">
        <v>17.7</v>
      </c>
      <c r="T6495">
        <f t="shared" si="2232"/>
        <v>17.073906738165636</v>
      </c>
      <c r="U6495">
        <f t="shared" si="2233"/>
        <v>1.4235581260471524</v>
      </c>
      <c r="V6495">
        <f t="shared" si="2234"/>
        <v>1.6088167418838315</v>
      </c>
      <c r="W6495">
        <f t="shared" si="2235"/>
        <v>-1.6420848668358135E-4</v>
      </c>
      <c r="X6495">
        <f t="shared" si="2236"/>
        <v>1.826810917671437E-3</v>
      </c>
      <c r="Y6495">
        <f t="shared" si="2246"/>
        <v>0.80926711284277519</v>
      </c>
      <c r="Z6495">
        <f t="shared" si="2246"/>
        <v>0.87747721236596665</v>
      </c>
      <c r="AL6495">
        <v>11.29541666666667</v>
      </c>
    </row>
    <row r="6496" spans="4:38" x14ac:dyDescent="0.55000000000000004">
      <c r="D6496">
        <f t="shared" si="2241"/>
        <v>1.2115545267024079</v>
      </c>
      <c r="E6496">
        <f t="shared" si="2227"/>
        <v>1.145223712479756</v>
      </c>
      <c r="F6496" s="2">
        <f t="shared" si="2242"/>
        <v>44032</v>
      </c>
      <c r="G6496" s="1">
        <v>2020.6381278538813</v>
      </c>
      <c r="H6496" s="3">
        <v>6.78</v>
      </c>
      <c r="I6496" s="1" t="str">
        <f t="shared" si="2228"/>
        <v/>
      </c>
      <c r="J6496" s="1">
        <f t="shared" si="2229"/>
        <v>0.8731918393784367</v>
      </c>
      <c r="K6496">
        <f t="shared" si="2230"/>
        <v>0</v>
      </c>
      <c r="L6496">
        <f t="shared" si="2237"/>
        <v>0.31299744652988826</v>
      </c>
      <c r="M6496">
        <f t="shared" si="2243"/>
        <v>0.31299744652988826</v>
      </c>
      <c r="N6496">
        <f t="shared" si="2238"/>
        <v>2.9656496881587691</v>
      </c>
      <c r="O6496">
        <f t="shared" si="2239"/>
        <v>0.28003993920254544</v>
      </c>
      <c r="P6496">
        <f t="shared" si="2231"/>
        <v>3.2670030098267229</v>
      </c>
      <c r="Q6496">
        <f t="shared" si="2240"/>
        <v>175.76136452394087</v>
      </c>
      <c r="R6496">
        <f t="shared" si="2244"/>
        <v>24.467000067616191</v>
      </c>
      <c r="S6496">
        <v>17.34</v>
      </c>
      <c r="T6496">
        <f t="shared" si="2232"/>
        <v>17.077579482345566</v>
      </c>
      <c r="U6496">
        <f t="shared" si="2233"/>
        <v>1.3717580441269968</v>
      </c>
      <c r="V6496">
        <f t="shared" si="2234"/>
        <v>1.5304967698226677</v>
      </c>
      <c r="W6496">
        <f t="shared" si="2235"/>
        <v>5.8895057424546149E-4</v>
      </c>
      <c r="X6496">
        <f t="shared" si="2236"/>
        <v>1.8231058992954491E-3</v>
      </c>
      <c r="Y6496">
        <f t="shared" si="2246"/>
        <v>0.80910290435609156</v>
      </c>
      <c r="Z6496">
        <f t="shared" si="2246"/>
        <v>0.8793040232836381</v>
      </c>
      <c r="AL6496">
        <v>11.148541666666672</v>
      </c>
    </row>
    <row r="6497" spans="4:38" x14ac:dyDescent="0.55000000000000004">
      <c r="D6497">
        <f t="shared" si="2241"/>
        <v>1.2001233005190473</v>
      </c>
      <c r="E6497">
        <f t="shared" si="2227"/>
        <v>1.0972422648687998</v>
      </c>
      <c r="F6497" s="2">
        <f t="shared" si="2242"/>
        <v>44033</v>
      </c>
      <c r="G6497" s="1">
        <v>2020.6408675799087</v>
      </c>
      <c r="H6497" s="3">
        <v>4.6399999999999997</v>
      </c>
      <c r="I6497" s="1" t="str">
        <f t="shared" si="2228"/>
        <v/>
      </c>
      <c r="J6497" s="1">
        <f t="shared" si="2229"/>
        <v>0.91137575722128483</v>
      </c>
      <c r="K6497">
        <f t="shared" si="2230"/>
        <v>0</v>
      </c>
      <c r="L6497">
        <f t="shared" si="2237"/>
        <v>0.3219481397074957</v>
      </c>
      <c r="M6497">
        <f t="shared" si="2243"/>
        <v>0.3219481397074957</v>
      </c>
      <c r="N6497">
        <f t="shared" si="2238"/>
        <v>2.9936536820790236</v>
      </c>
      <c r="O6497">
        <f t="shared" si="2239"/>
        <v>0.30103296715051187</v>
      </c>
      <c r="P6497">
        <f t="shared" si="2231"/>
        <v>3.5807364604063188</v>
      </c>
      <c r="Q6497">
        <f t="shared" si="2240"/>
        <v>176.10646856828501</v>
      </c>
      <c r="R6497">
        <f t="shared" si="2244"/>
        <v>24.483003092319535</v>
      </c>
      <c r="S6497">
        <v>17.54</v>
      </c>
      <c r="T6497">
        <f t="shared" si="2232"/>
        <v>17.080420280131996</v>
      </c>
      <c r="U6497">
        <f t="shared" si="2233"/>
        <v>1.4002986697697455</v>
      </c>
      <c r="V6497">
        <f t="shared" si="2234"/>
        <v>1.5735248907071318</v>
      </c>
      <c r="W6497">
        <f t="shared" si="2235"/>
        <v>1.7756541847724489E-3</v>
      </c>
      <c r="X6497">
        <f t="shared" si="2236"/>
        <v>1.8538707348764102E-3</v>
      </c>
      <c r="Y6497">
        <f t="shared" si="2246"/>
        <v>0.80969185493033702</v>
      </c>
      <c r="Z6497">
        <f t="shared" si="2246"/>
        <v>0.88112712918293357</v>
      </c>
      <c r="AL6497">
        <v>11.238333333333337</v>
      </c>
    </row>
    <row r="6498" spans="4:38" x14ac:dyDescent="0.55000000000000004">
      <c r="D6498">
        <f t="shared" si="2241"/>
        <v>1.1936072646467051</v>
      </c>
      <c r="E6498">
        <f t="shared" si="2227"/>
        <v>1.1349629417956253</v>
      </c>
      <c r="F6498" s="2">
        <f t="shared" si="2242"/>
        <v>44034</v>
      </c>
      <c r="G6498" s="1">
        <v>2020.643607305936</v>
      </c>
      <c r="H6498" s="3">
        <v>6.33</v>
      </c>
      <c r="I6498" s="1" t="str">
        <f t="shared" si="2228"/>
        <v/>
      </c>
      <c r="J6498" s="1">
        <f t="shared" si="2229"/>
        <v>0.88108603653428508</v>
      </c>
      <c r="K6498">
        <f t="shared" si="2230"/>
        <v>0</v>
      </c>
      <c r="L6498">
        <f t="shared" si="2237"/>
        <v>0.3317583765853212</v>
      </c>
      <c r="M6498">
        <f t="shared" si="2243"/>
        <v>0.3317583765853212</v>
      </c>
      <c r="N6498">
        <f t="shared" si="2238"/>
        <v>3.0237569787940748</v>
      </c>
      <c r="O6498">
        <f t="shared" si="2239"/>
        <v>0.29407923076174569</v>
      </c>
      <c r="P6498">
        <f t="shared" si="2231"/>
        <v>3.5675529260177519</v>
      </c>
      <c r="Q6498">
        <f t="shared" si="2240"/>
        <v>176.49280317312608</v>
      </c>
      <c r="R6498">
        <f t="shared" si="2244"/>
        <v>24.500893260648656</v>
      </c>
      <c r="S6498">
        <v>17.63</v>
      </c>
      <c r="T6498">
        <f t="shared" si="2232"/>
        <v>17.082428289735834</v>
      </c>
      <c r="U6498">
        <f t="shared" si="2233"/>
        <v>1.4133349496181764</v>
      </c>
      <c r="V6498">
        <f t="shared" si="2234"/>
        <v>1.5932801925711653</v>
      </c>
      <c r="W6498">
        <f t="shared" si="2235"/>
        <v>1.1072324039926307E-4</v>
      </c>
      <c r="X6498">
        <f t="shared" si="2236"/>
        <v>1.9393004184498491E-3</v>
      </c>
      <c r="Y6498">
        <f t="shared" si="2246"/>
        <v>0.81146750911510945</v>
      </c>
      <c r="Z6498">
        <f t="shared" si="2246"/>
        <v>0.88298099991780998</v>
      </c>
      <c r="AL6498">
        <v>11.406666666666668</v>
      </c>
    </row>
    <row r="6499" spans="4:38" x14ac:dyDescent="0.55000000000000004">
      <c r="D6499">
        <f t="shared" si="2241"/>
        <v>1.1926348720397355</v>
      </c>
      <c r="E6499">
        <f t="shared" si="2227"/>
        <v>1.1838833385770087</v>
      </c>
      <c r="F6499" s="2">
        <f t="shared" si="2242"/>
        <v>44035</v>
      </c>
      <c r="G6499" s="1">
        <v>2020.6463470319634</v>
      </c>
      <c r="H6499" s="3">
        <v>8.44</v>
      </c>
      <c r="I6499" s="1" t="str">
        <f t="shared" si="2228"/>
        <v/>
      </c>
      <c r="J6499" s="1">
        <f t="shared" si="2229"/>
        <v>0.84467782205801567</v>
      </c>
      <c r="K6499">
        <f t="shared" si="2230"/>
        <v>0</v>
      </c>
      <c r="L6499">
        <f t="shared" si="2237"/>
        <v>0.3415324941908493</v>
      </c>
      <c r="M6499">
        <f t="shared" si="2243"/>
        <v>0.3415324941908493</v>
      </c>
      <c r="N6499">
        <f t="shared" si="2238"/>
        <v>3.0531649018702494</v>
      </c>
      <c r="O6499">
        <f t="shared" si="2239"/>
        <v>0.28592366725616714</v>
      </c>
      <c r="P6499">
        <f t="shared" si="2231"/>
        <v>3.5351409867815753</v>
      </c>
      <c r="Q6499">
        <f t="shared" si="2240"/>
        <v>176.86195179555918</v>
      </c>
      <c r="R6499">
        <f t="shared" si="2244"/>
        <v>24.517963215548598</v>
      </c>
      <c r="S6499">
        <v>17.75</v>
      </c>
      <c r="T6499">
        <f t="shared" si="2232"/>
        <v>17.083602916140077</v>
      </c>
      <c r="U6499">
        <f t="shared" si="2233"/>
        <v>1.4309056381126732</v>
      </c>
      <c r="V6499">
        <f t="shared" si="2234"/>
        <v>1.6200069472640919</v>
      </c>
      <c r="W6499">
        <f t="shared" si="2235"/>
        <v>-1.5579792379255553E-3</v>
      </c>
      <c r="X6499">
        <f t="shared" si="2236"/>
        <v>1.9486547489148062E-3</v>
      </c>
      <c r="Y6499">
        <f t="shared" si="2246"/>
        <v>0.81157823235550874</v>
      </c>
      <c r="Z6499">
        <f t="shared" si="2246"/>
        <v>0.88492030033625979</v>
      </c>
      <c r="AL6499">
        <v>11.404791666666673</v>
      </c>
    </row>
    <row r="6500" spans="4:38" x14ac:dyDescent="0.55000000000000004">
      <c r="D6500">
        <f t="shared" si="2241"/>
        <v>1.1941030193672921</v>
      </c>
      <c r="E6500">
        <f t="shared" si="2227"/>
        <v>1.2073163453153006</v>
      </c>
      <c r="F6500" s="2">
        <f t="shared" si="2242"/>
        <v>44036</v>
      </c>
      <c r="G6500" s="1">
        <v>2020.6490867579907</v>
      </c>
      <c r="H6500" s="3">
        <v>9.42</v>
      </c>
      <c r="I6500" s="1" t="str">
        <f t="shared" si="2228"/>
        <v/>
      </c>
      <c r="J6500" s="1">
        <f t="shared" si="2229"/>
        <v>0.82828332763012646</v>
      </c>
      <c r="K6500">
        <f t="shared" si="2230"/>
        <v>0</v>
      </c>
      <c r="L6500">
        <f t="shared" si="2237"/>
        <v>0.35121781196285362</v>
      </c>
      <c r="M6500">
        <f t="shared" si="2243"/>
        <v>0.35121781196285362</v>
      </c>
      <c r="N6500">
        <f t="shared" si="2238"/>
        <v>3.0817572685958661</v>
      </c>
      <c r="O6500">
        <f t="shared" si="2239"/>
        <v>0.26177426908545076</v>
      </c>
      <c r="P6500">
        <f t="shared" si="2231"/>
        <v>3.2946022582489611</v>
      </c>
      <c r="Q6500">
        <f t="shared" si="2240"/>
        <v>177.210334257315</v>
      </c>
      <c r="R6500">
        <f t="shared" si="2244"/>
        <v>24.534051141744236</v>
      </c>
      <c r="S6500">
        <v>17.27</v>
      </c>
      <c r="T6500">
        <f t="shared" si="2232"/>
        <v>17.08394381127782</v>
      </c>
      <c r="U6500">
        <f t="shared" si="2233"/>
        <v>1.361906866120014</v>
      </c>
      <c r="V6500">
        <f t="shared" si="2234"/>
        <v>1.515716566510398</v>
      </c>
      <c r="W6500">
        <f t="shared" si="2235"/>
        <v>-2.1646973640157691E-3</v>
      </c>
      <c r="X6500">
        <f t="shared" si="2236"/>
        <v>1.8810962015644375E-3</v>
      </c>
      <c r="Y6500">
        <f t="shared" si="2246"/>
        <v>0.81002025311758319</v>
      </c>
      <c r="Z6500">
        <f t="shared" si="2246"/>
        <v>0.8868689550851746</v>
      </c>
      <c r="AL6500">
        <v>11.633333333333333</v>
      </c>
    </row>
    <row r="6501" spans="4:38" x14ac:dyDescent="0.55000000000000004">
      <c r="D6501">
        <f t="shared" si="2241"/>
        <v>1.2811245369343993</v>
      </c>
      <c r="E6501">
        <f t="shared" si="2227"/>
        <v>2.0643181950383624</v>
      </c>
      <c r="F6501" s="2">
        <f t="shared" si="2242"/>
        <v>44037</v>
      </c>
      <c r="G6501" s="1">
        <v>2020.6518264840181</v>
      </c>
      <c r="H6501" s="3">
        <v>36.24</v>
      </c>
      <c r="I6501" s="1" t="str">
        <f t="shared" si="2228"/>
        <v/>
      </c>
      <c r="J6501" s="1">
        <f t="shared" si="2229"/>
        <v>0.48442144355629074</v>
      </c>
      <c r="K6501">
        <f t="shared" si="2230"/>
        <v>0</v>
      </c>
      <c r="L6501">
        <f t="shared" si="2237"/>
        <v>0.36024411951970009</v>
      </c>
      <c r="M6501">
        <f t="shared" si="2243"/>
        <v>0.36024411951970009</v>
      </c>
      <c r="N6501">
        <f t="shared" si="2238"/>
        <v>3.1079346955044111</v>
      </c>
      <c r="O6501">
        <f t="shared" si="2239"/>
        <v>0.13862345080982497</v>
      </c>
      <c r="P6501">
        <f t="shared" si="2231"/>
        <v>1.7673049239737399</v>
      </c>
      <c r="Q6501">
        <f t="shared" si="2240"/>
        <v>177.51934490773655</v>
      </c>
      <c r="R6501">
        <f t="shared" si="2244"/>
        <v>24.548303284118532</v>
      </c>
      <c r="S6501">
        <v>16.89</v>
      </c>
      <c r="T6501">
        <f t="shared" si="2232"/>
        <v>17.083450874134389</v>
      </c>
      <c r="U6501">
        <f t="shared" si="2233"/>
        <v>1.3096504732534733</v>
      </c>
      <c r="V6501">
        <f t="shared" si="2234"/>
        <v>1.4379365328469575</v>
      </c>
      <c r="W6501">
        <f t="shared" si="2235"/>
        <v>-1.9012716581038619E-2</v>
      </c>
      <c r="X6501">
        <f t="shared" si="2236"/>
        <v>1.7850446121599611E-3</v>
      </c>
      <c r="Y6501">
        <f t="shared" si="2246"/>
        <v>0.80785555575356738</v>
      </c>
      <c r="Z6501">
        <f t="shared" si="2246"/>
        <v>0.88875005128673901</v>
      </c>
      <c r="AL6501">
        <v>11.769375000000002</v>
      </c>
    </row>
    <row r="6502" spans="4:38" x14ac:dyDescent="0.55000000000000004">
      <c r="D6502">
        <f t="shared" si="2241"/>
        <v>1.2836683799415949</v>
      </c>
      <c r="E6502">
        <f t="shared" si="2227"/>
        <v>1.3065629670063548</v>
      </c>
      <c r="F6502" s="2">
        <f t="shared" si="2242"/>
        <v>44038</v>
      </c>
      <c r="G6502" s="1">
        <v>2020.6545662100457</v>
      </c>
      <c r="H6502" s="3">
        <v>13.37</v>
      </c>
      <c r="I6502" s="1" t="str">
        <f t="shared" si="2228"/>
        <v/>
      </c>
      <c r="J6502" s="1">
        <f t="shared" si="2229"/>
        <v>0.76536686348246719</v>
      </c>
      <c r="K6502">
        <f t="shared" si="2230"/>
        <v>0</v>
      </c>
      <c r="L6502">
        <f t="shared" si="2237"/>
        <v>0.36508605081825829</v>
      </c>
      <c r="M6502">
        <f t="shared" si="2243"/>
        <v>0.36508605081825829</v>
      </c>
      <c r="N6502">
        <f t="shared" si="2238"/>
        <v>3.1217970405853936</v>
      </c>
      <c r="O6502">
        <f t="shared" si="2239"/>
        <v>0.22966610964670675</v>
      </c>
      <c r="P6502">
        <f t="shared" si="2231"/>
        <v>2.9627344857024047</v>
      </c>
      <c r="Q6502">
        <f t="shared" si="2240"/>
        <v>177.56829972559188</v>
      </c>
      <c r="R6502">
        <f t="shared" si="2244"/>
        <v>24.550559652784905</v>
      </c>
      <c r="S6502">
        <v>16.940000000000001</v>
      </c>
      <c r="T6502">
        <f t="shared" si="2232"/>
        <v>17.082124250777611</v>
      </c>
      <c r="U6502">
        <f t="shared" si="2233"/>
        <v>1.3164100656282258</v>
      </c>
      <c r="V6502">
        <f t="shared" si="2234"/>
        <v>1.4479381723795592</v>
      </c>
      <c r="W6502">
        <f t="shared" si="2235"/>
        <v>-1.590660401327243E-3</v>
      </c>
      <c r="X6502">
        <f t="shared" si="2236"/>
        <v>9.0819230249076371E-4</v>
      </c>
      <c r="Y6502">
        <f t="shared" ref="Y6502:Z6517" si="2247">MAX(0.0000000001,Y6501+W6501)</f>
        <v>0.78884283917252873</v>
      </c>
      <c r="Z6502">
        <f t="shared" si="2247"/>
        <v>0.89053509589889901</v>
      </c>
      <c r="AL6502">
        <v>11.785625000000003</v>
      </c>
    </row>
    <row r="6503" spans="4:38" x14ac:dyDescent="0.55000000000000004">
      <c r="D6503">
        <f t="shared" si="2241"/>
        <v>1.5003104323520557</v>
      </c>
      <c r="E6503">
        <f t="shared" si="2227"/>
        <v>3.4500889040462011</v>
      </c>
      <c r="F6503" s="2">
        <f t="shared" si="2242"/>
        <v>44039</v>
      </c>
      <c r="G6503" s="1">
        <v>2020.657305936073</v>
      </c>
      <c r="H6503" s="3">
        <v>61.92</v>
      </c>
      <c r="I6503" s="1" t="str">
        <f t="shared" si="2228"/>
        <v/>
      </c>
      <c r="J6503" s="1">
        <f t="shared" si="2229"/>
        <v>0.28984760329718412</v>
      </c>
      <c r="K6503">
        <f t="shared" si="2230"/>
        <v>0</v>
      </c>
      <c r="L6503">
        <f t="shared" si="2237"/>
        <v>0.3732031316010046</v>
      </c>
      <c r="M6503">
        <f t="shared" si="2243"/>
        <v>0.3732031316010046</v>
      </c>
      <c r="N6503">
        <f t="shared" si="2238"/>
        <v>3.1447636515500643</v>
      </c>
      <c r="O6503">
        <f t="shared" si="2239"/>
        <v>7.9899369697753464E-2</v>
      </c>
      <c r="P6503">
        <f t="shared" si="2231"/>
        <v>1.0409208086173121</v>
      </c>
      <c r="Q6503">
        <f t="shared" si="2240"/>
        <v>177.81597306963283</v>
      </c>
      <c r="R6503">
        <f t="shared" si="2244"/>
        <v>24.56196877321333</v>
      </c>
      <c r="S6503">
        <v>17.22</v>
      </c>
      <c r="T6503">
        <f t="shared" si="2232"/>
        <v>17.079964334314894</v>
      </c>
      <c r="U6503">
        <f t="shared" si="2233"/>
        <v>1.3549136536646271</v>
      </c>
      <c r="V6503">
        <f t="shared" si="2234"/>
        <v>1.5052467474110671</v>
      </c>
      <c r="W6503">
        <f t="shared" si="2235"/>
        <v>-3.0068966548645763E-2</v>
      </c>
      <c r="X6503">
        <f t="shared" si="2236"/>
        <v>8.3538335809483361E-4</v>
      </c>
      <c r="Y6503">
        <f t="shared" si="2247"/>
        <v>0.78725217877120146</v>
      </c>
      <c r="Z6503">
        <f t="shared" si="2247"/>
        <v>0.89144328820138974</v>
      </c>
      <c r="AL6503">
        <v>11.910520833333337</v>
      </c>
    </row>
    <row r="6504" spans="4:38" x14ac:dyDescent="0.55000000000000004">
      <c r="D6504">
        <f t="shared" si="2241"/>
        <v>1.8502793891168503</v>
      </c>
      <c r="E6504">
        <f t="shared" si="2227"/>
        <v>5</v>
      </c>
      <c r="F6504" s="2">
        <f t="shared" si="2242"/>
        <v>44040</v>
      </c>
      <c r="G6504" s="1">
        <v>2020.6600456621004</v>
      </c>
      <c r="H6504" s="3">
        <v>285.39</v>
      </c>
      <c r="I6504" s="1">
        <f t="shared" si="2228"/>
        <v>285.39</v>
      </c>
      <c r="J6504" s="1">
        <f t="shared" si="2229"/>
        <v>3.3199684470483562E-3</v>
      </c>
      <c r="K6504">
        <f t="shared" si="2230"/>
        <v>0</v>
      </c>
      <c r="L6504">
        <f t="shared" si="2237"/>
        <v>0.37605496943283284</v>
      </c>
      <c r="M6504">
        <f t="shared" si="2243"/>
        <v>0.37605496943283284</v>
      </c>
      <c r="N6504">
        <f t="shared" si="2238"/>
        <v>3.1527535885198397</v>
      </c>
      <c r="O6504">
        <f t="shared" si="2239"/>
        <v>-1.7924137845044541E-2</v>
      </c>
      <c r="P6504">
        <f t="shared" si="2231"/>
        <v>-0.23397355180346791</v>
      </c>
      <c r="Q6504">
        <f t="shared" si="2240"/>
        <v>177.7280644648109</v>
      </c>
      <c r="R6504">
        <f t="shared" si="2244"/>
        <v>24.55792045987392</v>
      </c>
      <c r="S6504">
        <v>17.96</v>
      </c>
      <c r="T6504">
        <f t="shared" si="2232"/>
        <v>17.076971764776005</v>
      </c>
      <c r="U6504">
        <f t="shared" si="2233"/>
        <v>1.4621815969583909</v>
      </c>
      <c r="V6504">
        <f t="shared" si="2234"/>
        <v>1.6678620876499282</v>
      </c>
      <c r="W6504">
        <f t="shared" si="2235"/>
        <v>-9.5198299743308762E-2</v>
      </c>
      <c r="X6504">
        <f t="shared" si="2236"/>
        <v>-5.5898846446694739E-4</v>
      </c>
      <c r="Y6504">
        <f t="shared" si="2247"/>
        <v>0.75718321222255569</v>
      </c>
      <c r="Z6504">
        <f t="shared" si="2247"/>
        <v>0.89227867155948459</v>
      </c>
      <c r="AL6504">
        <v>11.90072916666667</v>
      </c>
    </row>
    <row r="6505" spans="4:38" x14ac:dyDescent="0.55000000000000004">
      <c r="D6505">
        <f t="shared" si="2241"/>
        <v>1.85646104588884</v>
      </c>
      <c r="E6505">
        <f t="shared" si="2227"/>
        <v>1.9120959568367457</v>
      </c>
      <c r="F6505" s="2">
        <f t="shared" si="2242"/>
        <v>44041</v>
      </c>
      <c r="G6505" s="1">
        <v>2020.6627853881278</v>
      </c>
      <c r="H6505" s="3">
        <v>32.409999999999997</v>
      </c>
      <c r="I6505" s="1" t="str">
        <f t="shared" si="2228"/>
        <v/>
      </c>
      <c r="J6505" s="1">
        <f t="shared" si="2229"/>
        <v>0.52298630538100122</v>
      </c>
      <c r="K6505">
        <f t="shared" si="2230"/>
        <v>0</v>
      </c>
      <c r="L6505">
        <f t="shared" si="2237"/>
        <v>0.3754139460032343</v>
      </c>
      <c r="M6505">
        <f t="shared" si="2243"/>
        <v>0.3754139460032343</v>
      </c>
      <c r="N6505">
        <f t="shared" si="2238"/>
        <v>3.1509611747353352</v>
      </c>
      <c r="O6505">
        <f t="shared" si="2239"/>
        <v>0.17944401345277861</v>
      </c>
      <c r="P6505">
        <f t="shared" si="2231"/>
        <v>2.3544060137690175</v>
      </c>
      <c r="Q6505">
        <f t="shared" si="2240"/>
        <v>177.40681115158034</v>
      </c>
      <c r="R6505">
        <f t="shared" si="2244"/>
        <v>24.543114935539968</v>
      </c>
      <c r="S6505">
        <v>18.12</v>
      </c>
      <c r="T6505">
        <f t="shared" si="2232"/>
        <v>17.073147428923431</v>
      </c>
      <c r="U6505">
        <f t="shared" si="2233"/>
        <v>1.4864689505482322</v>
      </c>
      <c r="V6505">
        <f t="shared" si="2234"/>
        <v>1.7052697835359136</v>
      </c>
      <c r="W6505">
        <f t="shared" si="2235"/>
        <v>7.871066413391109E-3</v>
      </c>
      <c r="X6505">
        <f t="shared" si="2236"/>
        <v>-4.9729285525774922E-3</v>
      </c>
      <c r="Y6505">
        <f t="shared" si="2247"/>
        <v>0.66198491247924696</v>
      </c>
      <c r="Z6505">
        <f t="shared" si="2247"/>
        <v>0.89171968309501759</v>
      </c>
      <c r="AL6505">
        <v>12.032604166666671</v>
      </c>
    </row>
    <row r="6506" spans="4:38" x14ac:dyDescent="0.55000000000000004">
      <c r="D6506">
        <f t="shared" si="2241"/>
        <v>1.8292223397994043</v>
      </c>
      <c r="E6506">
        <f t="shared" si="2227"/>
        <v>1.5840739849944818</v>
      </c>
      <c r="F6506" s="2">
        <f t="shared" si="2242"/>
        <v>44042</v>
      </c>
      <c r="G6506" s="1">
        <v>2020.6655251141551</v>
      </c>
      <c r="H6506" s="3">
        <v>23</v>
      </c>
      <c r="I6506" s="1" t="str">
        <f t="shared" si="2228"/>
        <v/>
      </c>
      <c r="J6506" s="1">
        <f t="shared" si="2229"/>
        <v>0.63128364550692595</v>
      </c>
      <c r="K6506">
        <f t="shared" si="2230"/>
        <v>0</v>
      </c>
      <c r="L6506">
        <f t="shared" si="2237"/>
        <v>0.38186437343821789</v>
      </c>
      <c r="M6506">
        <f t="shared" si="2243"/>
        <v>0.38186437343821789</v>
      </c>
      <c r="N6506">
        <f t="shared" si="2238"/>
        <v>3.1689055760806131</v>
      </c>
      <c r="O6506">
        <f t="shared" si="2239"/>
        <v>0.2268311450962468</v>
      </c>
      <c r="P6506">
        <f t="shared" si="2231"/>
        <v>3.0145440280072942</v>
      </c>
      <c r="Q6506">
        <f t="shared" si="2240"/>
        <v>177.51162831995524</v>
      </c>
      <c r="R6506">
        <f t="shared" si="2244"/>
        <v>24.547947582261347</v>
      </c>
      <c r="S6506">
        <v>18.329999999999998</v>
      </c>
      <c r="T6506">
        <f t="shared" si="2232"/>
        <v>17.068492459991234</v>
      </c>
      <c r="U6506">
        <f t="shared" si="2233"/>
        <v>1.518959382121416</v>
      </c>
      <c r="V6506">
        <f t="shared" si="2234"/>
        <v>1.7556435952190383</v>
      </c>
      <c r="W6506">
        <f t="shared" si="2235"/>
        <v>1.2783891424453533E-2</v>
      </c>
      <c r="X6506">
        <f t="shared" si="2236"/>
        <v>-4.5822541864150128E-3</v>
      </c>
      <c r="Y6506">
        <f t="shared" si="2247"/>
        <v>0.66985597889263804</v>
      </c>
      <c r="Z6506">
        <f t="shared" si="2247"/>
        <v>0.88674675454244012</v>
      </c>
      <c r="AL6506">
        <v>11.686041666666675</v>
      </c>
    </row>
    <row r="6507" spans="4:38" x14ac:dyDescent="0.55000000000000004">
      <c r="D6507">
        <f t="shared" si="2241"/>
        <v>1.7831069707250966</v>
      </c>
      <c r="E6507">
        <f t="shared" si="2227"/>
        <v>1.3680686490563272</v>
      </c>
      <c r="F6507" s="2">
        <f t="shared" si="2242"/>
        <v>44043</v>
      </c>
      <c r="G6507" s="1">
        <v>2020.6682648401825</v>
      </c>
      <c r="H6507" s="3">
        <v>15.67</v>
      </c>
      <c r="I6507" s="1" t="str">
        <f t="shared" si="2228"/>
        <v/>
      </c>
      <c r="J6507" s="1">
        <f t="shared" si="2229"/>
        <v>0.73095747109604825</v>
      </c>
      <c r="K6507">
        <f t="shared" si="2230"/>
        <v>0</v>
      </c>
      <c r="L6507">
        <f t="shared" si="2237"/>
        <v>0.39012339817248443</v>
      </c>
      <c r="M6507">
        <f t="shared" si="2243"/>
        <v>0.39012339817248443</v>
      </c>
      <c r="N6507">
        <f t="shared" si="2238"/>
        <v>3.1915886905902378</v>
      </c>
      <c r="O6507">
        <f t="shared" si="2239"/>
        <v>0.26017690130641924</v>
      </c>
      <c r="P6507">
        <f t="shared" si="2231"/>
        <v>3.51085971499809</v>
      </c>
      <c r="Q6507">
        <f t="shared" si="2240"/>
        <v>177.71451067691643</v>
      </c>
      <c r="R6507">
        <f t="shared" si="2244"/>
        <v>24.557296170349218</v>
      </c>
      <c r="S6507">
        <v>18.190000000000001</v>
      </c>
      <c r="T6507">
        <f t="shared" si="2232"/>
        <v>17.063008237346803</v>
      </c>
      <c r="U6507">
        <f t="shared" si="2233"/>
        <v>1.4972211323588887</v>
      </c>
      <c r="V6507">
        <f t="shared" si="2234"/>
        <v>1.7218983766778084</v>
      </c>
      <c r="W6507">
        <f t="shared" si="2235"/>
        <v>1.5746330760172331E-2</v>
      </c>
      <c r="X6507">
        <f t="shared" si="2236"/>
        <v>-3.9721456879293002E-3</v>
      </c>
      <c r="Y6507">
        <f t="shared" si="2247"/>
        <v>0.68263987031709161</v>
      </c>
      <c r="Z6507">
        <f t="shared" si="2247"/>
        <v>0.88216450035602512</v>
      </c>
      <c r="AL6507">
        <v>11.727083333333331</v>
      </c>
    </row>
    <row r="6508" spans="4:38" x14ac:dyDescent="0.55000000000000004">
      <c r="D6508">
        <f t="shared" si="2241"/>
        <v>1.7559307762459864</v>
      </c>
      <c r="E6508">
        <f t="shared" si="2227"/>
        <v>1.5113450259339938</v>
      </c>
      <c r="F6508" s="2">
        <f t="shared" si="2242"/>
        <v>44044</v>
      </c>
      <c r="G6508" s="1">
        <v>2020.6694063926941</v>
      </c>
      <c r="H6508" s="3">
        <v>20.65</v>
      </c>
      <c r="I6508" s="1" t="str">
        <f t="shared" si="2228"/>
        <v/>
      </c>
      <c r="J6508" s="1">
        <f t="shared" si="2229"/>
        <v>0.66166228282784834</v>
      </c>
      <c r="K6508">
        <f t="shared" si="2230"/>
        <v>0</v>
      </c>
      <c r="L6508">
        <f t="shared" si="2237"/>
        <v>0.39974219191220522</v>
      </c>
      <c r="M6508">
        <f t="shared" si="2243"/>
        <v>0.39974219191220522</v>
      </c>
      <c r="N6508">
        <f t="shared" si="2238"/>
        <v>3.2176063807208797</v>
      </c>
      <c r="O6508">
        <f t="shared" si="2239"/>
        <v>0.21904530927965737</v>
      </c>
      <c r="P6508">
        <f t="shared" si="2231"/>
        <v>3.0001871595349257</v>
      </c>
      <c r="Q6508">
        <f t="shared" si="2240"/>
        <v>177.99539818758228</v>
      </c>
      <c r="R6508">
        <f t="shared" si="2244"/>
        <v>24.570227410112587</v>
      </c>
      <c r="S6508">
        <v>17.73</v>
      </c>
      <c r="T6508">
        <f t="shared" si="2232"/>
        <v>17.060478777416684</v>
      </c>
      <c r="U6508">
        <f t="shared" si="2233"/>
        <v>1.4279620934252957</v>
      </c>
      <c r="V6508">
        <f t="shared" si="2234"/>
        <v>1.6155215552192164</v>
      </c>
      <c r="W6508">
        <f t="shared" si="2235"/>
        <v>1.0205959364278469E-2</v>
      </c>
      <c r="X6508">
        <f t="shared" si="2236"/>
        <v>-3.2351882223529069E-3</v>
      </c>
      <c r="Y6508">
        <f t="shared" si="2247"/>
        <v>0.6983862010772639</v>
      </c>
      <c r="Z6508">
        <f t="shared" si="2247"/>
        <v>0.87819235466809586</v>
      </c>
      <c r="AL6508">
        <v>11.671041666666667</v>
      </c>
    </row>
    <row r="6509" spans="4:38" x14ac:dyDescent="0.55000000000000004">
      <c r="D6509">
        <f t="shared" si="2241"/>
        <v>1.7065253613926461</v>
      </c>
      <c r="E6509">
        <f t="shared" si="2227"/>
        <v>1.2618766277125848</v>
      </c>
      <c r="F6509" s="2">
        <f t="shared" si="2242"/>
        <v>44045</v>
      </c>
      <c r="G6509" s="1">
        <v>2020.6721461187215</v>
      </c>
      <c r="H6509" s="3">
        <v>11.63</v>
      </c>
      <c r="I6509" s="1" t="str">
        <f t="shared" si="2228"/>
        <v/>
      </c>
      <c r="J6509" s="1">
        <f t="shared" si="2229"/>
        <v>0.79247049833446004</v>
      </c>
      <c r="K6509">
        <f t="shared" si="2230"/>
        <v>0</v>
      </c>
      <c r="L6509">
        <f t="shared" si="2237"/>
        <v>0.40796188276024614</v>
      </c>
      <c r="M6509">
        <f t="shared" si="2243"/>
        <v>0.40796188276024614</v>
      </c>
      <c r="N6509">
        <f t="shared" si="2238"/>
        <v>3.2395109116488454</v>
      </c>
      <c r="O6509">
        <f t="shared" si="2239"/>
        <v>0.26934608975460961</v>
      </c>
      <c r="P6509">
        <f t="shared" si="2231"/>
        <v>3.7451639252371764</v>
      </c>
      <c r="Q6509">
        <f t="shared" si="2240"/>
        <v>178.19934824152909</v>
      </c>
      <c r="R6509">
        <f t="shared" si="2244"/>
        <v>24.579608151676517</v>
      </c>
      <c r="S6509">
        <v>17.829999999999998</v>
      </c>
      <c r="T6509">
        <f t="shared" si="2232"/>
        <v>17.053822618848635</v>
      </c>
      <c r="U6509">
        <f t="shared" si="2233"/>
        <v>1.4427406191366203</v>
      </c>
      <c r="V6509">
        <f t="shared" si="2234"/>
        <v>1.6380733957196549</v>
      </c>
      <c r="W6509">
        <f t="shared" si="2235"/>
        <v>1.4693992338528639E-2</v>
      </c>
      <c r="X6509">
        <f t="shared" si="2236"/>
        <v>-2.7589216368185607E-3</v>
      </c>
      <c r="Y6509">
        <f t="shared" si="2247"/>
        <v>0.70859216044154238</v>
      </c>
      <c r="Z6509">
        <f t="shared" si="2247"/>
        <v>0.87495716644574295</v>
      </c>
      <c r="AL6509">
        <v>11.868124999999999</v>
      </c>
    </row>
    <row r="6510" spans="4:38" x14ac:dyDescent="0.55000000000000004">
      <c r="D6510">
        <f t="shared" si="2241"/>
        <v>1.6573796201130848</v>
      </c>
      <c r="E6510">
        <f t="shared" si="2227"/>
        <v>1.2150679485970322</v>
      </c>
      <c r="F6510" s="2">
        <f t="shared" si="2242"/>
        <v>44046</v>
      </c>
      <c r="G6510" s="1">
        <v>2020.674885844749</v>
      </c>
      <c r="H6510" s="3">
        <v>9.74</v>
      </c>
      <c r="I6510" s="1" t="str">
        <f t="shared" si="2228"/>
        <v/>
      </c>
      <c r="J6510" s="1">
        <f t="shared" si="2229"/>
        <v>0.82299924144541992</v>
      </c>
      <c r="K6510">
        <f t="shared" si="2230"/>
        <v>0</v>
      </c>
      <c r="L6510">
        <f t="shared" si="2237"/>
        <v>0.41822260584308774</v>
      </c>
      <c r="M6510">
        <f t="shared" si="2243"/>
        <v>0.41822260584308774</v>
      </c>
      <c r="N6510">
        <f t="shared" si="2238"/>
        <v>3.2664455206243064</v>
      </c>
      <c r="O6510">
        <f t="shared" si="2239"/>
        <v>0.27944709019912306</v>
      </c>
      <c r="P6510">
        <f t="shared" si="2231"/>
        <v>3.9514448303650083</v>
      </c>
      <c r="Q6510">
        <f t="shared" si="2240"/>
        <v>178.51180151089045</v>
      </c>
      <c r="R6510">
        <f t="shared" si="2244"/>
        <v>24.593965657655261</v>
      </c>
      <c r="S6510">
        <v>17.809999999999999</v>
      </c>
      <c r="T6510">
        <f t="shared" si="2232"/>
        <v>17.046341553558715</v>
      </c>
      <c r="U6510">
        <f t="shared" si="2233"/>
        <v>1.4397727284724078</v>
      </c>
      <c r="V6510">
        <f t="shared" si="2234"/>
        <v>1.6335379822200453</v>
      </c>
      <c r="W6510">
        <f t="shared" si="2235"/>
        <v>1.3750331519823411E-2</v>
      </c>
      <c r="X6510">
        <f t="shared" si="2236"/>
        <v>-2.083786318989346E-3</v>
      </c>
      <c r="Y6510">
        <f t="shared" si="2247"/>
        <v>0.72328615278007102</v>
      </c>
      <c r="Z6510">
        <f t="shared" si="2247"/>
        <v>0.87219824480892438</v>
      </c>
      <c r="AL6510">
        <v>12.185520833333328</v>
      </c>
    </row>
    <row r="6511" spans="4:38" x14ac:dyDescent="0.55000000000000004">
      <c r="D6511">
        <f t="shared" si="2241"/>
        <v>1.6049791686439683</v>
      </c>
      <c r="E6511">
        <f t="shared" si="2227"/>
        <v>1.1333751054219197</v>
      </c>
      <c r="F6511" s="2">
        <f t="shared" si="2242"/>
        <v>44047</v>
      </c>
      <c r="G6511" s="1">
        <v>2020.6776255707764</v>
      </c>
      <c r="H6511" s="3">
        <v>6.26</v>
      </c>
      <c r="I6511" s="1" t="str">
        <f t="shared" si="2228"/>
        <v/>
      </c>
      <c r="J6511" s="1">
        <f t="shared" si="2229"/>
        <v>0.8823204208528399</v>
      </c>
      <c r="K6511">
        <f t="shared" si="2230"/>
        <v>0</v>
      </c>
      <c r="L6511">
        <f t="shared" si="2237"/>
        <v>0.4290484820906631</v>
      </c>
      <c r="M6511">
        <f t="shared" si="2243"/>
        <v>0.4290484820906631</v>
      </c>
      <c r="N6511">
        <f t="shared" si="2238"/>
        <v>3.2943902296442187</v>
      </c>
      <c r="O6511">
        <f t="shared" si="2239"/>
        <v>0.29939183802144331</v>
      </c>
      <c r="P6511">
        <f t="shared" si="2231"/>
        <v>4.3085016495505997</v>
      </c>
      <c r="Q6511">
        <f t="shared" si="2240"/>
        <v>178.84768247378278</v>
      </c>
      <c r="R6511">
        <f t="shared" si="2244"/>
        <v>24.609381014389111</v>
      </c>
      <c r="S6511">
        <v>17.78</v>
      </c>
      <c r="T6511">
        <f t="shared" si="2232"/>
        <v>17.038037798348945</v>
      </c>
      <c r="U6511">
        <f t="shared" si="2233"/>
        <v>1.4353323360016788</v>
      </c>
      <c r="V6511">
        <f t="shared" si="2234"/>
        <v>1.626758396264252</v>
      </c>
      <c r="W6511">
        <f t="shared" si="2235"/>
        <v>1.4013904214817657E-2</v>
      </c>
      <c r="X6511">
        <f t="shared" si="2236"/>
        <v>-1.4566610655531373E-3</v>
      </c>
      <c r="Y6511">
        <f t="shared" si="2247"/>
        <v>0.73703648429989443</v>
      </c>
      <c r="Z6511">
        <f t="shared" si="2247"/>
        <v>0.87011445848993507</v>
      </c>
      <c r="AL6511">
        <v>12.196458333333331</v>
      </c>
    </row>
    <row r="6512" spans="4:38" x14ac:dyDescent="0.55000000000000004">
      <c r="D6512">
        <f t="shared" si="2241"/>
        <v>1.5774308620105033</v>
      </c>
      <c r="E6512">
        <f t="shared" si="2227"/>
        <v>1.329496102309317</v>
      </c>
      <c r="F6512" s="2">
        <f t="shared" si="2242"/>
        <v>44048</v>
      </c>
      <c r="G6512" s="1">
        <v>2020.6803652968038</v>
      </c>
      <c r="H6512" s="3">
        <v>14.24</v>
      </c>
      <c r="I6512" s="1" t="str">
        <f t="shared" si="2228"/>
        <v/>
      </c>
      <c r="J6512" s="1">
        <f t="shared" si="2229"/>
        <v>0.75216467221153438</v>
      </c>
      <c r="K6512">
        <f t="shared" si="2230"/>
        <v>0</v>
      </c>
      <c r="L6512">
        <f t="shared" si="2237"/>
        <v>0.4408525961990209</v>
      </c>
      <c r="M6512">
        <f t="shared" si="2243"/>
        <v>0.4408525961990209</v>
      </c>
      <c r="N6512">
        <f t="shared" si="2238"/>
        <v>3.324329413446363</v>
      </c>
      <c r="O6512">
        <f t="shared" si="2239"/>
        <v>0.25684184819305234</v>
      </c>
      <c r="P6512">
        <f t="shared" si="2231"/>
        <v>3.7585501453862467</v>
      </c>
      <c r="Q6512">
        <f t="shared" si="2240"/>
        <v>179.22921272604145</v>
      </c>
      <c r="R6512">
        <f t="shared" si="2244"/>
        <v>24.626868063587914</v>
      </c>
      <c r="S6512">
        <v>17.899999999999999</v>
      </c>
      <c r="T6512">
        <f t="shared" si="2232"/>
        <v>17.028913813800454</v>
      </c>
      <c r="U6512">
        <f t="shared" si="2233"/>
        <v>1.4531764976908641</v>
      </c>
      <c r="V6512">
        <f t="shared" si="2234"/>
        <v>1.6540467368865308</v>
      </c>
      <c r="W6512">
        <f t="shared" si="2235"/>
        <v>6.414288831769227E-3</v>
      </c>
      <c r="X6512">
        <f t="shared" si="2236"/>
        <v>-8.2121153239563677E-4</v>
      </c>
      <c r="Y6512">
        <f t="shared" si="2247"/>
        <v>0.75105038851471206</v>
      </c>
      <c r="Z6512">
        <f t="shared" si="2247"/>
        <v>0.86865779742438198</v>
      </c>
      <c r="AL6512">
        <v>11.462187500000004</v>
      </c>
    </row>
    <row r="6513" spans="4:38" x14ac:dyDescent="0.55000000000000004">
      <c r="D6513">
        <f t="shared" si="2241"/>
        <v>1.5674745006363224</v>
      </c>
      <c r="E6513">
        <f t="shared" si="2227"/>
        <v>1.4778672482686943</v>
      </c>
      <c r="F6513" s="2">
        <f t="shared" si="2242"/>
        <v>44049</v>
      </c>
      <c r="G6513" s="1">
        <v>2020.6831050228311</v>
      </c>
      <c r="H6513" s="3">
        <v>19.53</v>
      </c>
      <c r="I6513" s="1" t="str">
        <f t="shared" si="2228"/>
        <v/>
      </c>
      <c r="J6513" s="1">
        <f t="shared" si="2229"/>
        <v>0.67665076221933285</v>
      </c>
      <c r="K6513">
        <f t="shared" si="2230"/>
        <v>0</v>
      </c>
      <c r="L6513">
        <f t="shared" si="2237"/>
        <v>0.45114999385761334</v>
      </c>
      <c r="M6513">
        <f t="shared" si="2243"/>
        <v>0.45114999385761334</v>
      </c>
      <c r="N6513">
        <f t="shared" si="2238"/>
        <v>3.3500135982656682</v>
      </c>
      <c r="O6513">
        <f t="shared" si="2239"/>
        <v>0.22526633586394063</v>
      </c>
      <c r="P6513">
        <f t="shared" si="2231"/>
        <v>3.3442741452307043</v>
      </c>
      <c r="Q6513">
        <f t="shared" si="2240"/>
        <v>179.51348315225752</v>
      </c>
      <c r="R6513">
        <f t="shared" si="2244"/>
        <v>24.639881180948947</v>
      </c>
      <c r="S6513">
        <v>17.78</v>
      </c>
      <c r="T6513">
        <f t="shared" si="2232"/>
        <v>17.018972303545684</v>
      </c>
      <c r="U6513">
        <f t="shared" si="2233"/>
        <v>1.4353323360016788</v>
      </c>
      <c r="V6513">
        <f t="shared" si="2234"/>
        <v>1.626758396264252</v>
      </c>
      <c r="W6513">
        <f t="shared" si="2235"/>
        <v>1.9637865503735891E-3</v>
      </c>
      <c r="X6513">
        <f t="shared" si="2236"/>
        <v>-5.3097434052789411E-4</v>
      </c>
      <c r="Y6513">
        <f t="shared" si="2247"/>
        <v>0.75746467734648126</v>
      </c>
      <c r="Z6513">
        <f t="shared" si="2247"/>
        <v>0.86783658589198631</v>
      </c>
      <c r="AL6513">
        <v>10.928437500000006</v>
      </c>
    </row>
    <row r="6514" spans="4:38" x14ac:dyDescent="0.55000000000000004">
      <c r="D6514">
        <f t="shared" si="2241"/>
        <v>1.5672762268425218</v>
      </c>
      <c r="E6514">
        <f t="shared" si="2227"/>
        <v>1.5654917626983134</v>
      </c>
      <c r="F6514" s="2">
        <f t="shared" si="2242"/>
        <v>44050</v>
      </c>
      <c r="G6514" s="1">
        <v>2020.6858447488585</v>
      </c>
      <c r="H6514" s="3">
        <v>22.41</v>
      </c>
      <c r="I6514" s="1" t="str">
        <f t="shared" si="2228"/>
        <v/>
      </c>
      <c r="J6514" s="1">
        <f t="shared" si="2229"/>
        <v>0.63877691587235164</v>
      </c>
      <c r="K6514">
        <f t="shared" si="2230"/>
        <v>0</v>
      </c>
      <c r="L6514">
        <f t="shared" si="2237"/>
        <v>0.46031238877605363</v>
      </c>
      <c r="M6514">
        <f t="shared" si="2243"/>
        <v>0.46031238877605363</v>
      </c>
      <c r="N6514">
        <f t="shared" si="2238"/>
        <v>3.3725402318520623</v>
      </c>
      <c r="O6514">
        <f t="shared" si="2239"/>
        <v>0.19515404044214701</v>
      </c>
      <c r="P6514">
        <f t="shared" si="2231"/>
        <v>2.9335793371295305</v>
      </c>
      <c r="Q6514">
        <f t="shared" si="2240"/>
        <v>179.73162846602435</v>
      </c>
      <c r="R6514">
        <f t="shared" si="2244"/>
        <v>24.649857959511628</v>
      </c>
      <c r="S6514">
        <v>17.21</v>
      </c>
      <c r="T6514">
        <f t="shared" si="2232"/>
        <v>17.008216213470781</v>
      </c>
      <c r="U6514">
        <f t="shared" si="2233"/>
        <v>1.3535193261947081</v>
      </c>
      <c r="V6514">
        <f t="shared" si="2234"/>
        <v>1.5031614780655631</v>
      </c>
      <c r="W6514">
        <f t="shared" si="2235"/>
        <v>-1.5616522229763841E-4</v>
      </c>
      <c r="X6514">
        <f t="shared" si="2236"/>
        <v>-4.4208290995672445E-4</v>
      </c>
      <c r="Y6514">
        <f t="shared" si="2247"/>
        <v>0.75942846389685481</v>
      </c>
      <c r="Z6514">
        <f t="shared" si="2247"/>
        <v>0.86730561155145847</v>
      </c>
      <c r="AL6514">
        <v>11.301458333333336</v>
      </c>
    </row>
    <row r="6515" spans="4:38" x14ac:dyDescent="0.55000000000000004">
      <c r="D6515">
        <f t="shared" si="2241"/>
        <v>1.5583353289851389</v>
      </c>
      <c r="E6515">
        <f t="shared" si="2227"/>
        <v>1.4778672482686943</v>
      </c>
      <c r="F6515" s="2">
        <f t="shared" si="2242"/>
        <v>44051</v>
      </c>
      <c r="G6515" s="1">
        <v>2020.6885844748858</v>
      </c>
      <c r="H6515" s="3">
        <v>19.53</v>
      </c>
      <c r="I6515" s="1" t="str">
        <f t="shared" si="2228"/>
        <v/>
      </c>
      <c r="J6515" s="1">
        <f t="shared" si="2229"/>
        <v>0.67665076221933285</v>
      </c>
      <c r="K6515">
        <f t="shared" si="2230"/>
        <v>0</v>
      </c>
      <c r="L6515">
        <f t="shared" si="2237"/>
        <v>0.4683495924394222</v>
      </c>
      <c r="M6515">
        <f t="shared" si="2243"/>
        <v>0.4683495924394222</v>
      </c>
      <c r="N6515">
        <f t="shared" si="2238"/>
        <v>3.392055635896277</v>
      </c>
      <c r="O6515">
        <f t="shared" si="2239"/>
        <v>0.1951656985665684</v>
      </c>
      <c r="P6515">
        <f t="shared" si="2231"/>
        <v>2.9677079144539684</v>
      </c>
      <c r="Q6515">
        <f t="shared" si="2240"/>
        <v>179.89922241900973</v>
      </c>
      <c r="R6515">
        <f t="shared" si="2244"/>
        <v>24.657517312099145</v>
      </c>
      <c r="S6515">
        <v>16.77</v>
      </c>
      <c r="T6515">
        <f t="shared" si="2232"/>
        <v>16.996648730836355</v>
      </c>
      <c r="U6515">
        <f t="shared" si="2233"/>
        <v>1.2935687276168015</v>
      </c>
      <c r="V6515">
        <f t="shared" si="2234"/>
        <v>1.4142135623730949</v>
      </c>
      <c r="W6515">
        <f t="shared" si="2235"/>
        <v>1.7568512205081155E-3</v>
      </c>
      <c r="X6515">
        <f t="shared" si="2236"/>
        <v>-4.4889701616398353E-4</v>
      </c>
      <c r="Y6515">
        <f t="shared" si="2247"/>
        <v>0.75927229867455714</v>
      </c>
      <c r="Z6515">
        <f t="shared" si="2247"/>
        <v>0.86686352864150173</v>
      </c>
      <c r="AL6515">
        <v>11.650937500000005</v>
      </c>
    </row>
    <row r="6516" spans="4:38" x14ac:dyDescent="0.55000000000000004">
      <c r="D6516">
        <f t="shared" si="2241"/>
        <v>1.5484089060338786</v>
      </c>
      <c r="E6516">
        <f t="shared" si="2227"/>
        <v>1.4590710994725347</v>
      </c>
      <c r="F6516" s="2">
        <f t="shared" si="2242"/>
        <v>44052</v>
      </c>
      <c r="G6516" s="1">
        <v>2020.6913242009134</v>
      </c>
      <c r="H6516" s="3">
        <v>18.89</v>
      </c>
      <c r="I6516" s="1" t="str">
        <f t="shared" si="2228"/>
        <v/>
      </c>
      <c r="J6516" s="1">
        <f t="shared" si="2229"/>
        <v>0.68536756047152714</v>
      </c>
      <c r="K6516">
        <f t="shared" si="2230"/>
        <v>0</v>
      </c>
      <c r="L6516">
        <f t="shared" si="2237"/>
        <v>0.47648029905436456</v>
      </c>
      <c r="M6516">
        <f t="shared" si="2243"/>
        <v>0.47648029905436456</v>
      </c>
      <c r="N6516">
        <f t="shared" si="2238"/>
        <v>3.4115722057529339</v>
      </c>
      <c r="O6516">
        <f t="shared" si="2239"/>
        <v>0.19338423454960285</v>
      </c>
      <c r="P6516">
        <f t="shared" si="2231"/>
        <v>2.9743017677304291</v>
      </c>
      <c r="Q6516">
        <f t="shared" si="2240"/>
        <v>180.07867292049505</v>
      </c>
      <c r="R6516">
        <f t="shared" si="2244"/>
        <v>24.665713258968083</v>
      </c>
      <c r="S6516">
        <v>16.61</v>
      </c>
      <c r="T6516">
        <f t="shared" si="2232"/>
        <v>16.984273283335813</v>
      </c>
      <c r="U6516">
        <f t="shared" si="2233"/>
        <v>1.2724331626466732</v>
      </c>
      <c r="V6516">
        <f t="shared" si="2234"/>
        <v>1.3831906290109648</v>
      </c>
      <c r="W6516">
        <f t="shared" si="2235"/>
        <v>1.9202335050659686E-3</v>
      </c>
      <c r="X6516">
        <f t="shared" si="2236"/>
        <v>-3.6951215576470908E-4</v>
      </c>
      <c r="Y6516">
        <f t="shared" si="2247"/>
        <v>0.7610291498950652</v>
      </c>
      <c r="Z6516">
        <f t="shared" si="2247"/>
        <v>0.86641463162533772</v>
      </c>
      <c r="AL6516">
        <v>12.011458333333337</v>
      </c>
    </row>
    <row r="6517" spans="4:38" x14ac:dyDescent="0.55000000000000004">
      <c r="D6517">
        <f t="shared" si="2241"/>
        <v>1.5192770750052109</v>
      </c>
      <c r="E6517">
        <f t="shared" si="2227"/>
        <v>1.2570905957472016</v>
      </c>
      <c r="F6517" s="2">
        <f t="shared" si="2242"/>
        <v>44053</v>
      </c>
      <c r="G6517" s="1">
        <v>2020.6940639269408</v>
      </c>
      <c r="H6517" s="3">
        <v>11.44</v>
      </c>
      <c r="I6517" s="1" t="str">
        <f t="shared" si="2228"/>
        <v/>
      </c>
      <c r="J6517" s="1">
        <f t="shared" si="2229"/>
        <v>0.79548761511942612</v>
      </c>
      <c r="K6517">
        <f t="shared" si="2230"/>
        <v>0</v>
      </c>
      <c r="L6517">
        <f t="shared" si="2237"/>
        <v>0.48462907102074931</v>
      </c>
      <c r="M6517">
        <f t="shared" si="2243"/>
        <v>0.48462907102074931</v>
      </c>
      <c r="N6517">
        <f t="shared" si="2238"/>
        <v>3.4309106292078941</v>
      </c>
      <c r="O6517">
        <f t="shared" si="2239"/>
        <v>0.22991041555599612</v>
      </c>
      <c r="P6517">
        <f t="shared" si="2231"/>
        <v>3.5799737639010538</v>
      </c>
      <c r="Q6517">
        <f t="shared" si="2240"/>
        <v>180.25850382321724</v>
      </c>
      <c r="R6517">
        <f t="shared" si="2244"/>
        <v>24.673921119288597</v>
      </c>
      <c r="S6517">
        <v>16.7</v>
      </c>
      <c r="T6517">
        <f t="shared" si="2232"/>
        <v>16.971093538082513</v>
      </c>
      <c r="U6517">
        <f t="shared" si="2233"/>
        <v>1.2842790603503493</v>
      </c>
      <c r="V6517">
        <f t="shared" si="2234"/>
        <v>1.4005563208872045</v>
      </c>
      <c r="W6517">
        <f t="shared" si="2235"/>
        <v>6.5440841787361426E-3</v>
      </c>
      <c r="X6517">
        <f t="shared" si="2236"/>
        <v>-2.8287810419072579E-4</v>
      </c>
      <c r="Y6517">
        <f t="shared" si="2247"/>
        <v>0.76294938340013119</v>
      </c>
      <c r="Z6517">
        <f t="shared" si="2247"/>
        <v>0.86604511946957297</v>
      </c>
      <c r="AL6517">
        <v>12.181770833333331</v>
      </c>
    </row>
    <row r="6518" spans="4:38" x14ac:dyDescent="0.55000000000000004">
      <c r="D6518">
        <f t="shared" si="2241"/>
        <v>1.4831615990449682</v>
      </c>
      <c r="E6518">
        <f t="shared" si="2227"/>
        <v>1.1581223154027842</v>
      </c>
      <c r="F6518" s="2">
        <f t="shared" si="2242"/>
        <v>44054</v>
      </c>
      <c r="G6518" s="1">
        <v>2020.6968036529681</v>
      </c>
      <c r="H6518" s="3">
        <v>7.34</v>
      </c>
      <c r="I6518" s="1" t="str">
        <f t="shared" si="2228"/>
        <v/>
      </c>
      <c r="J6518" s="1">
        <f t="shared" si="2229"/>
        <v>0.86346665347883333</v>
      </c>
      <c r="K6518">
        <f t="shared" si="2230"/>
        <v>0</v>
      </c>
      <c r="L6518">
        <f t="shared" si="2237"/>
        <v>0.49443721831910836</v>
      </c>
      <c r="M6518">
        <f t="shared" si="2243"/>
        <v>0.49443721831910836</v>
      </c>
      <c r="N6518">
        <f t="shared" si="2238"/>
        <v>3.4539016707634937</v>
      </c>
      <c r="O6518">
        <f t="shared" si="2239"/>
        <v>0.26016088208968391</v>
      </c>
      <c r="P6518">
        <f t="shared" si="2231"/>
        <v>4.1088895141407056</v>
      </c>
      <c r="Q6518">
        <f t="shared" si="2240"/>
        <v>180.51732285282637</v>
      </c>
      <c r="R6518">
        <f t="shared" si="2244"/>
        <v>24.6857245870813</v>
      </c>
      <c r="S6518">
        <v>16.96</v>
      </c>
      <c r="T6518">
        <f t="shared" si="2232"/>
        <v>16.957113400520932</v>
      </c>
      <c r="U6518">
        <f t="shared" si="2233"/>
        <v>1.3191236613692692</v>
      </c>
      <c r="V6518">
        <f t="shared" si="2234"/>
        <v>1.4519582799038946</v>
      </c>
      <c r="W6518">
        <f t="shared" si="2235"/>
        <v>8.2574930366541843E-3</v>
      </c>
      <c r="X6518">
        <f t="shared" si="2236"/>
        <v>1.1826584153926123E-5</v>
      </c>
      <c r="Y6518">
        <f t="shared" ref="Y6518:Z6533" si="2248">MAX(0.0000000001,Y6517+W6517)</f>
        <v>0.76949346757886739</v>
      </c>
      <c r="Z6518">
        <f t="shared" si="2248"/>
        <v>0.86576224136538227</v>
      </c>
      <c r="AL6518">
        <v>12.428124999999996</v>
      </c>
    </row>
    <row r="6519" spans="4:38" x14ac:dyDescent="0.55000000000000004">
      <c r="D6519">
        <f t="shared" si="2241"/>
        <v>1.4821600023094588</v>
      </c>
      <c r="E6519">
        <f t="shared" si="2227"/>
        <v>1.4731456316898728</v>
      </c>
      <c r="F6519" s="2">
        <f t="shared" si="2242"/>
        <v>44055</v>
      </c>
      <c r="G6519" s="1">
        <v>2020.6995433789955</v>
      </c>
      <c r="H6519" s="3">
        <v>19.37</v>
      </c>
      <c r="I6519" s="1" t="str">
        <f t="shared" si="2228"/>
        <v/>
      </c>
      <c r="J6519" s="1">
        <f t="shared" si="2229"/>
        <v>0.67881951280871078</v>
      </c>
      <c r="K6519">
        <f t="shared" si="2230"/>
        <v>0</v>
      </c>
      <c r="L6519">
        <f t="shared" si="2237"/>
        <v>0.50569444986469936</v>
      </c>
      <c r="M6519">
        <f t="shared" si="2243"/>
        <v>0.50569444986469936</v>
      </c>
      <c r="N6519">
        <f t="shared" si="2238"/>
        <v>3.4799177589724621</v>
      </c>
      <c r="O6519">
        <f t="shared" si="2239"/>
        <v>0.20501607572176894</v>
      </c>
      <c r="P6519">
        <f t="shared" si="2231"/>
        <v>3.2815372237486704</v>
      </c>
      <c r="Q6519">
        <f t="shared" si="2240"/>
        <v>180.83706200895526</v>
      </c>
      <c r="R6519">
        <f t="shared" si="2244"/>
        <v>24.700290755543488</v>
      </c>
      <c r="S6519">
        <v>17.11</v>
      </c>
      <c r="T6519">
        <f t="shared" si="2232"/>
        <v>16.942337013266197</v>
      </c>
      <c r="U6519">
        <f t="shared" si="2233"/>
        <v>1.3396547271825068</v>
      </c>
      <c r="V6519">
        <f t="shared" si="2234"/>
        <v>1.482467009802835</v>
      </c>
      <c r="W6519">
        <f t="shared" si="2235"/>
        <v>-1.1247463647915817E-3</v>
      </c>
      <c r="X6519">
        <f t="shared" si="2236"/>
        <v>3.8358115925404834E-4</v>
      </c>
      <c r="Y6519">
        <f t="shared" si="2248"/>
        <v>0.77775096061552151</v>
      </c>
      <c r="Z6519">
        <f t="shared" si="2248"/>
        <v>0.86577406794953615</v>
      </c>
      <c r="AL6519">
        <v>12.305520833333338</v>
      </c>
    </row>
    <row r="6520" spans="4:38" x14ac:dyDescent="0.55000000000000004">
      <c r="D6520">
        <f t="shared" si="2241"/>
        <v>1.4907752206275298</v>
      </c>
      <c r="E6520">
        <f t="shared" si="2227"/>
        <v>1.5683121854901687</v>
      </c>
      <c r="F6520" s="2">
        <f t="shared" si="2242"/>
        <v>44056</v>
      </c>
      <c r="G6520" s="1">
        <v>2020.7022831050228</v>
      </c>
      <c r="H6520" s="3">
        <v>22.5</v>
      </c>
      <c r="I6520" s="1" t="str">
        <f t="shared" si="2228"/>
        <v/>
      </c>
      <c r="J6520" s="1">
        <f t="shared" si="2229"/>
        <v>0.63762815162177333</v>
      </c>
      <c r="K6520">
        <f t="shared" si="2230"/>
        <v>0</v>
      </c>
      <c r="L6520">
        <f t="shared" si="2237"/>
        <v>0.51468496280647658</v>
      </c>
      <c r="M6520">
        <f t="shared" si="2243"/>
        <v>0.51468496280647658</v>
      </c>
      <c r="N6520">
        <f t="shared" si="2238"/>
        <v>3.500419366544639</v>
      </c>
      <c r="O6520">
        <f t="shared" si="2239"/>
        <v>0.18975688301398286</v>
      </c>
      <c r="P6520">
        <f t="shared" si="2231"/>
        <v>3.0717455078736204</v>
      </c>
      <c r="Q6520">
        <f t="shared" si="2240"/>
        <v>181.03056471482276</v>
      </c>
      <c r="R6520">
        <f t="shared" si="2244"/>
        <v>24.709097706360673</v>
      </c>
      <c r="S6520">
        <v>17.05</v>
      </c>
      <c r="T6520">
        <f t="shared" si="2232"/>
        <v>16.926768754879067</v>
      </c>
      <c r="U6520">
        <f t="shared" si="2233"/>
        <v>1.3314042309188527</v>
      </c>
      <c r="V6520">
        <f t="shared" si="2234"/>
        <v>1.4701873363890412</v>
      </c>
      <c r="W6520">
        <f t="shared" si="2235"/>
        <v>-2.9788234066642494E-3</v>
      </c>
      <c r="X6520">
        <f t="shared" si="2236"/>
        <v>3.330923061753352E-4</v>
      </c>
      <c r="Y6520">
        <f t="shared" si="2248"/>
        <v>0.77662621425072997</v>
      </c>
      <c r="Z6520">
        <f t="shared" si="2248"/>
        <v>0.86615764910879023</v>
      </c>
      <c r="AL6520">
        <v>12.152083333333332</v>
      </c>
    </row>
    <row r="6521" spans="4:38" x14ac:dyDescent="0.55000000000000004">
      <c r="D6521">
        <f t="shared" si="2241"/>
        <v>1.4793278721158551</v>
      </c>
      <c r="E6521">
        <f t="shared" si="2227"/>
        <v>1.3763017355107841</v>
      </c>
      <c r="F6521" s="2">
        <f t="shared" si="2242"/>
        <v>44057</v>
      </c>
      <c r="G6521" s="1">
        <v>2020.7050228310502</v>
      </c>
      <c r="H6521" s="3">
        <v>15.97</v>
      </c>
      <c r="I6521" s="1" t="str">
        <f t="shared" si="2228"/>
        <v/>
      </c>
      <c r="J6521" s="1">
        <f t="shared" si="2229"/>
        <v>0.72658485722890709</v>
      </c>
      <c r="K6521">
        <f t="shared" si="2230"/>
        <v>0</v>
      </c>
      <c r="L6521">
        <f t="shared" si="2237"/>
        <v>0.52310070392393859</v>
      </c>
      <c r="M6521">
        <f t="shared" si="2243"/>
        <v>0.52310070392393859</v>
      </c>
      <c r="N6521">
        <f t="shared" si="2238"/>
        <v>3.5193950548460373</v>
      </c>
      <c r="O6521">
        <f t="shared" si="2239"/>
        <v>0.20929247924995842</v>
      </c>
      <c r="P6521">
        <f t="shared" si="2231"/>
        <v>3.4266136684999289</v>
      </c>
      <c r="Q6521">
        <f t="shared" si="2240"/>
        <v>181.19201288276292</v>
      </c>
      <c r="R6521">
        <f t="shared" si="2244"/>
        <v>24.716440947439807</v>
      </c>
      <c r="S6521">
        <v>16.739999999999998</v>
      </c>
      <c r="T6521">
        <f t="shared" si="2232"/>
        <v>16.910413238573781</v>
      </c>
      <c r="U6521">
        <f t="shared" si="2233"/>
        <v>1.2895792418286001</v>
      </c>
      <c r="V6521">
        <f t="shared" si="2234"/>
        <v>1.4083442269120805</v>
      </c>
      <c r="W6521">
        <f t="shared" si="2235"/>
        <v>1.7021157368465739E-3</v>
      </c>
      <c r="X6521">
        <f t="shared" si="2236"/>
        <v>1.9900201028524855E-4</v>
      </c>
      <c r="Y6521">
        <f t="shared" si="2248"/>
        <v>0.77364739084406575</v>
      </c>
      <c r="Z6521">
        <f t="shared" si="2248"/>
        <v>0.86649074141496552</v>
      </c>
      <c r="AL6521">
        <v>12.281458333333333</v>
      </c>
    </row>
    <row r="6522" spans="4:38" x14ac:dyDescent="0.55000000000000004">
      <c r="D6522">
        <f t="shared" si="2241"/>
        <v>1.4600804231268631</v>
      </c>
      <c r="E6522">
        <f t="shared" si="2227"/>
        <v>1.2868533822259338</v>
      </c>
      <c r="F6522" s="2">
        <f t="shared" si="2242"/>
        <v>44058</v>
      </c>
      <c r="G6522" s="1">
        <v>2020.7077625570778</v>
      </c>
      <c r="H6522" s="3">
        <v>12.61</v>
      </c>
      <c r="I6522" s="1" t="str">
        <f t="shared" si="2228"/>
        <v/>
      </c>
      <c r="J6522" s="1">
        <f t="shared" si="2229"/>
        <v>0.77708930466519088</v>
      </c>
      <c r="K6522">
        <f t="shared" si="2230"/>
        <v>0</v>
      </c>
      <c r="L6522">
        <f t="shared" si="2237"/>
        <v>0.53248868657736304</v>
      </c>
      <c r="M6522">
        <f t="shared" si="2243"/>
        <v>0.53248868657736304</v>
      </c>
      <c r="N6522">
        <f t="shared" si="2238"/>
        <v>3.5403243027710332</v>
      </c>
      <c r="O6522">
        <f t="shared" si="2239"/>
        <v>0.21869674231036473</v>
      </c>
      <c r="P6522">
        <f t="shared" si="2231"/>
        <v>3.6241301072937064</v>
      </c>
      <c r="Q6522">
        <f t="shared" si="2240"/>
        <v>181.40524030556341</v>
      </c>
      <c r="R6522">
        <f t="shared" si="2244"/>
        <v>24.726132612709709</v>
      </c>
      <c r="S6522">
        <v>16.54</v>
      </c>
      <c r="T6522">
        <f t="shared" si="2232"/>
        <v>16.893275310839343</v>
      </c>
      <c r="U6522">
        <f t="shared" si="2233"/>
        <v>1.2632952788625122</v>
      </c>
      <c r="V6522">
        <f t="shared" si="2234"/>
        <v>1.3698329799655657</v>
      </c>
      <c r="W6522">
        <f t="shared" si="2235"/>
        <v>3.6205202270183645E-3</v>
      </c>
      <c r="X6522">
        <f t="shared" si="2236"/>
        <v>2.7575843901226499E-4</v>
      </c>
      <c r="Y6522">
        <f t="shared" si="2248"/>
        <v>0.77534950658091228</v>
      </c>
      <c r="Z6522">
        <f t="shared" si="2248"/>
        <v>0.86668974342525074</v>
      </c>
      <c r="AL6522">
        <v>11.983124999999996</v>
      </c>
    </row>
    <row r="6523" spans="4:38" x14ac:dyDescent="0.55000000000000004">
      <c r="D6523">
        <f t="shared" si="2241"/>
        <v>1.4455938610380492</v>
      </c>
      <c r="E6523">
        <f t="shared" si="2227"/>
        <v>1.3152148022387244</v>
      </c>
      <c r="F6523" s="2">
        <f t="shared" si="2242"/>
        <v>44059</v>
      </c>
      <c r="G6523" s="1">
        <v>2020.7105022831051</v>
      </c>
      <c r="H6523" s="3">
        <v>13.7</v>
      </c>
      <c r="I6523" s="1" t="str">
        <f t="shared" si="2228"/>
        <v/>
      </c>
      <c r="J6523" s="1">
        <f t="shared" si="2229"/>
        <v>0.76033207526088209</v>
      </c>
      <c r="K6523">
        <f t="shared" si="2230"/>
        <v>0</v>
      </c>
      <c r="L6523">
        <f t="shared" si="2237"/>
        <v>0.5424178101589896</v>
      </c>
      <c r="M6523">
        <f t="shared" si="2243"/>
        <v>0.5424178101589896</v>
      </c>
      <c r="N6523">
        <f t="shared" si="2238"/>
        <v>3.5621939770020696</v>
      </c>
      <c r="O6523">
        <f t="shared" si="2239"/>
        <v>0.21471409390582785</v>
      </c>
      <c r="P6523">
        <f t="shared" si="2231"/>
        <v>3.6016886131422203</v>
      </c>
      <c r="Q6523">
        <f t="shared" si="2240"/>
        <v>181.64479347499631</v>
      </c>
      <c r="R6523">
        <f t="shared" si="2244"/>
        <v>24.737011787696876</v>
      </c>
      <c r="S6523">
        <v>16.579999999999998</v>
      </c>
      <c r="T6523">
        <f t="shared" si="2232"/>
        <v>16.875360050017228</v>
      </c>
      <c r="U6523">
        <f t="shared" si="2233"/>
        <v>1.2685088608987733</v>
      </c>
      <c r="V6523">
        <f t="shared" si="2234"/>
        <v>1.3774500463831374</v>
      </c>
      <c r="W6523">
        <f t="shared" si="2235"/>
        <v>2.2608885921298061E-3</v>
      </c>
      <c r="X6523">
        <f t="shared" si="2236"/>
        <v>4.3906721732479836E-4</v>
      </c>
      <c r="Y6523">
        <f t="shared" si="2248"/>
        <v>0.7789700268079307</v>
      </c>
      <c r="Z6523">
        <f t="shared" si="2248"/>
        <v>0.86696550186426302</v>
      </c>
      <c r="AL6523">
        <v>11.775312499999997</v>
      </c>
    </row>
    <row r="6524" spans="4:38" x14ac:dyDescent="0.55000000000000004">
      <c r="D6524">
        <f t="shared" si="2241"/>
        <v>1.4285923502929643</v>
      </c>
      <c r="E6524">
        <f t="shared" si="2227"/>
        <v>1.275578753587199</v>
      </c>
      <c r="F6524" s="2">
        <f t="shared" si="2242"/>
        <v>44060</v>
      </c>
      <c r="G6524" s="1">
        <v>2020.7132420091325</v>
      </c>
      <c r="H6524" s="3">
        <v>12.17</v>
      </c>
      <c r="I6524" s="1" t="str">
        <f t="shared" si="2228"/>
        <v/>
      </c>
      <c r="J6524" s="1">
        <f t="shared" si="2229"/>
        <v>0.78395786789940425</v>
      </c>
      <c r="K6524">
        <f t="shared" si="2230"/>
        <v>0</v>
      </c>
      <c r="L6524">
        <f t="shared" si="2237"/>
        <v>0.55228545019499564</v>
      </c>
      <c r="M6524">
        <f t="shared" si="2243"/>
        <v>0.55228545019499564</v>
      </c>
      <c r="N6524">
        <f t="shared" si="2238"/>
        <v>3.5836653863926524</v>
      </c>
      <c r="O6524">
        <f t="shared" si="2239"/>
        <v>0.23236250077971921</v>
      </c>
      <c r="P6524">
        <f t="shared" si="2231"/>
        <v>3.9466553723500764</v>
      </c>
      <c r="Q6524">
        <f t="shared" si="2240"/>
        <v>181.87477521361694</v>
      </c>
      <c r="R6524">
        <f t="shared" si="2244"/>
        <v>24.747447285775763</v>
      </c>
      <c r="S6524">
        <v>16.91</v>
      </c>
      <c r="T6524">
        <f t="shared" si="2232"/>
        <v>16.856672764782083</v>
      </c>
      <c r="U6524">
        <f t="shared" si="2233"/>
        <v>1.3123501350376456</v>
      </c>
      <c r="V6524">
        <f t="shared" si="2234"/>
        <v>1.441928871460225</v>
      </c>
      <c r="W6524">
        <f t="shared" si="2235"/>
        <v>2.8569407409981679E-3</v>
      </c>
      <c r="X6524">
        <f t="shared" si="2236"/>
        <v>5.4126704407828768E-4</v>
      </c>
      <c r="Y6524">
        <f t="shared" si="2248"/>
        <v>0.78123091540006051</v>
      </c>
      <c r="Z6524">
        <f t="shared" si="2248"/>
        <v>0.86740456908158781</v>
      </c>
      <c r="AL6524">
        <v>12.305416666666666</v>
      </c>
    </row>
    <row r="6525" spans="4:38" x14ac:dyDescent="0.55000000000000004">
      <c r="D6525">
        <f t="shared" si="2241"/>
        <v>1.4046910791422467</v>
      </c>
      <c r="E6525">
        <f t="shared" si="2227"/>
        <v>1.1895796387857871</v>
      </c>
      <c r="F6525" s="2">
        <f t="shared" si="2242"/>
        <v>44061</v>
      </c>
      <c r="G6525" s="1">
        <v>2020.7159817351599</v>
      </c>
      <c r="H6525" s="3">
        <v>8.68</v>
      </c>
      <c r="I6525" s="1" t="str">
        <f t="shared" si="2228"/>
        <v/>
      </c>
      <c r="J6525" s="1">
        <f t="shared" si="2229"/>
        <v>0.84063308365021072</v>
      </c>
      <c r="K6525">
        <f t="shared" si="2230"/>
        <v>0</v>
      </c>
      <c r="L6525">
        <f t="shared" si="2237"/>
        <v>0.56309820463979032</v>
      </c>
      <c r="M6525">
        <f t="shared" si="2243"/>
        <v>0.56309820463979032</v>
      </c>
      <c r="N6525">
        <f t="shared" si="2238"/>
        <v>3.6069016364706243</v>
      </c>
      <c r="O6525">
        <f t="shared" si="2239"/>
        <v>0.26478421962417453</v>
      </c>
      <c r="P6525">
        <f t="shared" si="2231"/>
        <v>4.5597426902119027</v>
      </c>
      <c r="Q6525">
        <f t="shared" si="2240"/>
        <v>182.13595938589665</v>
      </c>
      <c r="R6525">
        <f t="shared" si="2244"/>
        <v>24.759287941747385</v>
      </c>
      <c r="S6525">
        <v>17.309999999999999</v>
      </c>
      <c r="T6525">
        <f t="shared" si="2232"/>
        <v>16.837218992583768</v>
      </c>
      <c r="U6525">
        <f t="shared" si="2233"/>
        <v>1.3675274152434598</v>
      </c>
      <c r="V6525">
        <f t="shared" si="2234"/>
        <v>1.5241448303397691</v>
      </c>
      <c r="W6525">
        <f t="shared" si="2235"/>
        <v>4.6776241720095785E-3</v>
      </c>
      <c r="X6525">
        <f t="shared" si="2236"/>
        <v>6.7054762947863639E-4</v>
      </c>
      <c r="Y6525">
        <f t="shared" si="2248"/>
        <v>0.78408785614105869</v>
      </c>
      <c r="Z6525">
        <f t="shared" si="2248"/>
        <v>0.86794583612566611</v>
      </c>
      <c r="AL6525">
        <v>12.804895833333335</v>
      </c>
    </row>
    <row r="6526" spans="4:38" x14ac:dyDescent="0.55000000000000004">
      <c r="D6526">
        <f t="shared" si="2241"/>
        <v>1.3984003615947191</v>
      </c>
      <c r="E6526">
        <f t="shared" si="2227"/>
        <v>1.3417839036669712</v>
      </c>
      <c r="F6526" s="2">
        <f t="shared" si="2242"/>
        <v>44062</v>
      </c>
      <c r="G6526" s="1">
        <v>2020.7187214611872</v>
      </c>
      <c r="H6526" s="3">
        <v>14.7</v>
      </c>
      <c r="I6526" s="1" t="str">
        <f t="shared" si="2228"/>
        <v/>
      </c>
      <c r="J6526" s="1">
        <f t="shared" si="2229"/>
        <v>0.74527649144328867</v>
      </c>
      <c r="K6526">
        <f t="shared" si="2230"/>
        <v>0</v>
      </c>
      <c r="L6526">
        <f t="shared" si="2237"/>
        <v>0.57559065036639823</v>
      </c>
      <c r="M6526">
        <f t="shared" si="2243"/>
        <v>0.57559065036639823</v>
      </c>
      <c r="N6526">
        <f t="shared" si="2238"/>
        <v>3.6333800584330418</v>
      </c>
      <c r="O6526">
        <f t="shared" si="2239"/>
        <v>0.24288587987735255</v>
      </c>
      <c r="P6526">
        <f t="shared" si="2231"/>
        <v>4.2414978097571865</v>
      </c>
      <c r="Q6526">
        <f t="shared" si="2240"/>
        <v>182.45934687874654</v>
      </c>
      <c r="R6526">
        <f t="shared" si="2244"/>
        <v>24.773932880535888</v>
      </c>
      <c r="S6526">
        <v>17.62</v>
      </c>
      <c r="T6526">
        <f t="shared" si="2232"/>
        <v>16.817004497992901</v>
      </c>
      <c r="U6526">
        <f t="shared" si="2233"/>
        <v>1.4118805014036209</v>
      </c>
      <c r="V6526">
        <f t="shared" si="2234"/>
        <v>1.5910729675098376</v>
      </c>
      <c r="W6526">
        <f t="shared" si="2235"/>
        <v>-2.1116635654173932E-4</v>
      </c>
      <c r="X6526">
        <f t="shared" si="2236"/>
        <v>8.8234484509643052E-4</v>
      </c>
      <c r="Y6526">
        <f t="shared" si="2248"/>
        <v>0.78876548031306826</v>
      </c>
      <c r="Z6526">
        <f t="shared" si="2248"/>
        <v>0.86861638375514472</v>
      </c>
      <c r="AL6526">
        <v>12.525625000000003</v>
      </c>
    </row>
    <row r="6527" spans="4:38" x14ac:dyDescent="0.55000000000000004">
      <c r="D6527">
        <f t="shared" si="2241"/>
        <v>1.4176662521231491</v>
      </c>
      <c r="E6527">
        <f t="shared" si="2227"/>
        <v>1.5910592668790191</v>
      </c>
      <c r="F6527" s="2">
        <f t="shared" si="2242"/>
        <v>44063</v>
      </c>
      <c r="G6527" s="1">
        <v>2020.7214611872148</v>
      </c>
      <c r="H6527" s="3">
        <v>23.22</v>
      </c>
      <c r="I6527" s="1" t="str">
        <f t="shared" si="2228"/>
        <v/>
      </c>
      <c r="J6527" s="1">
        <f t="shared" si="2229"/>
        <v>0.62851209933968977</v>
      </c>
      <c r="K6527">
        <f t="shared" si="2230"/>
        <v>0</v>
      </c>
      <c r="L6527">
        <f t="shared" si="2237"/>
        <v>0.58721119231093843</v>
      </c>
      <c r="M6527">
        <f t="shared" si="2243"/>
        <v>0.58721119231093843</v>
      </c>
      <c r="N6527">
        <f t="shared" si="2238"/>
        <v>3.657668646420777</v>
      </c>
      <c r="O6527">
        <f t="shared" si="2239"/>
        <v>0.19821143133417873</v>
      </c>
      <c r="P6527">
        <f t="shared" si="2231"/>
        <v>3.5033548313216265</v>
      </c>
      <c r="Q6527">
        <f t="shared" si="2240"/>
        <v>182.72556301103981</v>
      </c>
      <c r="R6527">
        <f t="shared" si="2244"/>
        <v>24.785975774349474</v>
      </c>
      <c r="S6527">
        <v>17.5</v>
      </c>
      <c r="T6527">
        <f t="shared" si="2232"/>
        <v>16.796035270998235</v>
      </c>
      <c r="U6527">
        <f t="shared" si="2233"/>
        <v>1.3945434305158873</v>
      </c>
      <c r="V6527">
        <f t="shared" si="2234"/>
        <v>1.5648235634730228</v>
      </c>
      <c r="W6527">
        <f t="shared" si="2235"/>
        <v>-5.7744949668873252E-3</v>
      </c>
      <c r="X6527">
        <f t="shared" si="2236"/>
        <v>8.7369347369698619E-4</v>
      </c>
      <c r="Y6527">
        <f t="shared" si="2248"/>
        <v>0.78855431395652653</v>
      </c>
      <c r="Z6527">
        <f t="shared" si="2248"/>
        <v>0.86949872860024113</v>
      </c>
      <c r="AL6527">
        <v>12.335104166666662</v>
      </c>
    </row>
    <row r="6528" spans="4:38" x14ac:dyDescent="0.55000000000000004">
      <c r="D6528">
        <f t="shared" si="2241"/>
        <v>1.4293489217977884</v>
      </c>
      <c r="E6528">
        <f t="shared" si="2227"/>
        <v>1.5344929488695405</v>
      </c>
      <c r="F6528" s="2">
        <f t="shared" si="2242"/>
        <v>44064</v>
      </c>
      <c r="G6528" s="1">
        <v>2020.7242009132422</v>
      </c>
      <c r="H6528" s="3">
        <v>21.41</v>
      </c>
      <c r="I6528" s="1" t="str">
        <f t="shared" si="2228"/>
        <v/>
      </c>
      <c r="J6528" s="1">
        <f t="shared" si="2229"/>
        <v>0.65168106555113148</v>
      </c>
      <c r="K6528">
        <f t="shared" si="2230"/>
        <v>0</v>
      </c>
      <c r="L6528">
        <f t="shared" si="2237"/>
        <v>0.59680942472551823</v>
      </c>
      <c r="M6528">
        <f t="shared" si="2243"/>
        <v>0.59680942472551823</v>
      </c>
      <c r="N6528">
        <f t="shared" si="2238"/>
        <v>3.6774897895541949</v>
      </c>
      <c r="O6528">
        <f t="shared" si="2239"/>
        <v>0.19673508815528429</v>
      </c>
      <c r="P6528">
        <f t="shared" si="2231"/>
        <v>3.5148064867447286</v>
      </c>
      <c r="Q6528">
        <f t="shared" si="2240"/>
        <v>182.89554030768429</v>
      </c>
      <c r="R6528">
        <f t="shared" si="2244"/>
        <v>24.79365896763824</v>
      </c>
      <c r="S6528">
        <v>17.170000000000002</v>
      </c>
      <c r="T6528">
        <f t="shared" si="2232"/>
        <v>16.774317525236384</v>
      </c>
      <c r="U6528">
        <f t="shared" si="2233"/>
        <v>1.3479563504345065</v>
      </c>
      <c r="V6528">
        <f t="shared" si="2234"/>
        <v>1.4948492486349387</v>
      </c>
      <c r="W6528">
        <f t="shared" si="2235"/>
        <v>-3.7436336507701562E-3</v>
      </c>
      <c r="X6528">
        <f t="shared" si="2236"/>
        <v>6.1322140128226149E-4</v>
      </c>
      <c r="Y6528">
        <f t="shared" si="2248"/>
        <v>0.78277981898963922</v>
      </c>
      <c r="Z6528">
        <f t="shared" si="2248"/>
        <v>0.87037242207393817</v>
      </c>
      <c r="AL6528">
        <v>12.31374999999999</v>
      </c>
    </row>
    <row r="6529" spans="4:38" x14ac:dyDescent="0.55000000000000004">
      <c r="D6529">
        <f t="shared" si="2241"/>
        <v>1.4293747894720028</v>
      </c>
      <c r="E6529">
        <f t="shared" si="2227"/>
        <v>1.4296075985399326</v>
      </c>
      <c r="F6529" s="2">
        <f t="shared" si="2242"/>
        <v>44065</v>
      </c>
      <c r="G6529" s="1">
        <v>2020.7269406392695</v>
      </c>
      <c r="H6529" s="3">
        <v>17.87</v>
      </c>
      <c r="I6529" s="1" t="str">
        <f t="shared" si="2228"/>
        <v/>
      </c>
      <c r="J6529" s="1">
        <f t="shared" si="2229"/>
        <v>0.69949264470985351</v>
      </c>
      <c r="K6529">
        <f t="shared" si="2230"/>
        <v>0</v>
      </c>
      <c r="L6529">
        <f t="shared" si="2237"/>
        <v>0.60643903153851753</v>
      </c>
      <c r="M6529">
        <f t="shared" si="2243"/>
        <v>0.60643903153851753</v>
      </c>
      <c r="N6529">
        <f t="shared" si="2238"/>
        <v>3.6971632983697233</v>
      </c>
      <c r="O6529">
        <f t="shared" si="2239"/>
        <v>0.20481334157291364</v>
      </c>
      <c r="P6529">
        <f t="shared" si="2231"/>
        <v>3.6990868934464856</v>
      </c>
      <c r="Q6529">
        <f t="shared" si="2240"/>
        <v>183.07150955389073</v>
      </c>
      <c r="R6529">
        <f t="shared" si="2244"/>
        <v>24.801607991412695</v>
      </c>
      <c r="S6529">
        <v>16.91</v>
      </c>
      <c r="T6529">
        <f t="shared" si="2232"/>
        <v>16.751857696146534</v>
      </c>
      <c r="U6529">
        <f t="shared" si="2233"/>
        <v>1.3123501350376456</v>
      </c>
      <c r="V6529">
        <f t="shared" si="2234"/>
        <v>1.441928871460225</v>
      </c>
      <c r="W6529">
        <f t="shared" si="2235"/>
        <v>-8.9627447017062711E-4</v>
      </c>
      <c r="X6529">
        <f t="shared" si="2236"/>
        <v>4.4409958623969209E-4</v>
      </c>
      <c r="Y6529">
        <f t="shared" si="2248"/>
        <v>0.77903618533886909</v>
      </c>
      <c r="Z6529">
        <f t="shared" si="2248"/>
        <v>0.87098564347522045</v>
      </c>
      <c r="AL6529">
        <v>12.343854166666665</v>
      </c>
    </row>
    <row r="6530" spans="4:38" x14ac:dyDescent="0.55000000000000004">
      <c r="D6530">
        <f t="shared" si="2241"/>
        <v>1.4145833037442048</v>
      </c>
      <c r="E6530">
        <f t="shared" si="2227"/>
        <v>1.2814599321940212</v>
      </c>
      <c r="F6530" s="2">
        <f t="shared" si="2242"/>
        <v>44066</v>
      </c>
      <c r="G6530" s="1">
        <v>2020.7296803652969</v>
      </c>
      <c r="H6530" s="3">
        <v>12.4</v>
      </c>
      <c r="I6530" s="1" t="str">
        <f t="shared" si="2228"/>
        <v/>
      </c>
      <c r="J6530" s="1">
        <f t="shared" si="2229"/>
        <v>0.78035994327803426</v>
      </c>
      <c r="K6530">
        <f t="shared" si="2230"/>
        <v>0</v>
      </c>
      <c r="L6530">
        <f t="shared" si="2237"/>
        <v>0.61657351617809697</v>
      </c>
      <c r="M6530">
        <f t="shared" si="2243"/>
        <v>0.61657351617809697</v>
      </c>
      <c r="N6530">
        <f t="shared" si="2238"/>
        <v>3.7176446325270147</v>
      </c>
      <c r="O6530">
        <f t="shared" si="2239"/>
        <v>0.2374670949498725</v>
      </c>
      <c r="P6530">
        <f t="shared" si="2231"/>
        <v>4.3401594392396818</v>
      </c>
      <c r="Q6530">
        <f t="shared" si="2240"/>
        <v>183.27272265546472</v>
      </c>
      <c r="R6530">
        <f t="shared" si="2244"/>
        <v>24.810691111051931</v>
      </c>
      <c r="S6530">
        <v>17.12</v>
      </c>
      <c r="T6530">
        <f t="shared" si="2232"/>
        <v>16.72866243905851</v>
      </c>
      <c r="U6530">
        <f t="shared" si="2233"/>
        <v>1.3410347720405065</v>
      </c>
      <c r="V6530">
        <f t="shared" si="2234"/>
        <v>1.4845235706290494</v>
      </c>
      <c r="W6530">
        <f t="shared" si="2235"/>
        <v>2.813948247314943E-3</v>
      </c>
      <c r="X6530">
        <f t="shared" si="2236"/>
        <v>4.037119324388147E-4</v>
      </c>
      <c r="Y6530">
        <f t="shared" si="2248"/>
        <v>0.77813991086869849</v>
      </c>
      <c r="Z6530">
        <f t="shared" si="2248"/>
        <v>0.87142974306146015</v>
      </c>
      <c r="AL6530">
        <v>12.491979166666665</v>
      </c>
    </row>
    <row r="6531" spans="4:38" x14ac:dyDescent="0.55000000000000004">
      <c r="D6531">
        <f t="shared" si="2241"/>
        <v>1.3921305299518207</v>
      </c>
      <c r="E6531">
        <f t="shared" si="2227"/>
        <v>1.1900555658203626</v>
      </c>
      <c r="F6531" s="2">
        <f t="shared" si="2242"/>
        <v>44067</v>
      </c>
      <c r="G6531" s="1">
        <v>2020.7324200913242</v>
      </c>
      <c r="H6531" s="3">
        <v>8.6999999999999993</v>
      </c>
      <c r="I6531" s="1" t="str">
        <f t="shared" si="2228"/>
        <v/>
      </c>
      <c r="J6531" s="1">
        <f t="shared" si="2229"/>
        <v>0.84029689765843141</v>
      </c>
      <c r="K6531">
        <f t="shared" si="2230"/>
        <v>0</v>
      </c>
      <c r="L6531">
        <f t="shared" si="2237"/>
        <v>0.6284643639568358</v>
      </c>
      <c r="M6531">
        <f t="shared" si="2243"/>
        <v>0.6284643639568358</v>
      </c>
      <c r="N6531">
        <f t="shared" si="2238"/>
        <v>3.741391342022002</v>
      </c>
      <c r="O6531">
        <f t="shared" si="2239"/>
        <v>0.26213865073916764</v>
      </c>
      <c r="P6531">
        <f t="shared" si="2231"/>
        <v>4.8554781863668799</v>
      </c>
      <c r="Q6531">
        <f t="shared" si="2240"/>
        <v>183.5418614875212</v>
      </c>
      <c r="R6531">
        <f t="shared" si="2244"/>
        <v>24.822830132278202</v>
      </c>
      <c r="S6531">
        <v>17.260000000000002</v>
      </c>
      <c r="T6531">
        <f t="shared" si="2232"/>
        <v>16.704738627225016</v>
      </c>
      <c r="U6531">
        <f t="shared" si="2233"/>
        <v>1.3605053420082991</v>
      </c>
      <c r="V6531">
        <f t="shared" si="2234"/>
        <v>1.5136167929695796</v>
      </c>
      <c r="W6531">
        <f t="shared" si="2235"/>
        <v>4.7946710197860204E-3</v>
      </c>
      <c r="X6531">
        <f t="shared" si="2236"/>
        <v>5.3147026180853929E-4</v>
      </c>
      <c r="Y6531">
        <f t="shared" si="2248"/>
        <v>0.78095385911601345</v>
      </c>
      <c r="Z6531">
        <f t="shared" si="2248"/>
        <v>0.87183345499389897</v>
      </c>
      <c r="AL6531">
        <v>12.776354166666671</v>
      </c>
    </row>
    <row r="6532" spans="4:38" x14ac:dyDescent="0.55000000000000004">
      <c r="D6532">
        <f t="shared" si="2241"/>
        <v>1.3691473838950894</v>
      </c>
      <c r="E6532">
        <f t="shared" ref="E6532:E6595" si="2249">MIN(1/J6532,ftmax)</f>
        <v>1.1622990693845079</v>
      </c>
      <c r="F6532" s="2">
        <f t="shared" si="2242"/>
        <v>44068</v>
      </c>
      <c r="G6532" s="1">
        <v>2020.7351598173516</v>
      </c>
      <c r="H6532" s="3">
        <v>7.52</v>
      </c>
      <c r="I6532" s="1" t="str">
        <f t="shared" ref="I6532:I6595" si="2250">IF(H6532&gt;cutoff,H6532,"")</f>
        <v/>
      </c>
      <c r="J6532" s="1">
        <f t="shared" ref="J6532:J6595" si="2251">MIN(1,EXP(-H6532/turbh))</f>
        <v>0.86036376208194598</v>
      </c>
      <c r="K6532">
        <f t="shared" ref="K6532:K6595" si="2252">IF(INT((G6532-INT(G6532))*365)=spawnday,1,0)</f>
        <v>0</v>
      </c>
      <c r="L6532">
        <f t="shared" si="2237"/>
        <v>0.6417670439194848</v>
      </c>
      <c r="M6532">
        <f t="shared" si="2243"/>
        <v>0.6417670439194848</v>
      </c>
      <c r="N6532">
        <f t="shared" si="2238"/>
        <v>3.7676052070959187</v>
      </c>
      <c r="O6532">
        <f t="shared" si="2239"/>
        <v>0.27290238289906288</v>
      </c>
      <c r="P6532">
        <f t="shared" ref="P6532:P6595" si="2253">(V6532*J6532*hh*L6532^(2/3)-U6532*mm*L6532)</f>
        <v>5.1271430790876327</v>
      </c>
      <c r="Q6532">
        <f t="shared" si="2240"/>
        <v>183.86306262143964</v>
      </c>
      <c r="R6532">
        <f t="shared" si="2244"/>
        <v>24.837301807583533</v>
      </c>
      <c r="S6532">
        <v>17.37</v>
      </c>
      <c r="T6532">
        <f t="shared" ref="T6532:T6595" si="2254">tbar+tamp*SIN(2*PI()*G6532+tshift)</f>
        <v>16.680093349792873</v>
      </c>
      <c r="U6532">
        <f t="shared" ref="U6532:U6595" si="2255">qten^((S6532-tbar)/10)*IF(S6532&gt;Ttorp,1,torpmult)</f>
        <v>1.3760017610265769</v>
      </c>
      <c r="V6532">
        <f t="shared" ref="V6532:V6595" si="2256">qtenq^((S6532-tbar)/10)*IF(S6532&gt;Ttorp,1,torpmult)</f>
        <v>1.5368751812880126</v>
      </c>
      <c r="W6532">
        <f t="shared" ref="W6532:W6595" si="2257">GA*MIN(1,EXP(-H6532/turbA))-mA*Y6532-aB*Y6532*Z6532</f>
        <v>4.7395966663587308E-3</v>
      </c>
      <c r="X6532">
        <f t="shared" ref="X6532:X6595" si="2258">eB*aB*Y6532*Z6532-zB*Z6532</f>
        <v>7.4929479338003285E-4</v>
      </c>
      <c r="Y6532">
        <f t="shared" si="2248"/>
        <v>0.78574853013579948</v>
      </c>
      <c r="Z6532">
        <f t="shared" si="2248"/>
        <v>0.87236492525570752</v>
      </c>
      <c r="AL6532">
        <v>13.334166666666661</v>
      </c>
    </row>
    <row r="6533" spans="4:38" x14ac:dyDescent="0.55000000000000004">
      <c r="D6533">
        <f t="shared" si="2241"/>
        <v>1.3655017180024438</v>
      </c>
      <c r="E6533">
        <f t="shared" si="2249"/>
        <v>1.3326907249686319</v>
      </c>
      <c r="F6533" s="2">
        <f t="shared" si="2242"/>
        <v>44069</v>
      </c>
      <c r="G6533" s="1">
        <v>2020.7378995433792</v>
      </c>
      <c r="H6533" s="3">
        <v>14.36</v>
      </c>
      <c r="I6533" s="1" t="str">
        <f t="shared" si="2250"/>
        <v/>
      </c>
      <c r="J6533" s="1">
        <f t="shared" si="2251"/>
        <v>0.75036164150053453</v>
      </c>
      <c r="K6533">
        <f t="shared" si="2252"/>
        <v>0</v>
      </c>
      <c r="L6533">
        <f t="shared" ref="L6533:L6596" si="2259">IF(K6533=1,wrec,L6532+P6532/365)</f>
        <v>0.65581401125945094</v>
      </c>
      <c r="M6533">
        <f t="shared" si="2243"/>
        <v>0.65581401125945094</v>
      </c>
      <c r="N6533">
        <f t="shared" ref="N6533:N6596" si="2260">(L6533/0.012)^(1/3)</f>
        <v>3.794895445385825</v>
      </c>
      <c r="O6533">
        <f t="shared" ref="O6533:O6596" si="2261">MAX(-0.05,10*(N6534-N6533))</f>
        <v>0.24107545520640983</v>
      </c>
      <c r="P6533">
        <f t="shared" si="2253"/>
        <v>4.5909649737289033</v>
      </c>
      <c r="Q6533">
        <f t="shared" ref="Q6533:Q6596" si="2262">Q6532+(J6532*V6532*hh*Q6532^(2/3)-U6532*mm*Q6532)/365</f>
        <v>184.20598917018023</v>
      </c>
      <c r="R6533">
        <f t="shared" si="2244"/>
        <v>24.852733727846601</v>
      </c>
      <c r="S6533">
        <v>17.54</v>
      </c>
      <c r="T6533">
        <f t="shared" si="2254"/>
        <v>16.654733909684463</v>
      </c>
      <c r="U6533">
        <f t="shared" si="2255"/>
        <v>1.4002986697697455</v>
      </c>
      <c r="V6533">
        <f t="shared" si="2256"/>
        <v>1.5735248907071318</v>
      </c>
      <c r="W6533">
        <f t="shared" si="2257"/>
        <v>-7.3757184324972636E-4</v>
      </c>
      <c r="X6533">
        <f t="shared" si="2258"/>
        <v>9.6512526116488556E-4</v>
      </c>
      <c r="Y6533">
        <f t="shared" si="2248"/>
        <v>0.79048812680215819</v>
      </c>
      <c r="Z6533">
        <f t="shared" si="2248"/>
        <v>0.87311422004908756</v>
      </c>
      <c r="AL6533">
        <v>12.883020833333331</v>
      </c>
    </row>
    <row r="6534" spans="4:38" x14ac:dyDescent="0.55000000000000004">
      <c r="D6534">
        <f t="shared" ref="D6534:D6597" si="2263">0.9*D6533+0.1*E6534</f>
        <v>1.3576111499306833</v>
      </c>
      <c r="E6534">
        <f t="shared" si="2249"/>
        <v>1.2865960372848406</v>
      </c>
      <c r="F6534" s="2">
        <f t="shared" ref="F6534:F6597" si="2264">F6533+1</f>
        <v>44070</v>
      </c>
      <c r="G6534" s="1">
        <v>2020.7406392694065</v>
      </c>
      <c r="H6534" s="3">
        <v>12.6</v>
      </c>
      <c r="I6534" s="1" t="str">
        <f t="shared" si="2250"/>
        <v/>
      </c>
      <c r="J6534" s="1">
        <f t="shared" si="2251"/>
        <v>0.77724473806894612</v>
      </c>
      <c r="K6534">
        <f t="shared" si="2252"/>
        <v>0</v>
      </c>
      <c r="L6534">
        <f t="shared" si="2259"/>
        <v>0.66839199748884515</v>
      </c>
      <c r="M6534">
        <f t="shared" ref="M6534:M6597" si="2265">IF(K6535=1,"",L6534)</f>
        <v>0.66839199748884515</v>
      </c>
      <c r="N6534">
        <f t="shared" si="2260"/>
        <v>3.819002990906466</v>
      </c>
      <c r="O6534">
        <f t="shared" si="2261"/>
        <v>0.25350182522794196</v>
      </c>
      <c r="P6534">
        <f t="shared" si="2253"/>
        <v>4.8905316005283668</v>
      </c>
      <c r="Q6534">
        <f t="shared" si="2262"/>
        <v>184.47300253752039</v>
      </c>
      <c r="R6534">
        <f t="shared" ref="R6534:R6597" si="2266">(Q6534/0.012)^(1/3)</f>
        <v>24.864736248047709</v>
      </c>
      <c r="S6534">
        <v>17.63</v>
      </c>
      <c r="T6534">
        <f t="shared" si="2254"/>
        <v>16.628667821454549</v>
      </c>
      <c r="U6534">
        <f t="shared" si="2255"/>
        <v>1.4133349496181764</v>
      </c>
      <c r="V6534">
        <f t="shared" si="2256"/>
        <v>1.5932801925711653</v>
      </c>
      <c r="W6534">
        <f t="shared" si="2257"/>
        <v>4.5686123760753372E-4</v>
      </c>
      <c r="X6534">
        <f t="shared" si="2258"/>
        <v>9.326678855082482E-4</v>
      </c>
      <c r="Y6534">
        <f t="shared" ref="Y6534:Z6549" si="2267">MAX(0.0000000001,Y6533+W6533)</f>
        <v>0.78975055495890845</v>
      </c>
      <c r="Z6534">
        <f t="shared" si="2267"/>
        <v>0.87407934531025244</v>
      </c>
      <c r="AL6534">
        <v>12.015104166666667</v>
      </c>
    </row>
    <row r="6535" spans="4:38" x14ac:dyDescent="0.55000000000000004">
      <c r="D6535">
        <f t="shared" si="2263"/>
        <v>1.3479115731189077</v>
      </c>
      <c r="E6535">
        <f t="shared" si="2249"/>
        <v>1.2606153818129258</v>
      </c>
      <c r="F6535" s="2">
        <f t="shared" si="2264"/>
        <v>44071</v>
      </c>
      <c r="G6535" s="1">
        <v>2020.7433789954339</v>
      </c>
      <c r="H6535" s="3">
        <v>11.58</v>
      </c>
      <c r="I6535" s="1" t="str">
        <f t="shared" si="2250"/>
        <v/>
      </c>
      <c r="J6535" s="1">
        <f t="shared" si="2251"/>
        <v>0.79326336520015517</v>
      </c>
      <c r="K6535">
        <f t="shared" si="2252"/>
        <v>0</v>
      </c>
      <c r="L6535">
        <f t="shared" si="2259"/>
        <v>0.6817907142026215</v>
      </c>
      <c r="M6535">
        <f t="shared" si="2265"/>
        <v>0.6817907142026215</v>
      </c>
      <c r="N6535">
        <f t="shared" si="2260"/>
        <v>3.8443531734292602</v>
      </c>
      <c r="O6535">
        <f t="shared" si="2261"/>
        <v>0.24551622405410534</v>
      </c>
      <c r="P6535">
        <f t="shared" si="2253"/>
        <v>4.7983591363227944</v>
      </c>
      <c r="Q6535">
        <f t="shared" si="2262"/>
        <v>184.76588859166674</v>
      </c>
      <c r="R6535">
        <f t="shared" si="2266"/>
        <v>24.877888459384316</v>
      </c>
      <c r="S6535">
        <v>17.25</v>
      </c>
      <c r="T6535">
        <f t="shared" si="2254"/>
        <v>16.601902809042123</v>
      </c>
      <c r="U6535">
        <f t="shared" si="2255"/>
        <v>1.3591052601903886</v>
      </c>
      <c r="V6535">
        <f t="shared" si="2256"/>
        <v>1.5115199283162266</v>
      </c>
      <c r="W6535">
        <f t="shared" si="2257"/>
        <v>9.6654244580775261E-4</v>
      </c>
      <c r="X6535">
        <f t="shared" si="2258"/>
        <v>9.5445054076293001E-4</v>
      </c>
      <c r="Y6535">
        <f t="shared" si="2267"/>
        <v>0.79020741619651602</v>
      </c>
      <c r="Z6535">
        <f t="shared" si="2267"/>
        <v>0.87501201319576072</v>
      </c>
      <c r="AL6535">
        <v>12.018125000000003</v>
      </c>
    </row>
    <row r="6536" spans="4:38" x14ac:dyDescent="0.55000000000000004">
      <c r="D6536">
        <f t="shared" si="2263"/>
        <v>1.3373051421941358</v>
      </c>
      <c r="E6536">
        <f t="shared" si="2249"/>
        <v>1.2418472638711868</v>
      </c>
      <c r="F6536" s="2">
        <f t="shared" si="2264"/>
        <v>44072</v>
      </c>
      <c r="G6536" s="1">
        <v>2020.7461187214612</v>
      </c>
      <c r="H6536" s="3">
        <v>10.83</v>
      </c>
      <c r="I6536" s="1" t="str">
        <f t="shared" si="2250"/>
        <v/>
      </c>
      <c r="J6536" s="1">
        <f t="shared" si="2251"/>
        <v>0.80525200569570776</v>
      </c>
      <c r="K6536">
        <f t="shared" si="2252"/>
        <v>0</v>
      </c>
      <c r="L6536">
        <f t="shared" si="2259"/>
        <v>0.6949369036172045</v>
      </c>
      <c r="M6536">
        <f t="shared" si="2265"/>
        <v>0.6949369036172045</v>
      </c>
      <c r="N6536">
        <f t="shared" si="2260"/>
        <v>3.8689047958346707</v>
      </c>
      <c r="O6536">
        <f t="shared" si="2261"/>
        <v>0.23606725891926583</v>
      </c>
      <c r="P6536">
        <f t="shared" si="2253"/>
        <v>4.6714793034423838</v>
      </c>
      <c r="Q6536">
        <f t="shared" si="2262"/>
        <v>185.05175543546989</v>
      </c>
      <c r="R6536">
        <f t="shared" si="2266"/>
        <v>24.890712072592233</v>
      </c>
      <c r="S6536">
        <v>16.86</v>
      </c>
      <c r="T6536">
        <f t="shared" si="2254"/>
        <v>16.574446803503655</v>
      </c>
      <c r="U6536">
        <f t="shared" si="2255"/>
        <v>1.3056113898719648</v>
      </c>
      <c r="V6536">
        <f t="shared" si="2256"/>
        <v>1.4319687412011435</v>
      </c>
      <c r="W6536">
        <f t="shared" si="2257"/>
        <v>1.2094856122180225E-3</v>
      </c>
      <c r="X6536">
        <f t="shared" si="2258"/>
        <v>9.9951789766088844E-4</v>
      </c>
      <c r="Y6536">
        <f t="shared" si="2267"/>
        <v>0.79117395864232376</v>
      </c>
      <c r="Z6536">
        <f t="shared" si="2267"/>
        <v>0.87596646373652365</v>
      </c>
      <c r="AL6536">
        <v>12.160937499999996</v>
      </c>
    </row>
    <row r="6537" spans="4:38" x14ac:dyDescent="0.55000000000000004">
      <c r="D6537">
        <f t="shared" si="2263"/>
        <v>1.3274121234780516</v>
      </c>
      <c r="E6537">
        <f t="shared" si="2249"/>
        <v>1.2383749550332952</v>
      </c>
      <c r="F6537" s="2">
        <f t="shared" si="2264"/>
        <v>44073</v>
      </c>
      <c r="G6537" s="1">
        <v>2020.7488584474886</v>
      </c>
      <c r="H6537" s="3">
        <v>10.69</v>
      </c>
      <c r="I6537" s="1" t="str">
        <f t="shared" si="2250"/>
        <v/>
      </c>
      <c r="J6537" s="1">
        <f t="shared" si="2251"/>
        <v>0.80750987084773029</v>
      </c>
      <c r="K6537">
        <f t="shared" si="2252"/>
        <v>0</v>
      </c>
      <c r="L6537">
        <f t="shared" si="2259"/>
        <v>0.70773547705129325</v>
      </c>
      <c r="M6537">
        <f t="shared" si="2265"/>
        <v>0.70773547705129325</v>
      </c>
      <c r="N6537">
        <f t="shared" si="2260"/>
        <v>3.8925115217265973</v>
      </c>
      <c r="O6537">
        <f t="shared" si="2261"/>
        <v>0.22750580228191986</v>
      </c>
      <c r="P6537">
        <f t="shared" si="2253"/>
        <v>4.5559978074966594</v>
      </c>
      <c r="Q6537">
        <f t="shared" si="2262"/>
        <v>185.3271265940412</v>
      </c>
      <c r="R6537">
        <f t="shared" si="2266"/>
        <v>24.903052380961348</v>
      </c>
      <c r="S6537">
        <v>16.579999999999998</v>
      </c>
      <c r="T6537">
        <f t="shared" si="2254"/>
        <v>16.546307940643334</v>
      </c>
      <c r="U6537">
        <f t="shared" si="2255"/>
        <v>1.2685088608987733</v>
      </c>
      <c r="V6537">
        <f t="shared" si="2256"/>
        <v>1.3774500463831374</v>
      </c>
      <c r="W6537">
        <f t="shared" si="2257"/>
        <v>9.9681413878503766E-4</v>
      </c>
      <c r="X6537">
        <f t="shared" si="2258"/>
        <v>1.0558136357433565E-3</v>
      </c>
      <c r="Y6537">
        <f t="shared" si="2267"/>
        <v>0.79238344425454177</v>
      </c>
      <c r="Z6537">
        <f t="shared" si="2267"/>
        <v>0.87696598163418449</v>
      </c>
      <c r="AL6537">
        <v>12.188854166666671</v>
      </c>
    </row>
    <row r="6538" spans="4:38" x14ac:dyDescent="0.55000000000000004">
      <c r="D6538">
        <f t="shared" si="2263"/>
        <v>1.3109705769384286</v>
      </c>
      <c r="E6538">
        <f t="shared" si="2249"/>
        <v>1.1629966580818203</v>
      </c>
      <c r="F6538" s="2">
        <f t="shared" si="2264"/>
        <v>44074</v>
      </c>
      <c r="G6538" s="1">
        <v>2020.751598173516</v>
      </c>
      <c r="H6538" s="3">
        <v>7.55</v>
      </c>
      <c r="I6538" s="1" t="str">
        <f t="shared" si="2250"/>
        <v/>
      </c>
      <c r="J6538" s="1">
        <f t="shared" si="2251"/>
        <v>0.85984769865920552</v>
      </c>
      <c r="K6538">
        <f t="shared" si="2252"/>
        <v>0</v>
      </c>
      <c r="L6538">
        <f t="shared" si="2259"/>
        <v>0.72021766282525668</v>
      </c>
      <c r="M6538">
        <f t="shared" si="2265"/>
        <v>0.72021766282525668</v>
      </c>
      <c r="N6538">
        <f t="shared" si="2260"/>
        <v>3.9152621019547893</v>
      </c>
      <c r="O6538">
        <f t="shared" si="2261"/>
        <v>0.25172430568216164</v>
      </c>
      <c r="P6538">
        <f t="shared" si="2253"/>
        <v>5.103068753811332</v>
      </c>
      <c r="Q6538">
        <f t="shared" si="2262"/>
        <v>185.59077705301596</v>
      </c>
      <c r="R6538">
        <f t="shared" si="2266"/>
        <v>24.914855995944482</v>
      </c>
      <c r="S6538">
        <v>16.82</v>
      </c>
      <c r="T6538">
        <f t="shared" si="2254"/>
        <v>16.517494558610441</v>
      </c>
      <c r="U6538">
        <f t="shared" si="2255"/>
        <v>1.3002453161310596</v>
      </c>
      <c r="V6538">
        <f t="shared" si="2256"/>
        <v>1.4240501955970719</v>
      </c>
      <c r="W6538">
        <f t="shared" si="2257"/>
        <v>2.8519445738166282E-3</v>
      </c>
      <c r="X6538">
        <f t="shared" si="2258"/>
        <v>1.1025964471267496E-3</v>
      </c>
      <c r="Y6538">
        <f t="shared" si="2267"/>
        <v>0.79338025839332682</v>
      </c>
      <c r="Z6538">
        <f t="shared" si="2267"/>
        <v>0.87802179526992785</v>
      </c>
      <c r="AL6538">
        <v>12.467083333333335</v>
      </c>
    </row>
    <row r="6539" spans="4:38" x14ac:dyDescent="0.55000000000000004">
      <c r="D6539">
        <f t="shared" si="2263"/>
        <v>1.2922180352779615</v>
      </c>
      <c r="E6539">
        <f t="shared" si="2249"/>
        <v>1.1234451603337576</v>
      </c>
      <c r="F6539" s="2">
        <f t="shared" si="2264"/>
        <v>44075</v>
      </c>
      <c r="G6539" s="1">
        <v>2020.7527397260274</v>
      </c>
      <c r="H6539" s="3">
        <v>5.82</v>
      </c>
      <c r="I6539" s="1" t="str">
        <f t="shared" si="2250"/>
        <v/>
      </c>
      <c r="J6539" s="1">
        <f t="shared" si="2251"/>
        <v>0.89011910443667397</v>
      </c>
      <c r="K6539">
        <f t="shared" si="2252"/>
        <v>0</v>
      </c>
      <c r="L6539">
        <f t="shared" si="2259"/>
        <v>0.73419867310967124</v>
      </c>
      <c r="M6539">
        <f t="shared" si="2265"/>
        <v>0.73419867310967124</v>
      </c>
      <c r="N6539">
        <f t="shared" si="2260"/>
        <v>3.9404345325230055</v>
      </c>
      <c r="O6539">
        <f t="shared" si="2261"/>
        <v>0.27897024852874708</v>
      </c>
      <c r="P6539">
        <f t="shared" si="2253"/>
        <v>5.7320837409680001</v>
      </c>
      <c r="Q6539">
        <f t="shared" si="2262"/>
        <v>185.90338617496511</v>
      </c>
      <c r="R6539">
        <f t="shared" si="2266"/>
        <v>24.92883701091689</v>
      </c>
      <c r="S6539">
        <v>17.29</v>
      </c>
      <c r="T6539">
        <f t="shared" si="2254"/>
        <v>16.505291928977936</v>
      </c>
      <c r="U6539">
        <f t="shared" si="2255"/>
        <v>1.3647142471695031</v>
      </c>
      <c r="V6539">
        <f t="shared" si="2256"/>
        <v>1.5199248564015155</v>
      </c>
      <c r="W6539">
        <f t="shared" si="2257"/>
        <v>3.4451927484302203E-3</v>
      </c>
      <c r="X6539">
        <f t="shared" si="2258"/>
        <v>1.234356188466873E-3</v>
      </c>
      <c r="Y6539">
        <f t="shared" si="2267"/>
        <v>0.79623220296714348</v>
      </c>
      <c r="Z6539">
        <f t="shared" si="2267"/>
        <v>0.87912439171705459</v>
      </c>
      <c r="AL6539">
        <v>13.083749999999995</v>
      </c>
    </row>
    <row r="6540" spans="4:38" x14ac:dyDescent="0.55000000000000004">
      <c r="D6540">
        <f t="shared" si="2263"/>
        <v>1.2770386177135753</v>
      </c>
      <c r="E6540">
        <f t="shared" si="2249"/>
        <v>1.1404238596340985</v>
      </c>
      <c r="F6540" s="2">
        <f t="shared" si="2264"/>
        <v>44076</v>
      </c>
      <c r="G6540" s="1">
        <v>2020.7554794520547</v>
      </c>
      <c r="H6540" s="3">
        <v>6.57</v>
      </c>
      <c r="I6540" s="1" t="str">
        <f t="shared" si="2250"/>
        <v/>
      </c>
      <c r="J6540" s="1">
        <f t="shared" si="2251"/>
        <v>0.87686695744935306</v>
      </c>
      <c r="K6540">
        <f t="shared" si="2252"/>
        <v>0</v>
      </c>
      <c r="L6540">
        <f t="shared" si="2259"/>
        <v>0.74990301212602195</v>
      </c>
      <c r="M6540">
        <f t="shared" si="2265"/>
        <v>0.74990301212602195</v>
      </c>
      <c r="N6540">
        <f t="shared" si="2260"/>
        <v>3.9683315573758802</v>
      </c>
      <c r="O6540">
        <f t="shared" si="2261"/>
        <v>0.27630991031593055</v>
      </c>
      <c r="P6540">
        <f t="shared" si="2253"/>
        <v>5.7574232442889075</v>
      </c>
      <c r="Q6540">
        <f t="shared" si="2262"/>
        <v>186.26565821065691</v>
      </c>
      <c r="R6540">
        <f t="shared" si="2266"/>
        <v>24.945019539515474</v>
      </c>
      <c r="S6540">
        <v>17.34</v>
      </c>
      <c r="T6540">
        <f t="shared" si="2254"/>
        <v>16.475537640574473</v>
      </c>
      <c r="U6540">
        <f t="shared" si="2255"/>
        <v>1.3717580441269968</v>
      </c>
      <c r="V6540">
        <f t="shared" si="2256"/>
        <v>1.5304967698226677</v>
      </c>
      <c r="W6540">
        <f t="shared" si="2257"/>
        <v>2.2175529452176657E-3</v>
      </c>
      <c r="X6540">
        <f t="shared" si="2258"/>
        <v>1.3938056064456972E-3</v>
      </c>
      <c r="Y6540">
        <f t="shared" si="2267"/>
        <v>0.79967739571557372</v>
      </c>
      <c r="Z6540">
        <f t="shared" si="2267"/>
        <v>0.88035874790552149</v>
      </c>
      <c r="AL6540">
        <v>12.815104166666663</v>
      </c>
    </row>
    <row r="6541" spans="4:38" x14ac:dyDescent="0.55000000000000004">
      <c r="D6541">
        <f t="shared" si="2263"/>
        <v>1.2635826030599262</v>
      </c>
      <c r="E6541">
        <f t="shared" si="2249"/>
        <v>1.1424784711770835</v>
      </c>
      <c r="F6541" s="2">
        <f t="shared" si="2264"/>
        <v>44077</v>
      </c>
      <c r="G6541" s="1">
        <v>2020.7582191780823</v>
      </c>
      <c r="H6541" s="3">
        <v>6.66</v>
      </c>
      <c r="I6541" s="1" t="str">
        <f t="shared" si="2250"/>
        <v/>
      </c>
      <c r="J6541" s="1">
        <f t="shared" si="2251"/>
        <v>0.87529001659848393</v>
      </c>
      <c r="K6541">
        <f t="shared" si="2252"/>
        <v>0</v>
      </c>
      <c r="L6541">
        <f t="shared" si="2259"/>
        <v>0.76567677443914228</v>
      </c>
      <c r="M6541">
        <f t="shared" si="2265"/>
        <v>0.76567677443914228</v>
      </c>
      <c r="N6541">
        <f t="shared" si="2260"/>
        <v>3.9959625484074732</v>
      </c>
      <c r="O6541">
        <f t="shared" si="2261"/>
        <v>0.28629542051692436</v>
      </c>
      <c r="P6541">
        <f t="shared" si="2253"/>
        <v>6.0500703289481184</v>
      </c>
      <c r="Q6541">
        <f t="shared" si="2262"/>
        <v>186.62109981098251</v>
      </c>
      <c r="R6541">
        <f t="shared" si="2266"/>
        <v>24.960876575621704</v>
      </c>
      <c r="S6541">
        <v>17.61</v>
      </c>
      <c r="T6541">
        <f t="shared" si="2254"/>
        <v>16.445129803765521</v>
      </c>
      <c r="U6541">
        <f t="shared" si="2255"/>
        <v>1.4104275499465102</v>
      </c>
      <c r="V6541">
        <f t="shared" si="2256"/>
        <v>1.5888688001922093</v>
      </c>
      <c r="W6541">
        <f t="shared" si="2257"/>
        <v>1.6350663584457775E-3</v>
      </c>
      <c r="X6541">
        <f t="shared" si="2258"/>
        <v>1.4976896282813471E-3</v>
      </c>
      <c r="Y6541">
        <f t="shared" si="2267"/>
        <v>0.80189494866079136</v>
      </c>
      <c r="Z6541">
        <f t="shared" si="2267"/>
        <v>0.88175255351196724</v>
      </c>
      <c r="AL6541">
        <v>12.545937500000001</v>
      </c>
    </row>
    <row r="6542" spans="4:38" x14ac:dyDescent="0.55000000000000004">
      <c r="D6542">
        <f t="shared" si="2263"/>
        <v>1.2491875360487923</v>
      </c>
      <c r="E6542">
        <f t="shared" si="2249"/>
        <v>1.119631932948586</v>
      </c>
      <c r="F6542" s="2">
        <f t="shared" si="2264"/>
        <v>44078</v>
      </c>
      <c r="G6542" s="1">
        <v>2020.7609589041097</v>
      </c>
      <c r="H6542" s="3">
        <v>5.65</v>
      </c>
      <c r="I6542" s="1" t="str">
        <f t="shared" si="2250"/>
        <v/>
      </c>
      <c r="J6542" s="1">
        <f t="shared" si="2251"/>
        <v>0.89315066011601552</v>
      </c>
      <c r="K6542">
        <f t="shared" si="2252"/>
        <v>0</v>
      </c>
      <c r="L6542">
        <f t="shared" si="2259"/>
        <v>0.78225230958694536</v>
      </c>
      <c r="M6542">
        <f t="shared" si="2265"/>
        <v>0.78225230958694536</v>
      </c>
      <c r="N6542">
        <f t="shared" si="2260"/>
        <v>4.0245920904591657</v>
      </c>
      <c r="O6542">
        <f t="shared" si="2261"/>
        <v>0.29572006122832839</v>
      </c>
      <c r="P6542">
        <f t="shared" si="2253"/>
        <v>6.3402605314596636</v>
      </c>
      <c r="Q6542">
        <f t="shared" si="2262"/>
        <v>186.99227176830013</v>
      </c>
      <c r="R6542">
        <f t="shared" si="2266"/>
        <v>24.977413901684859</v>
      </c>
      <c r="S6542">
        <v>17.690000000000001</v>
      </c>
      <c r="T6542">
        <f t="shared" si="2254"/>
        <v>16.414077429055808</v>
      </c>
      <c r="U6542">
        <f t="shared" si="2255"/>
        <v>1.4220931572686581</v>
      </c>
      <c r="V6542">
        <f t="shared" si="2256"/>
        <v>1.6065879935140681</v>
      </c>
      <c r="W6542">
        <f t="shared" si="2257"/>
        <v>1.897703405610171E-3</v>
      </c>
      <c r="X6542">
        <f t="shared" si="2258"/>
        <v>1.5753304934739629E-3</v>
      </c>
      <c r="Y6542">
        <f t="shared" si="2267"/>
        <v>0.80353001501923715</v>
      </c>
      <c r="Z6542">
        <f t="shared" si="2267"/>
        <v>0.88325024314024858</v>
      </c>
      <c r="AL6542">
        <v>12.615833333333327</v>
      </c>
    </row>
    <row r="6543" spans="4:38" x14ac:dyDescent="0.55000000000000004">
      <c r="D6543">
        <f t="shared" si="2263"/>
        <v>1.2363664122164797</v>
      </c>
      <c r="E6543">
        <f t="shared" si="2249"/>
        <v>1.1209762977256668</v>
      </c>
      <c r="F6543" s="2">
        <f t="shared" si="2264"/>
        <v>44079</v>
      </c>
      <c r="G6543" s="1">
        <v>2020.763698630137</v>
      </c>
      <c r="H6543" s="3">
        <v>5.71</v>
      </c>
      <c r="I6543" s="1" t="str">
        <f t="shared" si="2250"/>
        <v/>
      </c>
      <c r="J6543" s="1">
        <f t="shared" si="2251"/>
        <v>0.89207952213520136</v>
      </c>
      <c r="K6543">
        <f t="shared" si="2252"/>
        <v>0</v>
      </c>
      <c r="L6543">
        <f t="shared" si="2259"/>
        <v>0.79962288638546497</v>
      </c>
      <c r="M6543">
        <f t="shared" si="2265"/>
        <v>0.79962288638546497</v>
      </c>
      <c r="N6543">
        <f t="shared" si="2260"/>
        <v>4.0541640965819985</v>
      </c>
      <c r="O6543">
        <f t="shared" si="2261"/>
        <v>0.29065643139000841</v>
      </c>
      <c r="P6543">
        <f t="shared" si="2253"/>
        <v>6.322485313310489</v>
      </c>
      <c r="Q6543">
        <f t="shared" si="2262"/>
        <v>187.38325520900119</v>
      </c>
      <c r="R6543">
        <f t="shared" si="2266"/>
        <v>24.994810265362993</v>
      </c>
      <c r="S6543">
        <v>17.579999999999998</v>
      </c>
      <c r="T6543">
        <f t="shared" si="2254"/>
        <v>16.382389717927566</v>
      </c>
      <c r="U6543">
        <f t="shared" si="2255"/>
        <v>1.4060776607248018</v>
      </c>
      <c r="V6543">
        <f t="shared" si="2256"/>
        <v>1.5822746023708993</v>
      </c>
      <c r="W6543">
        <f t="shared" si="2257"/>
        <v>1.3694238073886367E-3</v>
      </c>
      <c r="X6543">
        <f t="shared" si="2258"/>
        <v>1.6654552893909241E-3</v>
      </c>
      <c r="Y6543">
        <f t="shared" si="2267"/>
        <v>0.80542771842484728</v>
      </c>
      <c r="Z6543">
        <f t="shared" si="2267"/>
        <v>0.8848255736337225</v>
      </c>
      <c r="AL6543">
        <v>12.441979166666657</v>
      </c>
    </row>
    <row r="6544" spans="4:38" x14ac:dyDescent="0.55000000000000004">
      <c r="D6544">
        <f t="shared" si="2263"/>
        <v>1.2229378477682731</v>
      </c>
      <c r="E6544">
        <f t="shared" si="2249"/>
        <v>1.1020807677344115</v>
      </c>
      <c r="F6544" s="2">
        <f t="shared" si="2264"/>
        <v>44080</v>
      </c>
      <c r="G6544" s="1">
        <v>2020.7664383561644</v>
      </c>
      <c r="H6544" s="3">
        <v>4.8600000000000003</v>
      </c>
      <c r="I6544" s="1" t="str">
        <f t="shared" si="2250"/>
        <v/>
      </c>
      <c r="J6544" s="1">
        <f t="shared" si="2251"/>
        <v>0.90737451308195605</v>
      </c>
      <c r="K6544">
        <f t="shared" si="2252"/>
        <v>0</v>
      </c>
      <c r="L6544">
        <f t="shared" si="2259"/>
        <v>0.81694476395617865</v>
      </c>
      <c r="M6544">
        <f t="shared" si="2265"/>
        <v>0.81694476395617865</v>
      </c>
      <c r="N6544">
        <f t="shared" si="2260"/>
        <v>4.0832297397209993</v>
      </c>
      <c r="O6544">
        <f t="shared" si="2261"/>
        <v>0.29585195100557016</v>
      </c>
      <c r="P6544">
        <f t="shared" si="2253"/>
        <v>6.5286040737745408</v>
      </c>
      <c r="Q6544">
        <f t="shared" si="2262"/>
        <v>187.76648993403603</v>
      </c>
      <c r="R6544">
        <f t="shared" si="2266"/>
        <v>25.011838390284026</v>
      </c>
      <c r="S6544">
        <v>17.579999999999998</v>
      </c>
      <c r="T6544">
        <f t="shared" si="2254"/>
        <v>16.350076060140175</v>
      </c>
      <c r="U6544">
        <f t="shared" si="2255"/>
        <v>1.4060776607248018</v>
      </c>
      <c r="V6544">
        <f t="shared" si="2256"/>
        <v>1.5822746023708993</v>
      </c>
      <c r="W6544">
        <f t="shared" si="2257"/>
        <v>1.550567901678887E-3</v>
      </c>
      <c r="X6544">
        <f t="shared" si="2258"/>
        <v>1.7317171380589469E-3</v>
      </c>
      <c r="Y6544">
        <f t="shared" si="2267"/>
        <v>0.80679714223223598</v>
      </c>
      <c r="Z6544">
        <f t="shared" si="2267"/>
        <v>0.88649102892311338</v>
      </c>
      <c r="AL6544">
        <v>12.428749999999999</v>
      </c>
    </row>
    <row r="6545" spans="4:38" x14ac:dyDescent="0.55000000000000004">
      <c r="D6545">
        <f t="shared" si="2263"/>
        <v>1.2094069523723283</v>
      </c>
      <c r="E6545">
        <f t="shared" si="2249"/>
        <v>1.0876288938088261</v>
      </c>
      <c r="F6545" s="2">
        <f t="shared" si="2264"/>
        <v>44081</v>
      </c>
      <c r="G6545" s="1">
        <v>2020.7691780821917</v>
      </c>
      <c r="H6545" s="3">
        <v>4.2</v>
      </c>
      <c r="I6545" s="1" t="str">
        <f t="shared" si="2250"/>
        <v/>
      </c>
      <c r="J6545" s="1">
        <f t="shared" si="2251"/>
        <v>0.91943125609512466</v>
      </c>
      <c r="K6545">
        <f t="shared" si="2252"/>
        <v>0</v>
      </c>
      <c r="L6545">
        <f t="shared" si="2259"/>
        <v>0.8348313504596705</v>
      </c>
      <c r="M6545">
        <f t="shared" si="2265"/>
        <v>0.8348313504596705</v>
      </c>
      <c r="N6545">
        <f t="shared" si="2260"/>
        <v>4.1128149348215564</v>
      </c>
      <c r="O6545">
        <f t="shared" si="2261"/>
        <v>0.29697803008922108</v>
      </c>
      <c r="P6545">
        <f t="shared" si="2253"/>
        <v>6.6485999448354827</v>
      </c>
      <c r="Q6545">
        <f t="shared" si="2262"/>
        <v>188.16224150253322</v>
      </c>
      <c r="R6545">
        <f t="shared" si="2266"/>
        <v>25.029398371547245</v>
      </c>
      <c r="S6545">
        <v>17.510000000000002</v>
      </c>
      <c r="T6545">
        <f t="shared" si="2254"/>
        <v>16.317146030924508</v>
      </c>
      <c r="U6545">
        <f t="shared" si="2255"/>
        <v>1.3959800189528109</v>
      </c>
      <c r="V6545">
        <f t="shared" si="2256"/>
        <v>1.5669943738986818</v>
      </c>
      <c r="W6545">
        <f t="shared" si="2257"/>
        <v>1.563522482934232E-3</v>
      </c>
      <c r="X6545">
        <f t="shared" si="2258"/>
        <v>1.8067169466582447E-3</v>
      </c>
      <c r="Y6545">
        <f t="shared" si="2267"/>
        <v>0.80834771013391482</v>
      </c>
      <c r="Z6545">
        <f t="shared" si="2267"/>
        <v>0.88822274606117235</v>
      </c>
      <c r="AL6545">
        <v>12.555520833333333</v>
      </c>
    </row>
    <row r="6546" spans="4:38" x14ac:dyDescent="0.55000000000000004">
      <c r="D6546">
        <f t="shared" si="2263"/>
        <v>1.2000494219871984</v>
      </c>
      <c r="E6546">
        <f t="shared" si="2249"/>
        <v>1.1158316485210276</v>
      </c>
      <c r="F6546" s="2">
        <f t="shared" si="2264"/>
        <v>44082</v>
      </c>
      <c r="G6546" s="1">
        <v>2020.7719178082191</v>
      </c>
      <c r="H6546" s="3">
        <v>5.48</v>
      </c>
      <c r="I6546" s="1" t="str">
        <f t="shared" si="2250"/>
        <v/>
      </c>
      <c r="J6546" s="1">
        <f t="shared" si="2251"/>
        <v>0.89619254062693421</v>
      </c>
      <c r="K6546">
        <f t="shared" si="2252"/>
        <v>0</v>
      </c>
      <c r="L6546">
        <f t="shared" si="2259"/>
        <v>0.85304669277428824</v>
      </c>
      <c r="M6546">
        <f t="shared" si="2265"/>
        <v>0.85304669277428824</v>
      </c>
      <c r="N6546">
        <f t="shared" si="2260"/>
        <v>4.1425127378304785</v>
      </c>
      <c r="O6546">
        <f t="shared" si="2261"/>
        <v>0.28715460365300594</v>
      </c>
      <c r="P6546">
        <f t="shared" si="2253"/>
        <v>6.5199739254177702</v>
      </c>
      <c r="Q6546">
        <f t="shared" si="2262"/>
        <v>188.56322814199609</v>
      </c>
      <c r="R6546">
        <f t="shared" si="2266"/>
        <v>25.04716554458544</v>
      </c>
      <c r="S6546">
        <v>17.47</v>
      </c>
      <c r="T6546">
        <f t="shared" si="2254"/>
        <v>16.28360938815533</v>
      </c>
      <c r="U6546">
        <f t="shared" si="2255"/>
        <v>1.3902425293899587</v>
      </c>
      <c r="V6546">
        <f t="shared" si="2256"/>
        <v>1.5583291593209996</v>
      </c>
      <c r="W6546">
        <f t="shared" si="2257"/>
        <v>2.1907798285954183E-4</v>
      </c>
      <c r="X6546">
        <f t="shared" si="2258"/>
        <v>1.8827541710859583E-3</v>
      </c>
      <c r="Y6546">
        <f t="shared" si="2267"/>
        <v>0.80991123261684905</v>
      </c>
      <c r="Z6546">
        <f t="shared" si="2267"/>
        <v>0.89002946300783059</v>
      </c>
      <c r="AL6546">
        <v>13.031354166666661</v>
      </c>
    </row>
    <row r="6547" spans="4:38" x14ac:dyDescent="0.55000000000000004">
      <c r="D6547">
        <f t="shared" si="2263"/>
        <v>1.1898784853822508</v>
      </c>
      <c r="E6547">
        <f t="shared" si="2249"/>
        <v>1.0983400559377205</v>
      </c>
      <c r="F6547" s="2">
        <f t="shared" si="2264"/>
        <v>44083</v>
      </c>
      <c r="G6547" s="1">
        <v>2020.7746575342467</v>
      </c>
      <c r="H6547" s="3">
        <v>4.6900000000000004</v>
      </c>
      <c r="I6547" s="1" t="str">
        <f t="shared" si="2250"/>
        <v/>
      </c>
      <c r="J6547" s="1">
        <f t="shared" si="2251"/>
        <v>0.91046483700008407</v>
      </c>
      <c r="K6547">
        <f t="shared" si="2252"/>
        <v>0</v>
      </c>
      <c r="L6547">
        <f t="shared" si="2259"/>
        <v>0.87090963503570684</v>
      </c>
      <c r="M6547">
        <f t="shared" si="2265"/>
        <v>0.87090963503570684</v>
      </c>
      <c r="N6547">
        <f t="shared" si="2260"/>
        <v>4.1712281981957791</v>
      </c>
      <c r="O6547">
        <f t="shared" si="2261"/>
        <v>0.27057306330414477</v>
      </c>
      <c r="P6547">
        <f t="shared" si="2253"/>
        <v>6.2261831946527533</v>
      </c>
      <c r="Q6547">
        <f t="shared" si="2262"/>
        <v>188.94353113719765</v>
      </c>
      <c r="R6547">
        <f t="shared" si="2266"/>
        <v>25.063992995527702</v>
      </c>
      <c r="S6547">
        <v>16.93</v>
      </c>
      <c r="T6547">
        <f t="shared" si="2254"/>
        <v>16.249476069467121</v>
      </c>
      <c r="U6547">
        <f t="shared" si="2255"/>
        <v>1.3150553617980445</v>
      </c>
      <c r="V6547">
        <f t="shared" si="2256"/>
        <v>1.4459322945457473</v>
      </c>
      <c r="W6547">
        <f t="shared" si="2257"/>
        <v>5.3083508277557145E-4</v>
      </c>
      <c r="X6547">
        <f t="shared" si="2258"/>
        <v>1.8968976324465273E-3</v>
      </c>
      <c r="Y6547">
        <f t="shared" si="2267"/>
        <v>0.81013031059970864</v>
      </c>
      <c r="Z6547">
        <f t="shared" si="2267"/>
        <v>0.89191221717891656</v>
      </c>
      <c r="AL6547">
        <v>13.040208333333334</v>
      </c>
    </row>
    <row r="6548" spans="4:38" x14ac:dyDescent="0.55000000000000004">
      <c r="D6548">
        <f t="shared" si="2263"/>
        <v>1.1793060412513678</v>
      </c>
      <c r="E6548">
        <f t="shared" si="2249"/>
        <v>1.0841540440734192</v>
      </c>
      <c r="F6548" s="2">
        <f t="shared" si="2264"/>
        <v>44084</v>
      </c>
      <c r="G6548" s="1">
        <v>2020.777397260274</v>
      </c>
      <c r="H6548" s="3">
        <v>4.04</v>
      </c>
      <c r="I6548" s="1" t="str">
        <f t="shared" si="2250"/>
        <v/>
      </c>
      <c r="J6548" s="1">
        <f t="shared" si="2251"/>
        <v>0.92237814862800049</v>
      </c>
      <c r="K6548">
        <f t="shared" si="2252"/>
        <v>0</v>
      </c>
      <c r="L6548">
        <f t="shared" si="2259"/>
        <v>0.8879676711854404</v>
      </c>
      <c r="M6548">
        <f t="shared" si="2265"/>
        <v>0.8879676711854404</v>
      </c>
      <c r="N6548">
        <f t="shared" si="2260"/>
        <v>4.1982855045261935</v>
      </c>
      <c r="O6548">
        <f t="shared" si="2261"/>
        <v>0.26180633870573899</v>
      </c>
      <c r="P6548">
        <f t="shared" si="2253"/>
        <v>6.101335687291229</v>
      </c>
      <c r="Q6548">
        <f t="shared" si="2262"/>
        <v>189.30122851366392</v>
      </c>
      <c r="R6548">
        <f t="shared" si="2266"/>
        <v>25.079799610474193</v>
      </c>
      <c r="S6548">
        <v>16.600000000000001</v>
      </c>
      <c r="T6548">
        <f t="shared" si="2254"/>
        <v>16.214756189302573</v>
      </c>
      <c r="U6548">
        <f t="shared" si="2255"/>
        <v>1.2711237149873957</v>
      </c>
      <c r="V6548">
        <f t="shared" si="2256"/>
        <v>1.3812744481438572</v>
      </c>
      <c r="W6548">
        <f t="shared" si="2257"/>
        <v>6.9230517573110051E-4</v>
      </c>
      <c r="X6548">
        <f t="shared" si="2258"/>
        <v>1.9256041013356665E-3</v>
      </c>
      <c r="Y6548">
        <f t="shared" si="2267"/>
        <v>0.81066114568248415</v>
      </c>
      <c r="Z6548">
        <f t="shared" si="2267"/>
        <v>0.89380911481136305</v>
      </c>
      <c r="AL6548">
        <v>12.664791666666664</v>
      </c>
    </row>
    <row r="6549" spans="4:38" x14ac:dyDescent="0.55000000000000004">
      <c r="D6549">
        <f t="shared" si="2263"/>
        <v>1.1707709841992808</v>
      </c>
      <c r="E6549">
        <f t="shared" si="2249"/>
        <v>1.0939554707304961</v>
      </c>
      <c r="F6549" s="2">
        <f t="shared" si="2264"/>
        <v>44085</v>
      </c>
      <c r="G6549" s="1">
        <v>2020.7801369863014</v>
      </c>
      <c r="H6549" s="3">
        <v>4.49</v>
      </c>
      <c r="I6549" s="1" t="str">
        <f t="shared" si="2250"/>
        <v/>
      </c>
      <c r="J6549" s="1">
        <f t="shared" si="2251"/>
        <v>0.91411398978812475</v>
      </c>
      <c r="K6549">
        <f t="shared" si="2252"/>
        <v>0</v>
      </c>
      <c r="L6549">
        <f t="shared" si="2259"/>
        <v>0.90468365936979989</v>
      </c>
      <c r="M6549">
        <f t="shared" si="2265"/>
        <v>0.90468365936979989</v>
      </c>
      <c r="N6549">
        <f t="shared" si="2260"/>
        <v>4.2244661383967674</v>
      </c>
      <c r="O6549">
        <f t="shared" si="2261"/>
        <v>0.25230909027874837</v>
      </c>
      <c r="P6549">
        <f t="shared" si="2253"/>
        <v>5.9520038124438388</v>
      </c>
      <c r="Q6549">
        <f t="shared" si="2262"/>
        <v>189.64801841909295</v>
      </c>
      <c r="R6549">
        <f t="shared" si="2266"/>
        <v>25.095105226342096</v>
      </c>
      <c r="S6549">
        <v>16.41</v>
      </c>
      <c r="T6549">
        <f t="shared" si="2254"/>
        <v>16.179460035904153</v>
      </c>
      <c r="U6549">
        <f t="shared" si="2255"/>
        <v>1.2464986678602938</v>
      </c>
      <c r="V6549">
        <f t="shared" si="2256"/>
        <v>1.3453672085218262</v>
      </c>
      <c r="W6549">
        <f t="shared" si="2257"/>
        <v>5.7734769604841918E-5</v>
      </c>
      <c r="X6549">
        <f t="shared" si="2258"/>
        <v>1.9619989161452911E-3</v>
      </c>
      <c r="Y6549">
        <f t="shared" si="2267"/>
        <v>0.8113534508582152</v>
      </c>
      <c r="Z6549">
        <f t="shared" si="2267"/>
        <v>0.89573471891269874</v>
      </c>
      <c r="AL6549">
        <v>12.362187500000003</v>
      </c>
    </row>
    <row r="6550" spans="4:38" x14ac:dyDescent="0.55000000000000004">
      <c r="D6550">
        <f t="shared" si="2263"/>
        <v>1.1630456833840501</v>
      </c>
      <c r="E6550">
        <f t="shared" si="2249"/>
        <v>1.093517976046974</v>
      </c>
      <c r="F6550" s="2">
        <f t="shared" si="2264"/>
        <v>44086</v>
      </c>
      <c r="G6550" s="1">
        <v>2020.7828767123287</v>
      </c>
      <c r="H6550" s="3">
        <v>4.47</v>
      </c>
      <c r="I6550" s="1" t="str">
        <f t="shared" si="2250"/>
        <v/>
      </c>
      <c r="J6550" s="1">
        <f t="shared" si="2251"/>
        <v>0.91447970852291072</v>
      </c>
      <c r="K6550">
        <f t="shared" si="2252"/>
        <v>0</v>
      </c>
      <c r="L6550">
        <f t="shared" si="2259"/>
        <v>0.92099051912992003</v>
      </c>
      <c r="M6550">
        <f t="shared" si="2265"/>
        <v>0.92099051912992003</v>
      </c>
      <c r="N6550">
        <f t="shared" si="2260"/>
        <v>4.2496970474246423</v>
      </c>
      <c r="O6550">
        <f t="shared" si="2261"/>
        <v>0.23880470216149696</v>
      </c>
      <c r="P6550">
        <f t="shared" si="2253"/>
        <v>5.6989171323398899</v>
      </c>
      <c r="Q6550">
        <f t="shared" si="2262"/>
        <v>189.97838600159429</v>
      </c>
      <c r="R6550">
        <f t="shared" si="2266"/>
        <v>25.109668696567539</v>
      </c>
      <c r="S6550">
        <v>16.02</v>
      </c>
      <c r="T6550">
        <f t="shared" si="2254"/>
        <v>16.143598068291325</v>
      </c>
      <c r="U6550">
        <f t="shared" si="2255"/>
        <v>1.1974369505351279</v>
      </c>
      <c r="V6550">
        <f t="shared" si="2256"/>
        <v>1.274560627319262</v>
      </c>
      <c r="W6550">
        <f t="shared" si="2257"/>
        <v>-1.4521006926174196E-4</v>
      </c>
      <c r="X6550">
        <f t="shared" si="2258"/>
        <v>1.9689915105268949E-3</v>
      </c>
      <c r="Y6550">
        <f t="shared" ref="Y6550:Z6565" si="2268">MAX(0.0000000001,Y6549+W6549)</f>
        <v>0.81141118562782</v>
      </c>
      <c r="Z6550">
        <f t="shared" si="2268"/>
        <v>0.89769671782884397</v>
      </c>
      <c r="AL6550">
        <v>12.418125000000009</v>
      </c>
    </row>
    <row r="6551" spans="4:38" x14ac:dyDescent="0.55000000000000004">
      <c r="D6551">
        <f t="shared" si="2263"/>
        <v>1.1550264989955752</v>
      </c>
      <c r="E6551">
        <f t="shared" si="2249"/>
        <v>1.0828538394993001</v>
      </c>
      <c r="F6551" s="2">
        <f t="shared" si="2264"/>
        <v>44087</v>
      </c>
      <c r="G6551" s="1">
        <v>2020.7856164383561</v>
      </c>
      <c r="H6551" s="3">
        <v>3.98</v>
      </c>
      <c r="I6551" s="1" t="str">
        <f t="shared" si="2250"/>
        <v/>
      </c>
      <c r="J6551" s="1">
        <f t="shared" si="2251"/>
        <v>0.92348566678434574</v>
      </c>
      <c r="K6551">
        <f t="shared" si="2252"/>
        <v>0</v>
      </c>
      <c r="L6551">
        <f t="shared" si="2259"/>
        <v>0.93660399072537182</v>
      </c>
      <c r="M6551">
        <f t="shared" si="2265"/>
        <v>0.93660399072537182</v>
      </c>
      <c r="N6551">
        <f t="shared" si="2260"/>
        <v>4.273577517640792</v>
      </c>
      <c r="O6551">
        <f t="shared" si="2261"/>
        <v>0.23954489225396003</v>
      </c>
      <c r="P6551">
        <f t="shared" si="2253"/>
        <v>5.7809273159193362</v>
      </c>
      <c r="Q6551">
        <f t="shared" si="2262"/>
        <v>190.28788733555814</v>
      </c>
      <c r="R6551">
        <f t="shared" si="2266"/>
        <v>25.123297017947685</v>
      </c>
      <c r="S6551">
        <v>15.97</v>
      </c>
      <c r="T6551">
        <f t="shared" si="2254"/>
        <v>16.107180913135362</v>
      </c>
      <c r="U6551">
        <f t="shared" si="2255"/>
        <v>1.1912882694429479</v>
      </c>
      <c r="V6551">
        <f t="shared" si="2256"/>
        <v>1.2657565939702802</v>
      </c>
      <c r="W6551">
        <f t="shared" si="2257"/>
        <v>1.3020603998728508E-5</v>
      </c>
      <c r="X6551">
        <f t="shared" si="2258"/>
        <v>1.9665169533420873E-3</v>
      </c>
      <c r="Y6551">
        <f t="shared" si="2268"/>
        <v>0.81126597555855828</v>
      </c>
      <c r="Z6551">
        <f t="shared" si="2268"/>
        <v>0.89966570933937084</v>
      </c>
      <c r="AL6551">
        <v>12.586770833333333</v>
      </c>
    </row>
    <row r="6552" spans="4:38" x14ac:dyDescent="0.55000000000000004">
      <c r="D6552">
        <f t="shared" si="2263"/>
        <v>1.1474416879212983</v>
      </c>
      <c r="E6552">
        <f t="shared" si="2249"/>
        <v>1.0791783882528054</v>
      </c>
      <c r="F6552" s="2">
        <f t="shared" si="2264"/>
        <v>44088</v>
      </c>
      <c r="G6552" s="1">
        <v>2020.7883561643835</v>
      </c>
      <c r="H6552" s="3">
        <v>3.81</v>
      </c>
      <c r="I6552" s="1" t="str">
        <f t="shared" si="2250"/>
        <v/>
      </c>
      <c r="J6552" s="1">
        <f t="shared" si="2251"/>
        <v>0.92663086185315879</v>
      </c>
      <c r="K6552">
        <f t="shared" si="2252"/>
        <v>0</v>
      </c>
      <c r="L6552">
        <f t="shared" si="2259"/>
        <v>0.95244214775528779</v>
      </c>
      <c r="M6552">
        <f t="shared" si="2265"/>
        <v>0.95244214775528779</v>
      </c>
      <c r="N6552">
        <f t="shared" si="2260"/>
        <v>4.297532006866188</v>
      </c>
      <c r="O6552">
        <f t="shared" si="2261"/>
        <v>0.23964097590878808</v>
      </c>
      <c r="P6552">
        <f t="shared" si="2253"/>
        <v>5.8480916058890404</v>
      </c>
      <c r="Q6552">
        <f t="shared" si="2262"/>
        <v>190.60073472487443</v>
      </c>
      <c r="R6552">
        <f t="shared" si="2266"/>
        <v>25.137057666933281</v>
      </c>
      <c r="S6552">
        <v>15.95</v>
      </c>
      <c r="T6552">
        <f t="shared" si="2254"/>
        <v>16.070219361625274</v>
      </c>
      <c r="U6552">
        <f t="shared" si="2255"/>
        <v>1.1888376464505892</v>
      </c>
      <c r="V6552">
        <f t="shared" si="2256"/>
        <v>1.2622520321121156</v>
      </c>
      <c r="W6552">
        <f t="shared" si="2257"/>
        <v>-7.8120059554986909E-5</v>
      </c>
      <c r="X6552">
        <f t="shared" si="2258"/>
        <v>1.9714258959287953E-3</v>
      </c>
      <c r="Y6552">
        <f t="shared" si="2268"/>
        <v>0.81127899616255705</v>
      </c>
      <c r="Z6552">
        <f t="shared" si="2268"/>
        <v>0.90163222629271289</v>
      </c>
      <c r="AL6552">
        <v>12.682604166666664</v>
      </c>
    </row>
    <row r="6553" spans="4:38" x14ac:dyDescent="0.55000000000000004">
      <c r="D6553">
        <f t="shared" si="2263"/>
        <v>1.1398625709112014</v>
      </c>
      <c r="E6553">
        <f t="shared" si="2249"/>
        <v>1.0716505178203288</v>
      </c>
      <c r="F6553" s="2">
        <f t="shared" si="2264"/>
        <v>44089</v>
      </c>
      <c r="G6553" s="1">
        <v>2020.791095890411</v>
      </c>
      <c r="H6553" s="3">
        <v>3.46</v>
      </c>
      <c r="I6553" s="1" t="str">
        <f t="shared" si="2250"/>
        <v/>
      </c>
      <c r="J6553" s="1">
        <f t="shared" si="2251"/>
        <v>0.93314003340747553</v>
      </c>
      <c r="K6553">
        <f t="shared" si="2252"/>
        <v>0</v>
      </c>
      <c r="L6553">
        <f t="shared" si="2259"/>
        <v>0.96846431653854548</v>
      </c>
      <c r="M6553">
        <f t="shared" si="2265"/>
        <v>0.96846431653854548</v>
      </c>
      <c r="N6553">
        <f t="shared" si="2260"/>
        <v>4.3214961044570668</v>
      </c>
      <c r="O6553">
        <f t="shared" si="2261"/>
        <v>0.25607012181470878</v>
      </c>
      <c r="P6553">
        <f t="shared" si="2253"/>
        <v>6.3211106726099215</v>
      </c>
      <c r="Q6553">
        <f t="shared" si="2262"/>
        <v>190.91472633924403</v>
      </c>
      <c r="R6553">
        <f t="shared" si="2266"/>
        <v>25.150853512881923</v>
      </c>
      <c r="S6553">
        <v>16.37</v>
      </c>
      <c r="T6553">
        <f t="shared" si="2254"/>
        <v>16.032724366258496</v>
      </c>
      <c r="U6553">
        <f t="shared" si="2255"/>
        <v>1.2413755479016557</v>
      </c>
      <c r="V6553">
        <f t="shared" si="2256"/>
        <v>1.3379275547861122</v>
      </c>
      <c r="W6553">
        <f t="shared" si="2257"/>
        <v>-2.8300320855309535E-5</v>
      </c>
      <c r="X6553">
        <f t="shared" si="2258"/>
        <v>1.9720657763298566E-3</v>
      </c>
      <c r="Y6553">
        <f t="shared" si="2268"/>
        <v>0.81120087610300207</v>
      </c>
      <c r="Z6553">
        <f t="shared" si="2268"/>
        <v>0.90360365218864169</v>
      </c>
      <c r="AL6553">
        <v>13.023333333333335</v>
      </c>
    </row>
    <row r="6554" spans="4:38" x14ac:dyDescent="0.55000000000000004">
      <c r="D6554">
        <f t="shared" si="2263"/>
        <v>1.1336216221644326</v>
      </c>
      <c r="E6554">
        <f t="shared" si="2249"/>
        <v>1.0774530834435134</v>
      </c>
      <c r="F6554" s="2">
        <f t="shared" si="2264"/>
        <v>44090</v>
      </c>
      <c r="G6554" s="1">
        <v>2020.7938356164384</v>
      </c>
      <c r="H6554" s="3">
        <v>3.73</v>
      </c>
      <c r="I6554" s="1" t="str">
        <f t="shared" si="2250"/>
        <v/>
      </c>
      <c r="J6554" s="1">
        <f t="shared" si="2251"/>
        <v>0.92811465795246018</v>
      </c>
      <c r="K6554">
        <f t="shared" si="2252"/>
        <v>0</v>
      </c>
      <c r="L6554">
        <f t="shared" si="2259"/>
        <v>0.98578242797035354</v>
      </c>
      <c r="M6554">
        <f t="shared" si="2265"/>
        <v>0.98578242797035354</v>
      </c>
      <c r="N6554">
        <f t="shared" si="2260"/>
        <v>4.3471031166385377</v>
      </c>
      <c r="O6554">
        <f t="shared" si="2261"/>
        <v>0.28681675290950892</v>
      </c>
      <c r="P6554">
        <f t="shared" si="2253"/>
        <v>7.1690570633491975</v>
      </c>
      <c r="Q6554">
        <f t="shared" si="2262"/>
        <v>191.25664848589818</v>
      </c>
      <c r="R6554">
        <f t="shared" si="2266"/>
        <v>25.16585934856009</v>
      </c>
      <c r="S6554">
        <v>17.22</v>
      </c>
      <c r="T6554">
        <f t="shared" si="2254"/>
        <v>15.994707037627204</v>
      </c>
      <c r="U6554">
        <f t="shared" si="2255"/>
        <v>1.3549136536646271</v>
      </c>
      <c r="V6554">
        <f t="shared" si="2256"/>
        <v>1.5052467474110671</v>
      </c>
      <c r="W6554">
        <f t="shared" si="2257"/>
        <v>-4.1986775545764521E-4</v>
      </c>
      <c r="X6554">
        <f t="shared" si="2258"/>
        <v>1.9750370421866073E-3</v>
      </c>
      <c r="Y6554">
        <f t="shared" si="2268"/>
        <v>0.81117257578214674</v>
      </c>
      <c r="Z6554">
        <f t="shared" si="2268"/>
        <v>0.90557571796497149</v>
      </c>
      <c r="AL6554">
        <v>12.510208333333336</v>
      </c>
    </row>
    <row r="6555" spans="4:38" x14ac:dyDescent="0.55000000000000004">
      <c r="D6555">
        <f t="shared" si="2263"/>
        <v>1.1279186065149716</v>
      </c>
      <c r="E6555">
        <f t="shared" si="2249"/>
        <v>1.0765914656698212</v>
      </c>
      <c r="F6555" s="2">
        <f t="shared" si="2264"/>
        <v>44091</v>
      </c>
      <c r="G6555" s="1">
        <v>2020.7965753424658</v>
      </c>
      <c r="H6555" s="3">
        <v>3.69</v>
      </c>
      <c r="I6555" s="1" t="str">
        <f t="shared" si="2250"/>
        <v/>
      </c>
      <c r="J6555" s="1">
        <f t="shared" si="2251"/>
        <v>0.92885744675472759</v>
      </c>
      <c r="K6555">
        <f t="shared" si="2252"/>
        <v>0</v>
      </c>
      <c r="L6555">
        <f t="shared" si="2259"/>
        <v>1.0054236801987075</v>
      </c>
      <c r="M6555">
        <f t="shared" si="2265"/>
        <v>1.0054236801987075</v>
      </c>
      <c r="N6555">
        <f t="shared" si="2260"/>
        <v>4.3757847919294885</v>
      </c>
      <c r="O6555">
        <f t="shared" si="2261"/>
        <v>0.2869170638698737</v>
      </c>
      <c r="P6555">
        <f t="shared" si="2253"/>
        <v>7.2662138946796491</v>
      </c>
      <c r="Q6555">
        <f t="shared" si="2262"/>
        <v>191.64766867627509</v>
      </c>
      <c r="R6555">
        <f t="shared" si="2266"/>
        <v>25.182998030469566</v>
      </c>
      <c r="S6555">
        <v>17.22</v>
      </c>
      <c r="T6555">
        <f t="shared" si="2254"/>
        <v>15.956178641078488</v>
      </c>
      <c r="U6555">
        <f t="shared" si="2255"/>
        <v>1.3549136536646271</v>
      </c>
      <c r="V6555">
        <f t="shared" si="2256"/>
        <v>1.5052467474110671</v>
      </c>
      <c r="W6555">
        <f t="shared" si="2257"/>
        <v>-5.2768968687184892E-4</v>
      </c>
      <c r="X6555">
        <f t="shared" si="2258"/>
        <v>1.9595298789871068E-3</v>
      </c>
      <c r="Y6555">
        <f t="shared" si="2268"/>
        <v>0.81075270802668908</v>
      </c>
      <c r="Z6555">
        <f t="shared" si="2268"/>
        <v>0.90755075500715809</v>
      </c>
      <c r="AL6555">
        <v>12.431145833333334</v>
      </c>
    </row>
    <row r="6556" spans="4:38" x14ac:dyDescent="0.55000000000000004">
      <c r="D6556">
        <f t="shared" si="2263"/>
        <v>1.1229798534067865</v>
      </c>
      <c r="E6556">
        <f t="shared" si="2249"/>
        <v>1.0785310754331192</v>
      </c>
      <c r="F6556" s="2">
        <f t="shared" si="2264"/>
        <v>44092</v>
      </c>
      <c r="G6556" s="1">
        <v>2020.7993150684931</v>
      </c>
      <c r="H6556" s="3">
        <v>3.78</v>
      </c>
      <c r="I6556" s="1" t="str">
        <f t="shared" si="2250"/>
        <v/>
      </c>
      <c r="J6556" s="1">
        <f t="shared" si="2251"/>
        <v>0.92718700719718949</v>
      </c>
      <c r="K6556">
        <f t="shared" si="2252"/>
        <v>0</v>
      </c>
      <c r="L6556">
        <f t="shared" si="2259"/>
        <v>1.0253311155265969</v>
      </c>
      <c r="M6556">
        <f t="shared" si="2265"/>
        <v>1.0253311155265969</v>
      </c>
      <c r="N6556">
        <f t="shared" si="2260"/>
        <v>4.4044764983164759</v>
      </c>
      <c r="O6556">
        <f t="shared" si="2261"/>
        <v>0.2838056981614745</v>
      </c>
      <c r="P6556">
        <f t="shared" si="2253"/>
        <v>7.2811583032348777</v>
      </c>
      <c r="Q6556">
        <f t="shared" si="2262"/>
        <v>192.03957359536602</v>
      </c>
      <c r="R6556">
        <f t="shared" si="2266"/>
        <v>25.200152115281199</v>
      </c>
      <c r="S6556">
        <v>17.16</v>
      </c>
      <c r="T6556">
        <f t="shared" si="2254"/>
        <v>15.917150593403603</v>
      </c>
      <c r="U6556">
        <f t="shared" si="2255"/>
        <v>1.3465691826525743</v>
      </c>
      <c r="V6556">
        <f t="shared" si="2256"/>
        <v>1.492778383296953</v>
      </c>
      <c r="W6556">
        <f t="shared" si="2257"/>
        <v>-7.0569715804741362E-4</v>
      </c>
      <c r="X6556">
        <f t="shared" si="2258"/>
        <v>1.9388039416649155E-3</v>
      </c>
      <c r="Y6556">
        <f t="shared" si="2268"/>
        <v>0.81022501833981719</v>
      </c>
      <c r="Z6556">
        <f t="shared" si="2268"/>
        <v>0.90951028488614516</v>
      </c>
      <c r="AL6556">
        <v>12.268437499999999</v>
      </c>
    </row>
    <row r="6557" spans="4:38" x14ac:dyDescent="0.55000000000000004">
      <c r="D6557">
        <f t="shared" si="2263"/>
        <v>1.1182549217575781</v>
      </c>
      <c r="E6557">
        <f t="shared" si="2249"/>
        <v>1.0757305369147034</v>
      </c>
      <c r="F6557" s="2">
        <f t="shared" si="2264"/>
        <v>44093</v>
      </c>
      <c r="G6557" s="1">
        <v>2020.8020547945205</v>
      </c>
      <c r="H6557" s="3">
        <v>3.65</v>
      </c>
      <c r="I6557" s="1" t="str">
        <f t="shared" si="2250"/>
        <v/>
      </c>
      <c r="J6557" s="1">
        <f t="shared" si="2251"/>
        <v>0.92960083002579275</v>
      </c>
      <c r="K6557">
        <f t="shared" si="2252"/>
        <v>0</v>
      </c>
      <c r="L6557">
        <f t="shared" si="2259"/>
        <v>1.0452794944395691</v>
      </c>
      <c r="M6557">
        <f t="shared" si="2265"/>
        <v>1.0452794944395691</v>
      </c>
      <c r="N6557">
        <f t="shared" si="2260"/>
        <v>4.4328570681326234</v>
      </c>
      <c r="O6557">
        <f t="shared" si="2261"/>
        <v>0.27772828171307218</v>
      </c>
      <c r="P6557">
        <f t="shared" si="2253"/>
        <v>7.2160750025770044</v>
      </c>
      <c r="Q6557">
        <f t="shared" si="2262"/>
        <v>192.4265758463099</v>
      </c>
      <c r="R6557">
        <f t="shared" si="2266"/>
        <v>25.21706871841608</v>
      </c>
      <c r="S6557">
        <v>16.989999999999998</v>
      </c>
      <c r="T6557">
        <f t="shared" si="2254"/>
        <v>15.877634459463616</v>
      </c>
      <c r="U6557">
        <f t="shared" si="2255"/>
        <v>1.3232045467691074</v>
      </c>
      <c r="V6557">
        <f t="shared" si="2256"/>
        <v>1.4580093788165787</v>
      </c>
      <c r="W6557">
        <f t="shared" si="2257"/>
        <v>-6.9692785173032512E-4</v>
      </c>
      <c r="X6557">
        <f t="shared" si="2258"/>
        <v>1.9094901262284233E-3</v>
      </c>
      <c r="Y6557">
        <f t="shared" si="2268"/>
        <v>0.80951932118176972</v>
      </c>
      <c r="Z6557">
        <f t="shared" si="2268"/>
        <v>0.91144908882781006</v>
      </c>
      <c r="AL6557">
        <v>12.547083333333333</v>
      </c>
    </row>
    <row r="6558" spans="4:38" x14ac:dyDescent="0.55000000000000004">
      <c r="D6558">
        <f t="shared" si="2263"/>
        <v>1.1146931586205238</v>
      </c>
      <c r="E6558">
        <f t="shared" si="2249"/>
        <v>1.0826372903870334</v>
      </c>
      <c r="F6558" s="2">
        <f t="shared" si="2264"/>
        <v>44094</v>
      </c>
      <c r="G6558" s="1">
        <v>2020.8047945205481</v>
      </c>
      <c r="H6558" s="3">
        <v>3.97</v>
      </c>
      <c r="I6558" s="1" t="str">
        <f t="shared" si="2250"/>
        <v/>
      </c>
      <c r="J6558" s="1">
        <f t="shared" si="2251"/>
        <v>0.92367038238864729</v>
      </c>
      <c r="K6558">
        <f t="shared" si="2252"/>
        <v>0</v>
      </c>
      <c r="L6558">
        <f t="shared" si="2259"/>
        <v>1.06504956293978</v>
      </c>
      <c r="M6558">
        <f t="shared" si="2265"/>
        <v>1.06504956293978</v>
      </c>
      <c r="N6558">
        <f t="shared" si="2260"/>
        <v>4.4606298963039306</v>
      </c>
      <c r="O6558">
        <f t="shared" si="2261"/>
        <v>0.27066903299139966</v>
      </c>
      <c r="P6558">
        <f t="shared" si="2253"/>
        <v>7.1196547259987595</v>
      </c>
      <c r="Q6558">
        <f t="shared" si="2262"/>
        <v>192.8047476610918</v>
      </c>
      <c r="R6558">
        <f t="shared" si="2266"/>
        <v>25.233577429497974</v>
      </c>
      <c r="S6558">
        <v>16.86</v>
      </c>
      <c r="T6558">
        <f t="shared" si="2254"/>
        <v>15.837641948733493</v>
      </c>
      <c r="U6558">
        <f t="shared" si="2255"/>
        <v>1.3056113898719648</v>
      </c>
      <c r="V6558">
        <f t="shared" si="2256"/>
        <v>1.4319687412011435</v>
      </c>
      <c r="W6558">
        <f t="shared" si="2257"/>
        <v>-1.00008688094122E-3</v>
      </c>
      <c r="X6558">
        <f t="shared" si="2258"/>
        <v>1.8803901753411748E-3</v>
      </c>
      <c r="Y6558">
        <f t="shared" si="2268"/>
        <v>0.80882239333003936</v>
      </c>
      <c r="Z6558">
        <f t="shared" si="2268"/>
        <v>0.91335857895403849</v>
      </c>
      <c r="AL6558">
        <v>12.488749999999996</v>
      </c>
    </row>
    <row r="6559" spans="4:38" x14ac:dyDescent="0.55000000000000004">
      <c r="D6559">
        <f t="shared" si="2263"/>
        <v>1.1118997566226947</v>
      </c>
      <c r="E6559">
        <f t="shared" si="2249"/>
        <v>1.0867591386422326</v>
      </c>
      <c r="F6559" s="2">
        <f t="shared" si="2264"/>
        <v>44095</v>
      </c>
      <c r="G6559" s="1">
        <v>2020.8075342465754</v>
      </c>
      <c r="H6559" s="3">
        <v>4.16</v>
      </c>
      <c r="I6559" s="1" t="str">
        <f t="shared" si="2250"/>
        <v/>
      </c>
      <c r="J6559" s="1">
        <f t="shared" si="2251"/>
        <v>0.92016709539647656</v>
      </c>
      <c r="K6559">
        <f t="shared" si="2252"/>
        <v>0</v>
      </c>
      <c r="L6559">
        <f t="shared" si="2259"/>
        <v>1.0845554662986807</v>
      </c>
      <c r="M6559">
        <f t="shared" si="2265"/>
        <v>1.0845554662986807</v>
      </c>
      <c r="N6559">
        <f t="shared" si="2260"/>
        <v>4.4876967996030706</v>
      </c>
      <c r="O6559">
        <f t="shared" si="2261"/>
        <v>0.26415611409144724</v>
      </c>
      <c r="P6559">
        <f t="shared" si="2253"/>
        <v>7.0316443350742643</v>
      </c>
      <c r="Q6559">
        <f t="shared" si="2262"/>
        <v>193.17063173521203</v>
      </c>
      <c r="R6559">
        <f t="shared" si="2266"/>
        <v>25.249529197953542</v>
      </c>
      <c r="S6559">
        <v>16.72</v>
      </c>
      <c r="T6559">
        <f t="shared" si="2254"/>
        <v>15.797184911865722</v>
      </c>
      <c r="U6559">
        <f t="shared" si="2255"/>
        <v>1.2869264225055566</v>
      </c>
      <c r="V6559">
        <f t="shared" si="2256"/>
        <v>1.404444875737997</v>
      </c>
      <c r="W6559">
        <f t="shared" si="2257"/>
        <v>-1.1563385435124501E-3</v>
      </c>
      <c r="X6559">
        <f t="shared" si="2258"/>
        <v>1.8366648945227146E-3</v>
      </c>
      <c r="Y6559">
        <f t="shared" si="2268"/>
        <v>0.80782230644909814</v>
      </c>
      <c r="Z6559">
        <f t="shared" si="2268"/>
        <v>0.91523896912937963</v>
      </c>
      <c r="AL6559">
        <v>12.834374999999985</v>
      </c>
    </row>
    <row r="6560" spans="4:38" x14ac:dyDescent="0.55000000000000004">
      <c r="D6560">
        <f t="shared" si="2263"/>
        <v>1.1081108553860908</v>
      </c>
      <c r="E6560">
        <f t="shared" si="2249"/>
        <v>1.0740107442566555</v>
      </c>
      <c r="F6560" s="2">
        <f t="shared" si="2264"/>
        <v>44096</v>
      </c>
      <c r="G6560" s="1">
        <v>2020.8102739726028</v>
      </c>
      <c r="H6560" s="3">
        <v>3.57</v>
      </c>
      <c r="I6560" s="1" t="str">
        <f t="shared" si="2250"/>
        <v/>
      </c>
      <c r="J6560" s="1">
        <f t="shared" si="2251"/>
        <v>0.9310893818777578</v>
      </c>
      <c r="K6560">
        <f t="shared" si="2252"/>
        <v>0</v>
      </c>
      <c r="L6560">
        <f t="shared" si="2259"/>
        <v>1.1038202452988841</v>
      </c>
      <c r="M6560">
        <f t="shared" si="2265"/>
        <v>1.1038202452988841</v>
      </c>
      <c r="N6560">
        <f t="shared" si="2260"/>
        <v>4.5141124110122153</v>
      </c>
      <c r="O6560">
        <f t="shared" si="2261"/>
        <v>0.26780156458375615</v>
      </c>
      <c r="P6560">
        <f t="shared" si="2253"/>
        <v>7.213186097161417</v>
      </c>
      <c r="Q6560">
        <f t="shared" si="2262"/>
        <v>193.52566707513651</v>
      </c>
      <c r="R6560">
        <f t="shared" si="2266"/>
        <v>25.264988740391981</v>
      </c>
      <c r="S6560">
        <v>16.73</v>
      </c>
      <c r="T6560">
        <f t="shared" si="2254"/>
        <v>15.756275337144913</v>
      </c>
      <c r="U6560">
        <f t="shared" si="2255"/>
        <v>1.2882521493185675</v>
      </c>
      <c r="V6560">
        <f t="shared" si="2256"/>
        <v>1.4063931999131194</v>
      </c>
      <c r="W6560">
        <f t="shared" si="2257"/>
        <v>-7.3668430421004738E-4</v>
      </c>
      <c r="X6560">
        <f t="shared" si="2258"/>
        <v>1.7852072450949413E-3</v>
      </c>
      <c r="Y6560">
        <f t="shared" si="2268"/>
        <v>0.80666596790558565</v>
      </c>
      <c r="Z6560">
        <f t="shared" si="2268"/>
        <v>0.91707563402390235</v>
      </c>
      <c r="AL6560">
        <v>13.424895833333331</v>
      </c>
    </row>
    <row r="6561" spans="4:38" x14ac:dyDescent="0.55000000000000004">
      <c r="D6561">
        <f t="shared" si="2263"/>
        <v>1.1051528773907937</v>
      </c>
      <c r="E6561">
        <f t="shared" si="2249"/>
        <v>1.0785310754331192</v>
      </c>
      <c r="F6561" s="2">
        <f t="shared" si="2264"/>
        <v>44097</v>
      </c>
      <c r="G6561" s="1">
        <v>2020.8130136986301</v>
      </c>
      <c r="H6561" s="3">
        <v>3.78</v>
      </c>
      <c r="I6561" s="1" t="str">
        <f t="shared" si="2250"/>
        <v/>
      </c>
      <c r="J6561" s="1">
        <f t="shared" si="2251"/>
        <v>0.92718700719718949</v>
      </c>
      <c r="K6561">
        <f t="shared" si="2252"/>
        <v>0</v>
      </c>
      <c r="L6561">
        <f t="shared" si="2259"/>
        <v>1.1235823989897373</v>
      </c>
      <c r="M6561">
        <f t="shared" si="2265"/>
        <v>1.1235823989897373</v>
      </c>
      <c r="N6561">
        <f t="shared" si="2260"/>
        <v>4.5408925674705909</v>
      </c>
      <c r="O6561">
        <f t="shared" si="2261"/>
        <v>0.27446156150467083</v>
      </c>
      <c r="P6561">
        <f t="shared" si="2253"/>
        <v>7.4813793501047448</v>
      </c>
      <c r="Q6561">
        <f t="shared" si="2262"/>
        <v>193.88946433818307</v>
      </c>
      <c r="R6561">
        <f t="shared" si="2266"/>
        <v>25.280810208226153</v>
      </c>
      <c r="S6561">
        <v>16.940000000000001</v>
      </c>
      <c r="T6561">
        <f t="shared" si="2254"/>
        <v>15.714925346969601</v>
      </c>
      <c r="U6561">
        <f t="shared" si="2255"/>
        <v>1.3164100656282258</v>
      </c>
      <c r="V6561">
        <f t="shared" si="2256"/>
        <v>1.4479381723795592</v>
      </c>
      <c r="W6561">
        <f t="shared" si="2257"/>
        <v>-9.4206782920296106E-4</v>
      </c>
      <c r="X6561">
        <f t="shared" si="2258"/>
        <v>1.7534830449706801E-3</v>
      </c>
      <c r="Y6561">
        <f t="shared" si="2268"/>
        <v>0.80592928360137561</v>
      </c>
      <c r="Z6561">
        <f t="shared" si="2268"/>
        <v>0.91886084126899725</v>
      </c>
      <c r="AL6561">
        <v>13.014166666666666</v>
      </c>
    </row>
    <row r="6562" spans="4:38" x14ac:dyDescent="0.55000000000000004">
      <c r="D6562">
        <f t="shared" si="2263"/>
        <v>1.10199571223855</v>
      </c>
      <c r="E6562">
        <f t="shared" si="2249"/>
        <v>1.0735812258683575</v>
      </c>
      <c r="F6562" s="2">
        <f t="shared" si="2264"/>
        <v>44098</v>
      </c>
      <c r="G6562" s="1">
        <v>2020.8157534246575</v>
      </c>
      <c r="H6562" s="3">
        <v>3.55</v>
      </c>
      <c r="I6562" s="1" t="str">
        <f t="shared" si="2250"/>
        <v/>
      </c>
      <c r="J6562" s="1">
        <f t="shared" si="2251"/>
        <v>0.93146189212759212</v>
      </c>
      <c r="K6562">
        <f t="shared" si="2252"/>
        <v>0</v>
      </c>
      <c r="L6562">
        <f t="shared" si="2259"/>
        <v>1.1440793287160518</v>
      </c>
      <c r="M6562">
        <f t="shared" si="2265"/>
        <v>1.1440793287160518</v>
      </c>
      <c r="N6562">
        <f t="shared" si="2260"/>
        <v>4.568338723621058</v>
      </c>
      <c r="O6562">
        <f t="shared" si="2261"/>
        <v>0.27647267206732273</v>
      </c>
      <c r="P6562">
        <f t="shared" si="2253"/>
        <v>7.6276338815282951</v>
      </c>
      <c r="Q6562">
        <f t="shared" si="2262"/>
        <v>194.26375448361824</v>
      </c>
      <c r="R6562">
        <f t="shared" si="2266"/>
        <v>25.297067367728594</v>
      </c>
      <c r="S6562">
        <v>16.96</v>
      </c>
      <c r="T6562">
        <f t="shared" si="2254"/>
        <v>15.67314719422998</v>
      </c>
      <c r="U6562">
        <f t="shared" si="2255"/>
        <v>1.3191236613692692</v>
      </c>
      <c r="V6562">
        <f t="shared" si="2256"/>
        <v>1.4519582799038946</v>
      </c>
      <c r="W6562">
        <f t="shared" si="2257"/>
        <v>-8.0091122023220884E-4</v>
      </c>
      <c r="X6562">
        <f t="shared" si="2258"/>
        <v>1.7117306373743008E-3</v>
      </c>
      <c r="Y6562">
        <f t="shared" si="2268"/>
        <v>0.80498721577217269</v>
      </c>
      <c r="Z6562">
        <f t="shared" si="2268"/>
        <v>0.92061432431396795</v>
      </c>
      <c r="AL6562">
        <v>12.701874999999999</v>
      </c>
    </row>
    <row r="6563" spans="4:38" x14ac:dyDescent="0.55000000000000004">
      <c r="D6563">
        <f t="shared" si="2263"/>
        <v>1.0991113289400007</v>
      </c>
      <c r="E6563">
        <f t="shared" si="2249"/>
        <v>1.0731518792530577</v>
      </c>
      <c r="F6563" s="2">
        <f t="shared" si="2264"/>
        <v>44099</v>
      </c>
      <c r="G6563" s="1">
        <v>2020.8184931506848</v>
      </c>
      <c r="H6563" s="3">
        <v>3.53</v>
      </c>
      <c r="I6563" s="1" t="str">
        <f t="shared" si="2250"/>
        <v/>
      </c>
      <c r="J6563" s="1">
        <f t="shared" si="2251"/>
        <v>0.93183455141133109</v>
      </c>
      <c r="K6563">
        <f t="shared" si="2252"/>
        <v>0</v>
      </c>
      <c r="L6563">
        <f t="shared" si="2259"/>
        <v>1.1649769557887319</v>
      </c>
      <c r="M6563">
        <f t="shared" si="2265"/>
        <v>1.1649769557887319</v>
      </c>
      <c r="N6563">
        <f t="shared" si="2260"/>
        <v>4.5959859908277902</v>
      </c>
      <c r="O6563">
        <f t="shared" si="2261"/>
        <v>0.27219726356114471</v>
      </c>
      <c r="P6563">
        <f t="shared" si="2253"/>
        <v>7.5998685858464334</v>
      </c>
      <c r="Q6563">
        <f t="shared" si="2262"/>
        <v>194.64279487057379</v>
      </c>
      <c r="R6563">
        <f t="shared" si="2266"/>
        <v>25.313509585105624</v>
      </c>
      <c r="S6563">
        <v>16.850000000000001</v>
      </c>
      <c r="T6563">
        <f t="shared" si="2254"/>
        <v>15.630953258689873</v>
      </c>
      <c r="U6563">
        <f t="shared" si="2255"/>
        <v>1.3042677988460614</v>
      </c>
      <c r="V6563">
        <f t="shared" si="2256"/>
        <v>1.4299849863616911</v>
      </c>
      <c r="W6563">
        <f t="shared" si="2257"/>
        <v>-8.2615870121230395E-4</v>
      </c>
      <c r="X6563">
        <f t="shared" si="2258"/>
        <v>1.6765008515573845E-3</v>
      </c>
      <c r="Y6563">
        <f t="shared" si="2268"/>
        <v>0.80418630455194051</v>
      </c>
      <c r="Z6563">
        <f t="shared" si="2268"/>
        <v>0.92232605495134223</v>
      </c>
      <c r="AL6563">
        <v>12.772395833333336</v>
      </c>
    </row>
    <row r="6564" spans="4:38" x14ac:dyDescent="0.55000000000000004">
      <c r="D6564">
        <f t="shared" si="2263"/>
        <v>1.0965583186328365</v>
      </c>
      <c r="E6564">
        <f t="shared" si="2249"/>
        <v>1.0735812258683575</v>
      </c>
      <c r="F6564" s="2">
        <f t="shared" si="2264"/>
        <v>44100</v>
      </c>
      <c r="G6564" s="1">
        <v>2020.8212328767124</v>
      </c>
      <c r="H6564" s="3">
        <v>3.55</v>
      </c>
      <c r="I6564" s="1" t="str">
        <f t="shared" si="2250"/>
        <v/>
      </c>
      <c r="J6564" s="1">
        <f t="shared" si="2251"/>
        <v>0.93146189212759212</v>
      </c>
      <c r="K6564">
        <f t="shared" si="2252"/>
        <v>0</v>
      </c>
      <c r="L6564">
        <f t="shared" si="2259"/>
        <v>1.1857985135581743</v>
      </c>
      <c r="M6564">
        <f t="shared" si="2265"/>
        <v>1.1857985135581743</v>
      </c>
      <c r="N6564">
        <f t="shared" si="2260"/>
        <v>4.6232057171839047</v>
      </c>
      <c r="O6564">
        <f t="shared" si="2261"/>
        <v>0.26965065829499757</v>
      </c>
      <c r="P6564">
        <f t="shared" si="2253"/>
        <v>7.6175246434058277</v>
      </c>
      <c r="Q6564">
        <f t="shared" si="2262"/>
        <v>195.0154160942806</v>
      </c>
      <c r="R6564">
        <f t="shared" si="2266"/>
        <v>25.329652554876773</v>
      </c>
      <c r="S6564">
        <v>16.79</v>
      </c>
      <c r="T6564">
        <f t="shared" si="2254"/>
        <v>15.588356043327392</v>
      </c>
      <c r="U6564">
        <f t="shared" si="2255"/>
        <v>1.2962352391253815</v>
      </c>
      <c r="V6564">
        <f t="shared" si="2256"/>
        <v>1.4181400356794587</v>
      </c>
      <c r="W6564">
        <f t="shared" si="2257"/>
        <v>-8.7088531867032803E-4</v>
      </c>
      <c r="X6564">
        <f t="shared" si="2258"/>
        <v>1.6398528236897039E-3</v>
      </c>
      <c r="Y6564">
        <f t="shared" si="2268"/>
        <v>0.80336014585072824</v>
      </c>
      <c r="Z6564">
        <f t="shared" si="2268"/>
        <v>0.92400255580289958</v>
      </c>
      <c r="AL6564">
        <v>12.703541666666665</v>
      </c>
    </row>
    <row r="6565" spans="4:38" x14ac:dyDescent="0.55000000000000004">
      <c r="D6565">
        <f t="shared" si="2263"/>
        <v>1.0944970572233661</v>
      </c>
      <c r="E6565">
        <f t="shared" si="2249"/>
        <v>1.0759457045381315</v>
      </c>
      <c r="F6565" s="2">
        <f t="shared" si="2264"/>
        <v>44101</v>
      </c>
      <c r="G6565" s="1">
        <v>2020.8239726027398</v>
      </c>
      <c r="H6565" s="3">
        <v>3.66</v>
      </c>
      <c r="I6565" s="1" t="str">
        <f t="shared" si="2250"/>
        <v/>
      </c>
      <c r="J6565" s="1">
        <f t="shared" si="2251"/>
        <v>0.92941492845056473</v>
      </c>
      <c r="K6565">
        <f t="shared" si="2252"/>
        <v>0</v>
      </c>
      <c r="L6565">
        <f t="shared" si="2259"/>
        <v>1.2066684440880533</v>
      </c>
      <c r="M6565">
        <f t="shared" si="2265"/>
        <v>1.2066684440880533</v>
      </c>
      <c r="N6565">
        <f t="shared" si="2260"/>
        <v>4.6501707830134045</v>
      </c>
      <c r="O6565">
        <f t="shared" si="2261"/>
        <v>0.26249838534146086</v>
      </c>
      <c r="P6565">
        <f t="shared" si="2253"/>
        <v>7.5008254414068078</v>
      </c>
      <c r="Q6565">
        <f t="shared" si="2262"/>
        <v>195.38427457866467</v>
      </c>
      <c r="R6565">
        <f t="shared" si="2266"/>
        <v>25.345612272375348</v>
      </c>
      <c r="S6565">
        <v>16.62</v>
      </c>
      <c r="T6565">
        <f t="shared" si="2254"/>
        <v>15.545368170621339</v>
      </c>
      <c r="U6565">
        <f t="shared" si="2255"/>
        <v>1.2737439592330086</v>
      </c>
      <c r="V6565">
        <f t="shared" si="2256"/>
        <v>1.3851094681109251</v>
      </c>
      <c r="W6565">
        <f t="shared" si="2257"/>
        <v>-9.6641558471720346E-4</v>
      </c>
      <c r="X6565">
        <f t="shared" si="2258"/>
        <v>1.6008444397613911E-3</v>
      </c>
      <c r="Y6565">
        <f t="shared" si="2268"/>
        <v>0.80248926053205794</v>
      </c>
      <c r="Z6565">
        <f t="shared" si="2268"/>
        <v>0.92564240862658931</v>
      </c>
      <c r="AL6565">
        <v>12.369375000000005</v>
      </c>
    </row>
    <row r="6566" spans="4:38" x14ac:dyDescent="0.55000000000000004">
      <c r="D6566">
        <f t="shared" si="2263"/>
        <v>1.092190972415864</v>
      </c>
      <c r="E6566">
        <f t="shared" si="2249"/>
        <v>1.0714362091483463</v>
      </c>
      <c r="F6566" s="2">
        <f t="shared" si="2264"/>
        <v>44102</v>
      </c>
      <c r="G6566" s="1">
        <v>2020.8267123287671</v>
      </c>
      <c r="H6566" s="3">
        <v>3.45</v>
      </c>
      <c r="I6566" s="1" t="str">
        <f t="shared" si="2250"/>
        <v/>
      </c>
      <c r="J6566" s="1">
        <f t="shared" si="2251"/>
        <v>0.93332668007820196</v>
      </c>
      <c r="K6566">
        <f t="shared" si="2252"/>
        <v>0</v>
      </c>
      <c r="L6566">
        <f t="shared" si="2259"/>
        <v>1.227218650776839</v>
      </c>
      <c r="M6566">
        <f t="shared" si="2265"/>
        <v>1.227218650776839</v>
      </c>
      <c r="N6566">
        <f t="shared" si="2260"/>
        <v>4.6764206215475506</v>
      </c>
      <c r="O6566">
        <f t="shared" si="2261"/>
        <v>0.25731954236823285</v>
      </c>
      <c r="P6566">
        <f t="shared" si="2253"/>
        <v>7.4350309147984861</v>
      </c>
      <c r="Q6566">
        <f t="shared" si="2262"/>
        <v>195.74145643449376</v>
      </c>
      <c r="R6566">
        <f t="shared" si="2266"/>
        <v>25.361047635762038</v>
      </c>
      <c r="S6566">
        <v>16.45</v>
      </c>
      <c r="T6566">
        <f t="shared" si="2254"/>
        <v>15.502002378801667</v>
      </c>
      <c r="U6566">
        <f t="shared" si="2255"/>
        <v>1.2516429307826022</v>
      </c>
      <c r="V6566">
        <f t="shared" si="2256"/>
        <v>1.3528482310502743</v>
      </c>
      <c r="W6566">
        <f t="shared" si="2257"/>
        <v>-8.173463501568029E-4</v>
      </c>
      <c r="X6566">
        <f t="shared" si="2258"/>
        <v>1.5570156854563325E-3</v>
      </c>
      <c r="Y6566">
        <f t="shared" ref="Y6566:Z6581" si="2269">MAX(0.0000000001,Y6565+W6565)</f>
        <v>0.80152284494734072</v>
      </c>
      <c r="Z6566">
        <f t="shared" si="2269"/>
        <v>0.92724325306635069</v>
      </c>
      <c r="AL6566">
        <v>12.6715625</v>
      </c>
    </row>
    <row r="6567" spans="4:38" x14ac:dyDescent="0.55000000000000004">
      <c r="D6567">
        <f t="shared" si="2263"/>
        <v>1.0901154960891122</v>
      </c>
      <c r="E6567">
        <f t="shared" si="2249"/>
        <v>1.0714362091483463</v>
      </c>
      <c r="F6567" s="2">
        <f t="shared" si="2264"/>
        <v>44103</v>
      </c>
      <c r="G6567" s="1">
        <v>2020.8294520547945</v>
      </c>
      <c r="H6567" s="3">
        <v>3.45</v>
      </c>
      <c r="I6567" s="1" t="str">
        <f t="shared" si="2250"/>
        <v/>
      </c>
      <c r="J6567" s="1">
        <f t="shared" si="2251"/>
        <v>0.93332668007820196</v>
      </c>
      <c r="K6567">
        <f t="shared" si="2252"/>
        <v>0</v>
      </c>
      <c r="L6567">
        <f t="shared" si="2259"/>
        <v>1.2475885984886157</v>
      </c>
      <c r="M6567">
        <f t="shared" si="2265"/>
        <v>1.2475885984886157</v>
      </c>
      <c r="N6567">
        <f t="shared" si="2260"/>
        <v>4.7021525757843738</v>
      </c>
      <c r="O6567">
        <f t="shared" si="2261"/>
        <v>0.25466455867636739</v>
      </c>
      <c r="P6567">
        <f t="shared" si="2253"/>
        <v>7.4388754428647834</v>
      </c>
      <c r="Q6567">
        <f t="shared" si="2262"/>
        <v>196.0914600080996</v>
      </c>
      <c r="R6567">
        <f t="shared" si="2266"/>
        <v>25.376154590407754</v>
      </c>
      <c r="S6567">
        <v>16.38</v>
      </c>
      <c r="T6567">
        <f t="shared" si="2254"/>
        <v>15.458271518083762</v>
      </c>
      <c r="U6567">
        <f t="shared" si="2255"/>
        <v>1.2426543504968071</v>
      </c>
      <c r="V6567">
        <f t="shared" si="2256"/>
        <v>1.3397836024278407</v>
      </c>
      <c r="W6567">
        <f t="shared" si="2257"/>
        <v>-8.3610842595727153E-4</v>
      </c>
      <c r="X6567">
        <f t="shared" si="2258"/>
        <v>1.5201543289096522E-3</v>
      </c>
      <c r="Y6567">
        <f t="shared" si="2269"/>
        <v>0.80070549859718387</v>
      </c>
      <c r="Z6567">
        <f t="shared" si="2269"/>
        <v>0.92880026875180699</v>
      </c>
      <c r="AL6567">
        <v>13.1978125</v>
      </c>
    </row>
    <row r="6568" spans="4:38" x14ac:dyDescent="0.55000000000000004">
      <c r="D6568">
        <f t="shared" si="2263"/>
        <v>1.0876279330703118</v>
      </c>
      <c r="E6568">
        <f t="shared" si="2249"/>
        <v>1.0652398659011086</v>
      </c>
      <c r="F6568" s="2">
        <f t="shared" si="2264"/>
        <v>44104</v>
      </c>
      <c r="G6568" s="1">
        <v>2020.8321917808219</v>
      </c>
      <c r="H6568" s="3">
        <v>3.16</v>
      </c>
      <c r="I6568" s="1" t="str">
        <f t="shared" si="2250"/>
        <v/>
      </c>
      <c r="J6568" s="1">
        <f t="shared" si="2251"/>
        <v>0.93875570377201301</v>
      </c>
      <c r="K6568">
        <f t="shared" si="2252"/>
        <v>0</v>
      </c>
      <c r="L6568">
        <f t="shared" si="2259"/>
        <v>1.2679690791539986</v>
      </c>
      <c r="M6568">
        <f t="shared" si="2265"/>
        <v>1.2679690791539986</v>
      </c>
      <c r="N6568">
        <f t="shared" si="2260"/>
        <v>4.7276190316520106</v>
      </c>
      <c r="O6568">
        <f t="shared" si="2261"/>
        <v>0.25651704750431215</v>
      </c>
      <c r="P6568">
        <f t="shared" si="2253"/>
        <v>7.5744457696793912</v>
      </c>
      <c r="Q6568">
        <f t="shared" si="2262"/>
        <v>196.43755878937554</v>
      </c>
      <c r="R6568">
        <f t="shared" si="2266"/>
        <v>25.391075339034575</v>
      </c>
      <c r="S6568">
        <v>16.39</v>
      </c>
      <c r="T6568">
        <f t="shared" si="2254"/>
        <v>15.414188546874687</v>
      </c>
      <c r="U6568">
        <f t="shared" si="2255"/>
        <v>1.2439344704500137</v>
      </c>
      <c r="V6568">
        <f t="shared" si="2256"/>
        <v>1.3416422248822615</v>
      </c>
      <c r="W6568">
        <f t="shared" si="2257"/>
        <v>-6.4467051120425944E-4</v>
      </c>
      <c r="X6568">
        <f t="shared" si="2258"/>
        <v>1.4821942093886792E-3</v>
      </c>
      <c r="Y6568">
        <f t="shared" si="2269"/>
        <v>0.7998693901712266</v>
      </c>
      <c r="Z6568">
        <f t="shared" si="2269"/>
        <v>0.93032042308071661</v>
      </c>
      <c r="AL6568">
        <v>12.849895833333333</v>
      </c>
    </row>
    <row r="6569" spans="4:38" x14ac:dyDescent="0.55000000000000004">
      <c r="D6569">
        <f t="shared" si="2263"/>
        <v>1.0856023875166478</v>
      </c>
      <c r="E6569">
        <f t="shared" si="2249"/>
        <v>1.0673724775336728</v>
      </c>
      <c r="F6569" s="2">
        <f t="shared" si="2264"/>
        <v>44105</v>
      </c>
      <c r="G6569" s="1">
        <v>2020.8360730593606</v>
      </c>
      <c r="H6569" s="3">
        <v>3.26</v>
      </c>
      <c r="I6569" s="1" t="str">
        <f t="shared" si="2250"/>
        <v/>
      </c>
      <c r="J6569" s="1">
        <f t="shared" si="2251"/>
        <v>0.93688006862482787</v>
      </c>
      <c r="K6569">
        <f t="shared" si="2252"/>
        <v>0</v>
      </c>
      <c r="L6569">
        <f t="shared" si="2259"/>
        <v>1.2887209853722983</v>
      </c>
      <c r="M6569">
        <f t="shared" si="2265"/>
        <v>1.2887209853722983</v>
      </c>
      <c r="N6569">
        <f t="shared" si="2260"/>
        <v>4.7532707364024418</v>
      </c>
      <c r="O6569">
        <f t="shared" si="2261"/>
        <v>0.25260264758474094</v>
      </c>
      <c r="P6569">
        <f t="shared" si="2253"/>
        <v>7.5391830766116801</v>
      </c>
      <c r="Q6569">
        <f t="shared" si="2262"/>
        <v>196.78826480278539</v>
      </c>
      <c r="R6569">
        <f t="shared" si="2266"/>
        <v>25.406176844696525</v>
      </c>
      <c r="S6569">
        <v>16.3</v>
      </c>
      <c r="T6569">
        <f t="shared" si="2254"/>
        <v>15.351160413325667</v>
      </c>
      <c r="U6569">
        <f t="shared" si="2255"/>
        <v>1.2324607020596707</v>
      </c>
      <c r="V6569">
        <f t="shared" si="2256"/>
        <v>1.3250070170452077</v>
      </c>
      <c r="W6569">
        <f t="shared" si="2257"/>
        <v>-7.5532056504673539E-4</v>
      </c>
      <c r="X6569">
        <f t="shared" si="2258"/>
        <v>1.4533189586680914E-3</v>
      </c>
      <c r="Y6569">
        <f t="shared" si="2269"/>
        <v>0.7992247196600224</v>
      </c>
      <c r="Z6569">
        <f t="shared" si="2269"/>
        <v>0.93180261729010527</v>
      </c>
      <c r="AL6569">
        <v>12.487604166666666</v>
      </c>
    </row>
    <row r="6570" spans="4:38" x14ac:dyDescent="0.55000000000000004">
      <c r="D6570">
        <f t="shared" si="2263"/>
        <v>1.0839503128113279</v>
      </c>
      <c r="E6570">
        <f t="shared" si="2249"/>
        <v>1.0690816404634491</v>
      </c>
      <c r="F6570" s="2">
        <f t="shared" si="2264"/>
        <v>44106</v>
      </c>
      <c r="G6570" s="1">
        <v>2020.838812785388</v>
      </c>
      <c r="H6570" s="3">
        <v>3.34</v>
      </c>
      <c r="I6570" s="1" t="str">
        <f t="shared" si="2250"/>
        <v/>
      </c>
      <c r="J6570" s="1">
        <f t="shared" si="2251"/>
        <v>0.93538225908219497</v>
      </c>
      <c r="K6570">
        <f t="shared" si="2252"/>
        <v>0</v>
      </c>
      <c r="L6570">
        <f t="shared" si="2259"/>
        <v>1.3093762814726042</v>
      </c>
      <c r="M6570">
        <f t="shared" si="2265"/>
        <v>1.3093762814726042</v>
      </c>
      <c r="N6570">
        <f t="shared" si="2260"/>
        <v>4.7785310011609159</v>
      </c>
      <c r="O6570">
        <f t="shared" si="2261"/>
        <v>0.23919642893169168</v>
      </c>
      <c r="P6570">
        <f t="shared" si="2253"/>
        <v>7.2129178202564113</v>
      </c>
      <c r="Q6570">
        <f t="shared" si="2262"/>
        <v>197.13259176064997</v>
      </c>
      <c r="R6570">
        <f t="shared" si="2266"/>
        <v>25.42098622083191</v>
      </c>
      <c r="S6570">
        <v>15.93</v>
      </c>
      <c r="T6570">
        <f t="shared" si="2254"/>
        <v>15.306280632630397</v>
      </c>
      <c r="U6570">
        <f t="shared" si="2255"/>
        <v>1.1863920646839399</v>
      </c>
      <c r="V6570">
        <f t="shared" si="2256"/>
        <v>1.2587571735048577</v>
      </c>
      <c r="W6570">
        <f t="shared" si="2257"/>
        <v>-8.2922323446869839E-4</v>
      </c>
      <c r="X6570">
        <f t="shared" si="2258"/>
        <v>1.418930494204669E-3</v>
      </c>
      <c r="Y6570">
        <f t="shared" si="2269"/>
        <v>0.79846939909497561</v>
      </c>
      <c r="Z6570">
        <f t="shared" si="2269"/>
        <v>0.93325593624877334</v>
      </c>
      <c r="AL6570">
        <v>12.336562500000001</v>
      </c>
    </row>
    <row r="6571" spans="4:38" x14ac:dyDescent="0.55000000000000004">
      <c r="D6571">
        <f t="shared" si="2263"/>
        <v>1.083171373050134</v>
      </c>
      <c r="E6571">
        <f t="shared" si="2249"/>
        <v>1.0761609151993878</v>
      </c>
      <c r="F6571" s="2">
        <f t="shared" si="2264"/>
        <v>44107</v>
      </c>
      <c r="G6571" s="1">
        <v>2020.8415525114156</v>
      </c>
      <c r="H6571" s="3">
        <v>3.67</v>
      </c>
      <c r="I6571" s="1" t="str">
        <f t="shared" si="2250"/>
        <v/>
      </c>
      <c r="J6571" s="1">
        <f t="shared" si="2251"/>
        <v>0.92922906405193406</v>
      </c>
      <c r="K6571">
        <f t="shared" si="2252"/>
        <v>0</v>
      </c>
      <c r="L6571">
        <f t="shared" si="2259"/>
        <v>1.3291377001582383</v>
      </c>
      <c r="M6571">
        <f t="shared" si="2265"/>
        <v>1.3291377001582383</v>
      </c>
      <c r="N6571">
        <f t="shared" si="2260"/>
        <v>4.8024506440540851</v>
      </c>
      <c r="O6571">
        <f t="shared" si="2261"/>
        <v>0.2265365660943619</v>
      </c>
      <c r="P6571">
        <f t="shared" si="2253"/>
        <v>6.8977349155584085</v>
      </c>
      <c r="Q6571">
        <f t="shared" si="2262"/>
        <v>197.45511082522978</v>
      </c>
      <c r="R6571">
        <f t="shared" si="2266"/>
        <v>25.434842014520825</v>
      </c>
      <c r="S6571">
        <v>15.6</v>
      </c>
      <c r="T6571">
        <f t="shared" si="2254"/>
        <v>15.261093779618873</v>
      </c>
      <c r="U6571">
        <f t="shared" si="2255"/>
        <v>1.1467586327549684</v>
      </c>
      <c r="V6571">
        <f t="shared" si="2256"/>
        <v>1.2024692488981776</v>
      </c>
      <c r="W6571">
        <f t="shared" si="2257"/>
        <v>-1.0607880366158839E-3</v>
      </c>
      <c r="X6571">
        <f t="shared" si="2258"/>
        <v>1.3807850345066638E-3</v>
      </c>
      <c r="Y6571">
        <f t="shared" si="2269"/>
        <v>0.79764017586050695</v>
      </c>
      <c r="Z6571">
        <f t="shared" si="2269"/>
        <v>0.93467486674297806</v>
      </c>
      <c r="AL6571">
        <v>12.270416666666668</v>
      </c>
    </row>
    <row r="6572" spans="4:38" x14ac:dyDescent="0.55000000000000004">
      <c r="D6572">
        <f t="shared" si="2263"/>
        <v>1.0824057769771704</v>
      </c>
      <c r="E6572">
        <f t="shared" si="2249"/>
        <v>1.0755154123204971</v>
      </c>
      <c r="F6572" s="2">
        <f t="shared" si="2264"/>
        <v>44108</v>
      </c>
      <c r="G6572" s="1">
        <v>2020.8442922374429</v>
      </c>
      <c r="H6572" s="3">
        <v>3.64</v>
      </c>
      <c r="I6572" s="1" t="str">
        <f t="shared" si="2250"/>
        <v/>
      </c>
      <c r="J6572" s="1">
        <f t="shared" si="2251"/>
        <v>0.92978676878505395</v>
      </c>
      <c r="K6572">
        <f t="shared" si="2252"/>
        <v>0</v>
      </c>
      <c r="L6572">
        <f t="shared" si="2259"/>
        <v>1.3480356040364805</v>
      </c>
      <c r="M6572">
        <f t="shared" si="2265"/>
        <v>1.3480356040364805</v>
      </c>
      <c r="N6572">
        <f t="shared" si="2260"/>
        <v>4.8251043006635213</v>
      </c>
      <c r="O6572">
        <f t="shared" si="2261"/>
        <v>0.22276644841353388</v>
      </c>
      <c r="P6572">
        <f t="shared" si="2253"/>
        <v>6.8463969326481529</v>
      </c>
      <c r="Q6572">
        <f t="shared" si="2262"/>
        <v>197.75622584230297</v>
      </c>
      <c r="R6572">
        <f t="shared" si="2266"/>
        <v>25.447764652941668</v>
      </c>
      <c r="S6572">
        <v>15.48</v>
      </c>
      <c r="T6572">
        <f t="shared" si="2254"/>
        <v>15.215613244135682</v>
      </c>
      <c r="U6572">
        <f t="shared" si="2255"/>
        <v>1.1326771041217534</v>
      </c>
      <c r="V6572">
        <f t="shared" si="2256"/>
        <v>1.1826310002441427</v>
      </c>
      <c r="W6572">
        <f t="shared" si="2257"/>
        <v>-9.9582003622337989E-4</v>
      </c>
      <c r="X6572">
        <f t="shared" si="2258"/>
        <v>1.3311911081247269E-3</v>
      </c>
      <c r="Y6572">
        <f t="shared" si="2269"/>
        <v>0.79657938782389104</v>
      </c>
      <c r="Z6572">
        <f t="shared" si="2269"/>
        <v>0.93605565177748473</v>
      </c>
      <c r="AL6572">
        <v>12.170416666666675</v>
      </c>
    </row>
    <row r="6573" spans="4:38" x14ac:dyDescent="0.55000000000000004">
      <c r="D6573">
        <f t="shared" si="2263"/>
        <v>1.0824289283181567</v>
      </c>
      <c r="E6573">
        <f t="shared" si="2249"/>
        <v>1.0826372903870334</v>
      </c>
      <c r="F6573" s="2">
        <f t="shared" si="2264"/>
        <v>44109</v>
      </c>
      <c r="G6573" s="1">
        <v>2020.8470319634703</v>
      </c>
      <c r="H6573" s="3">
        <v>3.97</v>
      </c>
      <c r="I6573" s="1" t="str">
        <f t="shared" si="2250"/>
        <v/>
      </c>
      <c r="J6573" s="1">
        <f t="shared" si="2251"/>
        <v>0.92367038238864729</v>
      </c>
      <c r="K6573">
        <f t="shared" si="2252"/>
        <v>0</v>
      </c>
      <c r="L6573">
        <f t="shared" si="2259"/>
        <v>1.3667928559067495</v>
      </c>
      <c r="M6573">
        <f t="shared" si="2265"/>
        <v>1.3667928559067495</v>
      </c>
      <c r="N6573">
        <f t="shared" si="2260"/>
        <v>4.8473809455048746</v>
      </c>
      <c r="O6573">
        <f t="shared" si="2261"/>
        <v>0.22837957431341316</v>
      </c>
      <c r="P6573">
        <f t="shared" si="2253"/>
        <v>7.0845367259631935</v>
      </c>
      <c r="Q6573">
        <f t="shared" si="2262"/>
        <v>198.05168504981822</v>
      </c>
      <c r="R6573">
        <f t="shared" si="2266"/>
        <v>25.460431822593176</v>
      </c>
      <c r="S6573">
        <v>15.71</v>
      </c>
      <c r="T6573">
        <f t="shared" si="2254"/>
        <v>15.169852503040275</v>
      </c>
      <c r="U6573">
        <f t="shared" si="2255"/>
        <v>1.1598204354082138</v>
      </c>
      <c r="V6573">
        <f t="shared" si="2256"/>
        <v>1.2209465126691346</v>
      </c>
      <c r="W6573">
        <f t="shared" si="2257"/>
        <v>-1.1878824007919286E-3</v>
      </c>
      <c r="X6573">
        <f t="shared" si="2258"/>
        <v>1.2845438653034807E-3</v>
      </c>
      <c r="Y6573">
        <f t="shared" si="2269"/>
        <v>0.7955835677876677</v>
      </c>
      <c r="Z6573">
        <f t="shared" si="2269"/>
        <v>0.93738684288560947</v>
      </c>
      <c r="AL6573">
        <v>12.452291666666669</v>
      </c>
    </row>
    <row r="6574" spans="4:38" x14ac:dyDescent="0.55000000000000004">
      <c r="D6574">
        <f t="shared" si="2263"/>
        <v>1.0819744505748043</v>
      </c>
      <c r="E6574">
        <f t="shared" si="2249"/>
        <v>1.0778841508846315</v>
      </c>
      <c r="F6574" s="2">
        <f t="shared" si="2264"/>
        <v>44110</v>
      </c>
      <c r="G6574" s="1">
        <v>2020.8497716894976</v>
      </c>
      <c r="H6574" s="3">
        <v>3.75</v>
      </c>
      <c r="I6574" s="1" t="str">
        <f t="shared" si="2250"/>
        <v/>
      </c>
      <c r="J6574" s="1">
        <f t="shared" si="2251"/>
        <v>0.92774348632855286</v>
      </c>
      <c r="K6574">
        <f t="shared" si="2252"/>
        <v>0</v>
      </c>
      <c r="L6574">
        <f t="shared" si="2259"/>
        <v>1.3862025455669227</v>
      </c>
      <c r="M6574">
        <f t="shared" si="2265"/>
        <v>1.3862025455669227</v>
      </c>
      <c r="N6574">
        <f t="shared" si="2260"/>
        <v>4.870218902936216</v>
      </c>
      <c r="O6574">
        <f t="shared" si="2261"/>
        <v>0.22265859551346523</v>
      </c>
      <c r="P6574">
        <f t="shared" si="2253"/>
        <v>6.9713326485301641</v>
      </c>
      <c r="Q6574">
        <f t="shared" si="2262"/>
        <v>198.35532870852745</v>
      </c>
      <c r="R6574">
        <f t="shared" si="2266"/>
        <v>25.47343676310593</v>
      </c>
      <c r="S6574">
        <v>15.5</v>
      </c>
      <c r="T6574">
        <f t="shared" si="2254"/>
        <v>15.123825116222958</v>
      </c>
      <c r="U6574">
        <f t="shared" si="2255"/>
        <v>1.1350119599892186</v>
      </c>
      <c r="V6574">
        <f t="shared" si="2256"/>
        <v>1.1859144994109481</v>
      </c>
      <c r="W6574">
        <f t="shared" si="2257"/>
        <v>-9.5731825334445519E-4</v>
      </c>
      <c r="X6574">
        <f t="shared" si="2258"/>
        <v>1.2283225107775977E-3</v>
      </c>
      <c r="Y6574">
        <f t="shared" si="2269"/>
        <v>0.79439568538687577</v>
      </c>
      <c r="Z6574">
        <f t="shared" si="2269"/>
        <v>0.93867138675091299</v>
      </c>
      <c r="AL6574">
        <v>12.889374999999996</v>
      </c>
    </row>
    <row r="6575" spans="4:38" x14ac:dyDescent="0.55000000000000004">
      <c r="D6575">
        <f t="shared" si="2263"/>
        <v>1.0809849318944169</v>
      </c>
      <c r="E6575">
        <f t="shared" si="2249"/>
        <v>1.0720792637709304</v>
      </c>
      <c r="F6575" s="2">
        <f t="shared" si="2264"/>
        <v>44111</v>
      </c>
      <c r="G6575" s="1">
        <v>2020.852511415525</v>
      </c>
      <c r="H6575" s="3">
        <v>3.48</v>
      </c>
      <c r="I6575" s="1" t="str">
        <f t="shared" si="2250"/>
        <v/>
      </c>
      <c r="J6575" s="1">
        <f t="shared" si="2251"/>
        <v>0.93276685203536269</v>
      </c>
      <c r="K6575">
        <f t="shared" si="2252"/>
        <v>0</v>
      </c>
      <c r="L6575">
        <f t="shared" si="2259"/>
        <v>1.405302087069745</v>
      </c>
      <c r="M6575">
        <f t="shared" si="2265"/>
        <v>1.405302087069745</v>
      </c>
      <c r="N6575">
        <f t="shared" si="2260"/>
        <v>4.8924847624875625</v>
      </c>
      <c r="O6575">
        <f t="shared" si="2261"/>
        <v>0.22388253247466849</v>
      </c>
      <c r="P6575">
        <f t="shared" si="2253"/>
        <v>7.0739237942076114</v>
      </c>
      <c r="Q6575">
        <f t="shared" si="2262"/>
        <v>198.65085457779213</v>
      </c>
      <c r="R6575">
        <f t="shared" si="2266"/>
        <v>25.486081283497622</v>
      </c>
      <c r="S6575">
        <v>15.5</v>
      </c>
      <c r="T6575">
        <f t="shared" si="2254"/>
        <v>15.077544722601523</v>
      </c>
      <c r="U6575">
        <f t="shared" si="2255"/>
        <v>1.1350119599892186</v>
      </c>
      <c r="V6575">
        <f t="shared" si="2256"/>
        <v>1.1859144994109481</v>
      </c>
      <c r="W6575">
        <f t="shared" si="2257"/>
        <v>-7.2627673532639492E-4</v>
      </c>
      <c r="X6575">
        <f t="shared" si="2258"/>
        <v>1.1831411399979633E-3</v>
      </c>
      <c r="Y6575">
        <f t="shared" si="2269"/>
        <v>0.79343836713353133</v>
      </c>
      <c r="Z6575">
        <f t="shared" si="2269"/>
        <v>0.93989970926169064</v>
      </c>
      <c r="AL6575">
        <v>12.554895833333328</v>
      </c>
    </row>
    <row r="6576" spans="4:38" x14ac:dyDescent="0.55000000000000004">
      <c r="D6576">
        <f t="shared" si="2263"/>
        <v>1.0805886575444643</v>
      </c>
      <c r="E6576">
        <f t="shared" si="2249"/>
        <v>1.0770221883948909</v>
      </c>
      <c r="F6576" s="2">
        <f t="shared" si="2264"/>
        <v>44112</v>
      </c>
      <c r="G6576" s="1">
        <v>2020.8552511415523</v>
      </c>
      <c r="H6576" s="3">
        <v>3.71</v>
      </c>
      <c r="I6576" s="1" t="str">
        <f t="shared" si="2250"/>
        <v/>
      </c>
      <c r="J6576" s="1">
        <f t="shared" si="2251"/>
        <v>0.92848597807471467</v>
      </c>
      <c r="K6576">
        <f t="shared" si="2252"/>
        <v>0</v>
      </c>
      <c r="L6576">
        <f t="shared" si="2259"/>
        <v>1.4246827002045603</v>
      </c>
      <c r="M6576">
        <f t="shared" si="2265"/>
        <v>1.4246827002045603</v>
      </c>
      <c r="N6576">
        <f t="shared" si="2260"/>
        <v>4.9148730157350293</v>
      </c>
      <c r="O6576">
        <f t="shared" si="2261"/>
        <v>0.22583157573698998</v>
      </c>
      <c r="P6576">
        <f t="shared" si="2253"/>
        <v>7.2010964480926702</v>
      </c>
      <c r="Q6576">
        <f t="shared" si="2262"/>
        <v>198.94965731536305</v>
      </c>
      <c r="R6576">
        <f t="shared" si="2266"/>
        <v>25.498853266188757</v>
      </c>
      <c r="S6576">
        <v>15.6</v>
      </c>
      <c r="T6576">
        <f t="shared" si="2254"/>
        <v>15.031025036050563</v>
      </c>
      <c r="U6576">
        <f t="shared" si="2255"/>
        <v>1.1467586327549684</v>
      </c>
      <c r="V6576">
        <f t="shared" si="2256"/>
        <v>1.2024692488981776</v>
      </c>
      <c r="W6576">
        <f t="shared" si="2257"/>
        <v>-8.802248646349875E-4</v>
      </c>
      <c r="X6576">
        <f t="shared" si="2258"/>
        <v>1.1490891700832867E-3</v>
      </c>
      <c r="Y6576">
        <f t="shared" si="2269"/>
        <v>0.79271209039820489</v>
      </c>
      <c r="Z6576">
        <f t="shared" si="2269"/>
        <v>0.9410828504016886</v>
      </c>
      <c r="AL6576">
        <v>12.213958333333329</v>
      </c>
    </row>
    <row r="6577" spans="4:38" x14ac:dyDescent="0.55000000000000004">
      <c r="D6577">
        <f t="shared" si="2263"/>
        <v>1.0808151757399478</v>
      </c>
      <c r="E6577">
        <f t="shared" si="2249"/>
        <v>1.0828538394993001</v>
      </c>
      <c r="F6577" s="2">
        <f t="shared" si="2264"/>
        <v>44113</v>
      </c>
      <c r="G6577" s="1">
        <v>2020.8579908675799</v>
      </c>
      <c r="H6577" s="3">
        <v>3.98</v>
      </c>
      <c r="I6577" s="1" t="str">
        <f t="shared" si="2250"/>
        <v/>
      </c>
      <c r="J6577" s="1">
        <f t="shared" si="2251"/>
        <v>0.92348566678434574</v>
      </c>
      <c r="K6577">
        <f t="shared" si="2252"/>
        <v>0</v>
      </c>
      <c r="L6577">
        <f t="shared" si="2259"/>
        <v>1.4444117315691978</v>
      </c>
      <c r="M6577">
        <f t="shared" si="2265"/>
        <v>1.4444117315691978</v>
      </c>
      <c r="N6577">
        <f t="shared" si="2260"/>
        <v>4.9374561733087283</v>
      </c>
      <c r="O6577">
        <f t="shared" si="2261"/>
        <v>0.22791887013312362</v>
      </c>
      <c r="P6577">
        <f t="shared" si="2253"/>
        <v>7.334750893704534</v>
      </c>
      <c r="Q6577">
        <f t="shared" si="2262"/>
        <v>199.25110703522162</v>
      </c>
      <c r="R6577">
        <f t="shared" si="2266"/>
        <v>25.511725439096082</v>
      </c>
      <c r="S6577">
        <v>15.71</v>
      </c>
      <c r="T6577">
        <f t="shared" si="2254"/>
        <v>14.984279841352226</v>
      </c>
      <c r="U6577">
        <f t="shared" si="2255"/>
        <v>1.1598204354082138</v>
      </c>
      <c r="V6577">
        <f t="shared" si="2256"/>
        <v>1.2209465126691346</v>
      </c>
      <c r="W6577">
        <f t="shared" si="2257"/>
        <v>-1.0308390195496037E-3</v>
      </c>
      <c r="X6577">
        <f t="shared" si="2258"/>
        <v>1.1073646899034881E-3</v>
      </c>
      <c r="Y6577">
        <f t="shared" si="2269"/>
        <v>0.79183186553356988</v>
      </c>
      <c r="Z6577">
        <f t="shared" si="2269"/>
        <v>0.94223193957177187</v>
      </c>
      <c r="AL6577">
        <v>12.226666666666667</v>
      </c>
    </row>
    <row r="6578" spans="4:38" x14ac:dyDescent="0.55000000000000004">
      <c r="D6578">
        <f t="shared" si="2263"/>
        <v>1.080543633093346</v>
      </c>
      <c r="E6578">
        <f t="shared" si="2249"/>
        <v>1.0780997492739288</v>
      </c>
      <c r="F6578" s="2">
        <f t="shared" si="2264"/>
        <v>44114</v>
      </c>
      <c r="G6578" s="1">
        <v>2020.8607305936073</v>
      </c>
      <c r="H6578" s="3">
        <v>3.76</v>
      </c>
      <c r="I6578" s="1" t="str">
        <f t="shared" si="2250"/>
        <v/>
      </c>
      <c r="J6578" s="1">
        <f t="shared" si="2251"/>
        <v>0.92755795618491998</v>
      </c>
      <c r="K6578">
        <f t="shared" si="2252"/>
        <v>0</v>
      </c>
      <c r="L6578">
        <f t="shared" si="2259"/>
        <v>1.4645069394971555</v>
      </c>
      <c r="M6578">
        <f t="shared" si="2265"/>
        <v>1.4645069394971555</v>
      </c>
      <c r="N6578">
        <f t="shared" si="2260"/>
        <v>4.9602480603220407</v>
      </c>
      <c r="O6578">
        <f t="shared" si="2261"/>
        <v>0.22095101101466064</v>
      </c>
      <c r="P6578">
        <f t="shared" si="2253"/>
        <v>7.1751543917039919</v>
      </c>
      <c r="Q6578">
        <f t="shared" si="2262"/>
        <v>199.55527772376396</v>
      </c>
      <c r="R6578">
        <f t="shared" si="2266"/>
        <v>25.524700647227451</v>
      </c>
      <c r="S6578">
        <v>15.46</v>
      </c>
      <c r="T6578">
        <f t="shared" si="2254"/>
        <v>14.93732299012145</v>
      </c>
      <c r="U6578">
        <f t="shared" si="2255"/>
        <v>1.1303470513331226</v>
      </c>
      <c r="V6578">
        <f t="shared" si="2256"/>
        <v>1.1793565922612161</v>
      </c>
      <c r="W6578">
        <f t="shared" si="2257"/>
        <v>-8.0856069627442684E-4</v>
      </c>
      <c r="X6578">
        <f t="shared" si="2258"/>
        <v>1.0580997179130205E-3</v>
      </c>
      <c r="Y6578">
        <f t="shared" si="2269"/>
        <v>0.79080102651402029</v>
      </c>
      <c r="Z6578">
        <f t="shared" si="2269"/>
        <v>0.94333930426167534</v>
      </c>
      <c r="AL6578">
        <v>12.307812500000013</v>
      </c>
    </row>
    <row r="6579" spans="4:38" x14ac:dyDescent="0.55000000000000004">
      <c r="D6579">
        <f t="shared" si="2263"/>
        <v>1.0809697429526741</v>
      </c>
      <c r="E6579">
        <f t="shared" si="2249"/>
        <v>1.0848047316866265</v>
      </c>
      <c r="F6579" s="2">
        <f t="shared" si="2264"/>
        <v>44115</v>
      </c>
      <c r="G6579" s="1">
        <v>2020.8634703196346</v>
      </c>
      <c r="H6579" s="3">
        <v>4.07</v>
      </c>
      <c r="I6579" s="1" t="str">
        <f t="shared" si="2250"/>
        <v/>
      </c>
      <c r="J6579" s="1">
        <f t="shared" si="2251"/>
        <v>0.92182488773368976</v>
      </c>
      <c r="K6579">
        <f t="shared" si="2252"/>
        <v>0</v>
      </c>
      <c r="L6579">
        <f t="shared" si="2259"/>
        <v>1.4841648967347008</v>
      </c>
      <c r="M6579">
        <f t="shared" si="2265"/>
        <v>1.4841648967347008</v>
      </c>
      <c r="N6579">
        <f t="shared" si="2260"/>
        <v>4.9823431614235067</v>
      </c>
      <c r="O6579">
        <f t="shared" si="2261"/>
        <v>0.21749170502746829</v>
      </c>
      <c r="P6579">
        <f t="shared" si="2253"/>
        <v>7.1252443195569617</v>
      </c>
      <c r="Q6579">
        <f t="shared" si="2262"/>
        <v>199.84927359734087</v>
      </c>
      <c r="R6579">
        <f t="shared" si="2266"/>
        <v>25.53722929690592</v>
      </c>
      <c r="S6579">
        <v>15.4</v>
      </c>
      <c r="T6579">
        <f t="shared" si="2254"/>
        <v>14.890168396691662</v>
      </c>
      <c r="U6579">
        <f t="shared" si="2255"/>
        <v>1.1233856127367234</v>
      </c>
      <c r="V6579">
        <f t="shared" si="2256"/>
        <v>1.1695876640519476</v>
      </c>
      <c r="W6579">
        <f t="shared" si="2257"/>
        <v>-9.8982557610044486E-4</v>
      </c>
      <c r="X6579">
        <f t="shared" si="2258"/>
        <v>1.0195792026655368E-3</v>
      </c>
      <c r="Y6579">
        <f t="shared" si="2269"/>
        <v>0.78999246581774585</v>
      </c>
      <c r="Z6579">
        <f t="shared" si="2269"/>
        <v>0.94439740397958838</v>
      </c>
      <c r="AL6579">
        <v>12.575104166666662</v>
      </c>
    </row>
    <row r="6580" spans="4:38" x14ac:dyDescent="0.55000000000000004">
      <c r="D6580">
        <f t="shared" si="2263"/>
        <v>1.0803383030637881</v>
      </c>
      <c r="E6580">
        <f t="shared" si="2249"/>
        <v>1.0746553440638136</v>
      </c>
      <c r="F6580" s="2">
        <f t="shared" si="2264"/>
        <v>44116</v>
      </c>
      <c r="G6580" s="1">
        <v>2020.866210045662</v>
      </c>
      <c r="H6580" s="3">
        <v>3.6</v>
      </c>
      <c r="I6580" s="1" t="str">
        <f t="shared" si="2250"/>
        <v/>
      </c>
      <c r="J6580" s="1">
        <f t="shared" si="2251"/>
        <v>0.93053089581120574</v>
      </c>
      <c r="K6580">
        <f t="shared" si="2252"/>
        <v>0</v>
      </c>
      <c r="L6580">
        <f t="shared" si="2259"/>
        <v>1.5036861140485553</v>
      </c>
      <c r="M6580">
        <f t="shared" si="2265"/>
        <v>1.5036861140485553</v>
      </c>
      <c r="N6580">
        <f t="shared" si="2260"/>
        <v>5.0040923319262536</v>
      </c>
      <c r="O6580">
        <f t="shared" si="2261"/>
        <v>0.22311042666403047</v>
      </c>
      <c r="P6580">
        <f t="shared" si="2253"/>
        <v>7.3739595268275338</v>
      </c>
      <c r="Q6580">
        <f t="shared" si="2262"/>
        <v>200.13685611072037</v>
      </c>
      <c r="R6580">
        <f t="shared" si="2266"/>
        <v>25.549472758479894</v>
      </c>
      <c r="S6580">
        <v>15.51</v>
      </c>
      <c r="T6580">
        <f t="shared" si="2254"/>
        <v>14.842830033981622</v>
      </c>
      <c r="U6580">
        <f t="shared" si="2255"/>
        <v>1.1361811921707414</v>
      </c>
      <c r="V6580">
        <f t="shared" si="2256"/>
        <v>1.1875596660734102</v>
      </c>
      <c r="W6580">
        <f t="shared" si="2257"/>
        <v>-5.909373252793032E-4</v>
      </c>
      <c r="X6580">
        <f t="shared" si="2258"/>
        <v>9.7201845743451198E-4</v>
      </c>
      <c r="Y6580">
        <f t="shared" si="2269"/>
        <v>0.78900264024164546</v>
      </c>
      <c r="Z6580">
        <f t="shared" si="2269"/>
        <v>0.94541698318225387</v>
      </c>
      <c r="AL6580">
        <v>12.685104166666656</v>
      </c>
    </row>
    <row r="6581" spans="4:38" x14ac:dyDescent="0.55000000000000004">
      <c r="D6581">
        <f t="shared" si="2263"/>
        <v>1.0791057820759762</v>
      </c>
      <c r="E6581">
        <f t="shared" si="2249"/>
        <v>1.0680130931856702</v>
      </c>
      <c r="F6581" s="2">
        <f t="shared" si="2264"/>
        <v>44117</v>
      </c>
      <c r="G6581" s="1">
        <v>2020.8689497716894</v>
      </c>
      <c r="H6581" s="3">
        <v>3.29</v>
      </c>
      <c r="I6581" s="1" t="str">
        <f t="shared" si="2250"/>
        <v/>
      </c>
      <c r="J6581" s="1">
        <f t="shared" si="2251"/>
        <v>0.93631810918834268</v>
      </c>
      <c r="K6581">
        <f t="shared" si="2252"/>
        <v>0</v>
      </c>
      <c r="L6581">
        <f t="shared" si="2259"/>
        <v>1.5238887428891787</v>
      </c>
      <c r="M6581">
        <f t="shared" si="2265"/>
        <v>1.5238887428891787</v>
      </c>
      <c r="N6581">
        <f t="shared" si="2260"/>
        <v>5.0264033745926566</v>
      </c>
      <c r="O6581">
        <f t="shared" si="2261"/>
        <v>0.22075003681655048</v>
      </c>
      <c r="P6581">
        <f t="shared" si="2253"/>
        <v>7.3606601916491554</v>
      </c>
      <c r="Q6581">
        <f t="shared" si="2262"/>
        <v>200.43556238895255</v>
      </c>
      <c r="R6581">
        <f t="shared" si="2266"/>
        <v>25.56217738865422</v>
      </c>
      <c r="S6581">
        <v>15.39</v>
      </c>
      <c r="T6581">
        <f t="shared" si="2254"/>
        <v>14.795321929364816</v>
      </c>
      <c r="U6581">
        <f t="shared" si="2255"/>
        <v>1.1222295483521669</v>
      </c>
      <c r="V6581">
        <f t="shared" si="2256"/>
        <v>1.1679673946131179</v>
      </c>
      <c r="W6581">
        <f t="shared" si="2257"/>
        <v>-3.6898487658246215E-4</v>
      </c>
      <c r="X6581">
        <f t="shared" si="2258"/>
        <v>9.4393648342391834E-4</v>
      </c>
      <c r="Y6581">
        <f t="shared" si="2269"/>
        <v>0.7884117029163662</v>
      </c>
      <c r="Z6581">
        <f t="shared" si="2269"/>
        <v>0.94638900163968842</v>
      </c>
      <c r="AL6581">
        <v>13.0565625</v>
      </c>
    </row>
    <row r="6582" spans="4:38" x14ac:dyDescent="0.55000000000000004">
      <c r="D6582">
        <f t="shared" si="2263"/>
        <v>1.0785318569777163</v>
      </c>
      <c r="E6582">
        <f t="shared" si="2249"/>
        <v>1.0733665310933769</v>
      </c>
      <c r="F6582" s="2">
        <f t="shared" si="2264"/>
        <v>44118</v>
      </c>
      <c r="G6582" s="1">
        <v>2020.8716894977167</v>
      </c>
      <c r="H6582" s="3">
        <v>3.54</v>
      </c>
      <c r="I6582" s="1" t="str">
        <f t="shared" si="2250"/>
        <v/>
      </c>
      <c r="J6582" s="1">
        <f t="shared" si="2251"/>
        <v>0.93164820313649743</v>
      </c>
      <c r="K6582">
        <f t="shared" si="2252"/>
        <v>0</v>
      </c>
      <c r="L6582">
        <f t="shared" si="2259"/>
        <v>1.5440549351950668</v>
      </c>
      <c r="M6582">
        <f t="shared" si="2265"/>
        <v>1.5440549351950668</v>
      </c>
      <c r="N6582">
        <f t="shared" si="2260"/>
        <v>5.0484783782743117</v>
      </c>
      <c r="O6582">
        <f t="shared" si="2261"/>
        <v>0.21912905671578997</v>
      </c>
      <c r="P6582">
        <f t="shared" si="2253"/>
        <v>7.3705521929303961</v>
      </c>
      <c r="Q6582">
        <f t="shared" si="2262"/>
        <v>200.73186099789604</v>
      </c>
      <c r="R6582">
        <f t="shared" si="2266"/>
        <v>25.574767151347288</v>
      </c>
      <c r="S6582">
        <v>15.38</v>
      </c>
      <c r="T6582">
        <f t="shared" si="2254"/>
        <v>14.74765816052799</v>
      </c>
      <c r="U6582">
        <f t="shared" si="2255"/>
        <v>1.1210746736613773</v>
      </c>
      <c r="V6582">
        <f t="shared" si="2256"/>
        <v>1.1663493697884675</v>
      </c>
      <c r="W6582">
        <f t="shared" si="2257"/>
        <v>-5.7475100297654791E-4</v>
      </c>
      <c r="X6582">
        <f t="shared" si="2258"/>
        <v>9.2670129432740472E-4</v>
      </c>
      <c r="Y6582">
        <f t="shared" ref="Y6582:Z6597" si="2270">MAX(0.0000000001,Y6581+W6581)</f>
        <v>0.78804271803978376</v>
      </c>
      <c r="Z6582">
        <f t="shared" si="2270"/>
        <v>0.94733293812311237</v>
      </c>
      <c r="AL6582">
        <v>12.725104166666666</v>
      </c>
    </row>
    <row r="6583" spans="4:38" x14ac:dyDescent="0.55000000000000004">
      <c r="D6583">
        <f t="shared" si="2263"/>
        <v>1.0790073780474405</v>
      </c>
      <c r="E6583">
        <f t="shared" si="2249"/>
        <v>1.0832870676749586</v>
      </c>
      <c r="F6583" s="2">
        <f t="shared" si="2264"/>
        <v>44119</v>
      </c>
      <c r="G6583" s="1">
        <v>2020.8744292237443</v>
      </c>
      <c r="H6583" s="3">
        <v>4</v>
      </c>
      <c r="I6583" s="1" t="str">
        <f t="shared" si="2250"/>
        <v/>
      </c>
      <c r="J6583" s="1">
        <f t="shared" si="2251"/>
        <v>0.92311634638663576</v>
      </c>
      <c r="K6583">
        <f t="shared" si="2252"/>
        <v>0</v>
      </c>
      <c r="L6583">
        <f t="shared" si="2259"/>
        <v>1.564248228874328</v>
      </c>
      <c r="M6583">
        <f t="shared" si="2265"/>
        <v>1.564248228874328</v>
      </c>
      <c r="N6583">
        <f t="shared" si="2260"/>
        <v>5.0703912839458907</v>
      </c>
      <c r="O6583">
        <f t="shared" si="2261"/>
        <v>0.21898432450085714</v>
      </c>
      <c r="P6583">
        <f t="shared" si="2253"/>
        <v>7.4296039114759447</v>
      </c>
      <c r="Q6583">
        <f t="shared" si="2262"/>
        <v>201.02492745013234</v>
      </c>
      <c r="R6583">
        <f t="shared" si="2266"/>
        <v>25.587207398088367</v>
      </c>
      <c r="S6583">
        <v>15.45</v>
      </c>
      <c r="T6583">
        <f t="shared" si="2254"/>
        <v>14.699852851264449</v>
      </c>
      <c r="U6583">
        <f t="shared" si="2255"/>
        <v>1.129183823004916</v>
      </c>
      <c r="V6583">
        <f t="shared" si="2256"/>
        <v>1.1777227895949816</v>
      </c>
      <c r="W6583">
        <f t="shared" si="2257"/>
        <v>-8.8818155821565603E-4</v>
      </c>
      <c r="X6583">
        <f t="shared" si="2258"/>
        <v>8.9926712800798142E-4</v>
      </c>
      <c r="Y6583">
        <f t="shared" si="2270"/>
        <v>0.78746796703680721</v>
      </c>
      <c r="Z6583">
        <f t="shared" si="2270"/>
        <v>0.94825963941743974</v>
      </c>
      <c r="AL6583">
        <v>12.644479166666665</v>
      </c>
    </row>
    <row r="6584" spans="4:38" x14ac:dyDescent="0.55000000000000004">
      <c r="D6584">
        <f t="shared" si="2263"/>
        <v>1.0790028976584249</v>
      </c>
      <c r="E6584">
        <f t="shared" si="2249"/>
        <v>1.0789625741572839</v>
      </c>
      <c r="F6584" s="2">
        <f t="shared" si="2264"/>
        <v>44120</v>
      </c>
      <c r="G6584" s="1">
        <v>2020.8771689497717</v>
      </c>
      <c r="H6584" s="3">
        <v>3.8</v>
      </c>
      <c r="I6584" s="1" t="str">
        <f t="shared" si="2250"/>
        <v/>
      </c>
      <c r="J6584" s="1">
        <f t="shared" si="2251"/>
        <v>0.92681620655938224</v>
      </c>
      <c r="K6584">
        <f t="shared" si="2252"/>
        <v>0</v>
      </c>
      <c r="L6584">
        <f t="shared" si="2259"/>
        <v>1.5846033080838511</v>
      </c>
      <c r="M6584">
        <f t="shared" si="2265"/>
        <v>1.5846033080838511</v>
      </c>
      <c r="N6584">
        <f t="shared" si="2260"/>
        <v>5.0922897163959764</v>
      </c>
      <c r="O6584">
        <f t="shared" si="2261"/>
        <v>0.21189099877376272</v>
      </c>
      <c r="P6584">
        <f t="shared" si="2253"/>
        <v>7.2500321854764893</v>
      </c>
      <c r="Q6584">
        <f t="shared" si="2262"/>
        <v>201.31639988004693</v>
      </c>
      <c r="R6584">
        <f t="shared" si="2266"/>
        <v>25.599567994352999</v>
      </c>
      <c r="S6584">
        <v>15.19</v>
      </c>
      <c r="T6584">
        <f t="shared" si="2254"/>
        <v>14.651920167329148</v>
      </c>
      <c r="U6584">
        <f t="shared" si="2255"/>
        <v>1.0993564755454799</v>
      </c>
      <c r="V6584">
        <f t="shared" si="2256"/>
        <v>1.1360292647866863</v>
      </c>
      <c r="W6584">
        <f t="shared" si="2257"/>
        <v>-6.8257492566699274E-4</v>
      </c>
      <c r="X6584">
        <f t="shared" si="2258"/>
        <v>8.5628261115395371E-4</v>
      </c>
      <c r="Y6584">
        <f t="shared" si="2270"/>
        <v>0.78657978547859153</v>
      </c>
      <c r="Z6584">
        <f t="shared" si="2270"/>
        <v>0.94915890654544777</v>
      </c>
      <c r="AL6584">
        <v>12.648437499999998</v>
      </c>
    </row>
    <row r="6585" spans="4:38" x14ac:dyDescent="0.55000000000000004">
      <c r="D6585">
        <f t="shared" si="2263"/>
        <v>1.0791932534685187</v>
      </c>
      <c r="E6585">
        <f t="shared" si="2249"/>
        <v>1.0809064557593608</v>
      </c>
      <c r="F6585" s="2">
        <f t="shared" si="2264"/>
        <v>44121</v>
      </c>
      <c r="G6585" s="1">
        <v>2020.879908675799</v>
      </c>
      <c r="H6585" s="3">
        <v>3.89</v>
      </c>
      <c r="I6585" s="1" t="str">
        <f t="shared" si="2250"/>
        <v/>
      </c>
      <c r="J6585" s="1">
        <f t="shared" si="2251"/>
        <v>0.92514943792936988</v>
      </c>
      <c r="K6585">
        <f t="shared" si="2252"/>
        <v>0</v>
      </c>
      <c r="L6585">
        <f t="shared" si="2259"/>
        <v>1.6044664099618688</v>
      </c>
      <c r="M6585">
        <f t="shared" si="2265"/>
        <v>1.6044664099618688</v>
      </c>
      <c r="N6585">
        <f t="shared" si="2260"/>
        <v>5.1134788162733527</v>
      </c>
      <c r="O6585">
        <f t="shared" si="2261"/>
        <v>0.20141415602235924</v>
      </c>
      <c r="P6585">
        <f t="shared" si="2253"/>
        <v>6.947487791360361</v>
      </c>
      <c r="Q6585">
        <f t="shared" si="2262"/>
        <v>201.59736971480564</v>
      </c>
      <c r="R6585">
        <f t="shared" si="2266"/>
        <v>25.611471914066467</v>
      </c>
      <c r="S6585">
        <v>14.85</v>
      </c>
      <c r="T6585">
        <f t="shared" si="2254"/>
        <v>14.603874312200686</v>
      </c>
      <c r="U6585">
        <f t="shared" si="2255"/>
        <v>1.0615370725108635</v>
      </c>
      <c r="V6585">
        <f t="shared" si="2256"/>
        <v>1.0837259668447801</v>
      </c>
      <c r="W6585">
        <f t="shared" si="2257"/>
        <v>-7.1118301414840879E-4</v>
      </c>
      <c r="X6585">
        <f t="shared" si="2258"/>
        <v>8.2333536507221E-4</v>
      </c>
      <c r="Y6585">
        <f t="shared" si="2270"/>
        <v>0.7858972105529245</v>
      </c>
      <c r="Z6585">
        <f t="shared" si="2270"/>
        <v>0.95001518915660177</v>
      </c>
      <c r="AL6585">
        <v>12.627812499999999</v>
      </c>
    </row>
    <row r="6586" spans="4:38" x14ac:dyDescent="0.55000000000000004">
      <c r="D6586">
        <f t="shared" si="2263"/>
        <v>1.0791917669469473</v>
      </c>
      <c r="E6586">
        <f t="shared" si="2249"/>
        <v>1.0791783882528054</v>
      </c>
      <c r="F6586" s="2">
        <f t="shared" si="2264"/>
        <v>44122</v>
      </c>
      <c r="G6586" s="1">
        <v>2020.8826484018264</v>
      </c>
      <c r="H6586" s="3">
        <v>3.81</v>
      </c>
      <c r="I6586" s="1" t="str">
        <f t="shared" si="2250"/>
        <v/>
      </c>
      <c r="J6586" s="1">
        <f t="shared" si="2251"/>
        <v>0.92663086185315879</v>
      </c>
      <c r="K6586">
        <f t="shared" si="2252"/>
        <v>0</v>
      </c>
      <c r="L6586">
        <f t="shared" si="2259"/>
        <v>1.6235006230888835</v>
      </c>
      <c r="M6586">
        <f t="shared" si="2265"/>
        <v>1.6235006230888835</v>
      </c>
      <c r="N6586">
        <f t="shared" si="2260"/>
        <v>5.1336202318755886</v>
      </c>
      <c r="O6586">
        <f t="shared" si="2261"/>
        <v>0.19884105196195101</v>
      </c>
      <c r="P6586">
        <f t="shared" si="2253"/>
        <v>6.9124175555507499</v>
      </c>
      <c r="Q6586">
        <f t="shared" si="2262"/>
        <v>201.86135859780646</v>
      </c>
      <c r="R6586">
        <f t="shared" si="2266"/>
        <v>25.62264632374929</v>
      </c>
      <c r="S6586">
        <v>14.75</v>
      </c>
      <c r="T6586">
        <f t="shared" si="2254"/>
        <v>14.555729522913001</v>
      </c>
      <c r="U6586">
        <f t="shared" si="2255"/>
        <v>1.0506633557030463</v>
      </c>
      <c r="V6586">
        <f t="shared" si="2256"/>
        <v>1.0688059912110082</v>
      </c>
      <c r="W6586">
        <f t="shared" si="2257"/>
        <v>-6.1264709204962575E-4</v>
      </c>
      <c r="X6586">
        <f t="shared" si="2258"/>
        <v>7.8888546193326553E-4</v>
      </c>
      <c r="Y6586">
        <f t="shared" si="2270"/>
        <v>0.78518602753877609</v>
      </c>
      <c r="Z6586">
        <f t="shared" si="2270"/>
        <v>0.95083852452167394</v>
      </c>
      <c r="AL6586">
        <v>12.587291666666665</v>
      </c>
    </row>
    <row r="6587" spans="4:38" x14ac:dyDescent="0.55000000000000004">
      <c r="D6587">
        <f t="shared" si="2263"/>
        <v>1.0796446371699076</v>
      </c>
      <c r="E6587">
        <f t="shared" si="2249"/>
        <v>1.0837204691765503</v>
      </c>
      <c r="F6587" s="2">
        <f t="shared" si="2264"/>
        <v>44123</v>
      </c>
      <c r="G6587" s="1">
        <v>2020.8853881278537</v>
      </c>
      <c r="H6587" s="3">
        <v>4.0199999999999996</v>
      </c>
      <c r="I6587" s="1" t="str">
        <f t="shared" si="2250"/>
        <v/>
      </c>
      <c r="J6587" s="1">
        <f t="shared" si="2251"/>
        <v>0.92274717368754322</v>
      </c>
      <c r="K6587">
        <f t="shared" si="2252"/>
        <v>0</v>
      </c>
      <c r="L6587">
        <f t="shared" si="2259"/>
        <v>1.6424387533780638</v>
      </c>
      <c r="M6587">
        <f t="shared" si="2265"/>
        <v>1.6424387533780638</v>
      </c>
      <c r="N6587">
        <f t="shared" si="2260"/>
        <v>5.1535043370717837</v>
      </c>
      <c r="O6587">
        <f t="shared" si="2261"/>
        <v>0.20296006367122921</v>
      </c>
      <c r="P6587">
        <f t="shared" si="2253"/>
        <v>7.1108333954459537</v>
      </c>
      <c r="Q6587">
        <f t="shared" si="2262"/>
        <v>202.12172302823924</v>
      </c>
      <c r="R6587">
        <f t="shared" si="2266"/>
        <v>25.633657775030464</v>
      </c>
      <c r="S6587">
        <v>14.93</v>
      </c>
      <c r="T6587">
        <f t="shared" si="2254"/>
        <v>14.507500065801137</v>
      </c>
      <c r="U6587">
        <f t="shared" si="2255"/>
        <v>1.0703170163273916</v>
      </c>
      <c r="V6587">
        <f t="shared" si="2256"/>
        <v>1.095811766447691</v>
      </c>
      <c r="W6587">
        <f t="shared" si="2257"/>
        <v>-7.3017452036117092E-4</v>
      </c>
      <c r="X6587">
        <f t="shared" si="2258"/>
        <v>7.5922336743899921E-4</v>
      </c>
      <c r="Y6587">
        <f t="shared" si="2270"/>
        <v>0.78457338044672642</v>
      </c>
      <c r="Z6587">
        <f t="shared" si="2270"/>
        <v>0.95162740998360718</v>
      </c>
      <c r="AL6587">
        <v>12.753958333333349</v>
      </c>
    </row>
    <row r="6588" spans="4:38" x14ac:dyDescent="0.55000000000000004">
      <c r="D6588">
        <f t="shared" si="2263"/>
        <v>1.07918870267145</v>
      </c>
      <c r="E6588">
        <f t="shared" si="2249"/>
        <v>1.0750852921853309</v>
      </c>
      <c r="F6588" s="2">
        <f t="shared" si="2264"/>
        <v>44124</v>
      </c>
      <c r="G6588" s="1">
        <v>2020.8881278538813</v>
      </c>
      <c r="H6588" s="3">
        <v>3.62</v>
      </c>
      <c r="I6588" s="1" t="str">
        <f t="shared" si="2250"/>
        <v/>
      </c>
      <c r="J6588" s="1">
        <f t="shared" si="2251"/>
        <v>0.93015875788542823</v>
      </c>
      <c r="K6588">
        <f t="shared" si="2252"/>
        <v>0</v>
      </c>
      <c r="L6588">
        <f t="shared" si="2259"/>
        <v>1.6619204887080528</v>
      </c>
      <c r="M6588">
        <f t="shared" si="2265"/>
        <v>1.6619204887080528</v>
      </c>
      <c r="N6588">
        <f t="shared" si="2260"/>
        <v>5.1738003434389066</v>
      </c>
      <c r="O6588">
        <f t="shared" si="2261"/>
        <v>0.20613905792124854</v>
      </c>
      <c r="P6588">
        <f t="shared" si="2253"/>
        <v>7.2795442051938597</v>
      </c>
      <c r="Q6588">
        <f t="shared" si="2262"/>
        <v>202.3882591519247</v>
      </c>
      <c r="R6588">
        <f t="shared" si="2266"/>
        <v>25.644920451543541</v>
      </c>
      <c r="S6588">
        <v>14.98</v>
      </c>
      <c r="T6588">
        <f t="shared" si="2254"/>
        <v>14.459200232283898</v>
      </c>
      <c r="U6588">
        <f t="shared" si="2255"/>
        <v>1.0758413198647785</v>
      </c>
      <c r="V6588">
        <f t="shared" si="2256"/>
        <v>1.1034337400419594</v>
      </c>
      <c r="W6588">
        <f t="shared" si="2257"/>
        <v>-3.9827777441860113E-4</v>
      </c>
      <c r="X6588">
        <f t="shared" si="2258"/>
        <v>7.2366784825785013E-4</v>
      </c>
      <c r="Y6588">
        <f t="shared" si="2270"/>
        <v>0.78384320592636525</v>
      </c>
      <c r="Z6588">
        <f t="shared" si="2270"/>
        <v>0.95238663335104623</v>
      </c>
      <c r="AL6588">
        <v>13.33927083333333</v>
      </c>
    </row>
    <row r="6589" spans="4:38" x14ac:dyDescent="0.55000000000000004">
      <c r="D6589">
        <f t="shared" si="2263"/>
        <v>1.0784348841863378</v>
      </c>
      <c r="E6589">
        <f t="shared" si="2249"/>
        <v>1.0716505178203288</v>
      </c>
      <c r="F6589" s="2">
        <f t="shared" si="2264"/>
        <v>44125</v>
      </c>
      <c r="G6589" s="1">
        <v>2020.8908675799087</v>
      </c>
      <c r="H6589" s="3">
        <v>3.46</v>
      </c>
      <c r="I6589" s="1" t="str">
        <f t="shared" si="2250"/>
        <v/>
      </c>
      <c r="J6589" s="1">
        <f t="shared" si="2251"/>
        <v>0.93314003340747553</v>
      </c>
      <c r="K6589">
        <f t="shared" si="2252"/>
        <v>0</v>
      </c>
      <c r="L6589">
        <f t="shared" si="2259"/>
        <v>1.6818644454346112</v>
      </c>
      <c r="M6589">
        <f t="shared" si="2265"/>
        <v>1.6818644454346112</v>
      </c>
      <c r="N6589">
        <f t="shared" si="2260"/>
        <v>5.1944142492310315</v>
      </c>
      <c r="O6589">
        <f t="shared" si="2261"/>
        <v>0.19985013833728082</v>
      </c>
      <c r="P6589">
        <f t="shared" si="2253"/>
        <v>7.1128363396935104</v>
      </c>
      <c r="Q6589">
        <f t="shared" si="2262"/>
        <v>202.66159082645771</v>
      </c>
      <c r="R6589">
        <f t="shared" si="2266"/>
        <v>25.656460013995904</v>
      </c>
      <c r="S6589">
        <v>14.74</v>
      </c>
      <c r="T6589">
        <f t="shared" si="2254"/>
        <v>14.410844334664763</v>
      </c>
      <c r="U6589">
        <f t="shared" si="2255"/>
        <v>1.0495821290325997</v>
      </c>
      <c r="V6589">
        <f t="shared" si="2256"/>
        <v>1.0673253380399601</v>
      </c>
      <c r="W6589">
        <f t="shared" si="2257"/>
        <v>-2.8912288855066637E-4</v>
      </c>
      <c r="X6589">
        <f t="shared" si="2258"/>
        <v>7.0447838711422406E-4</v>
      </c>
      <c r="Y6589">
        <f t="shared" si="2270"/>
        <v>0.78344492815194666</v>
      </c>
      <c r="Z6589">
        <f t="shared" si="2270"/>
        <v>0.95311030119930407</v>
      </c>
      <c r="AL6589">
        <v>13.007187500000006</v>
      </c>
    </row>
    <row r="6590" spans="4:38" x14ac:dyDescent="0.55000000000000004">
      <c r="D6590">
        <f t="shared" si="2263"/>
        <v>1.0784445033110159</v>
      </c>
      <c r="E6590">
        <f t="shared" si="2249"/>
        <v>1.0785310754331192</v>
      </c>
      <c r="F6590" s="2">
        <f t="shared" si="2264"/>
        <v>44126</v>
      </c>
      <c r="G6590" s="1">
        <v>2020.893607305936</v>
      </c>
      <c r="H6590" s="3">
        <v>3.78</v>
      </c>
      <c r="I6590" s="1" t="str">
        <f t="shared" si="2250"/>
        <v/>
      </c>
      <c r="J6590" s="1">
        <f t="shared" si="2251"/>
        <v>0.92718700719718949</v>
      </c>
      <c r="K6590">
        <f t="shared" si="2252"/>
        <v>0</v>
      </c>
      <c r="L6590">
        <f t="shared" si="2259"/>
        <v>1.7013516682830865</v>
      </c>
      <c r="M6590">
        <f t="shared" si="2265"/>
        <v>1.7013516682830865</v>
      </c>
      <c r="N6590">
        <f t="shared" si="2260"/>
        <v>5.2143992630647595</v>
      </c>
      <c r="O6590">
        <f t="shared" si="2261"/>
        <v>0.19694801118803618</v>
      </c>
      <c r="P6590">
        <f t="shared" si="2253"/>
        <v>7.0630914155127984</v>
      </c>
      <c r="Q6590">
        <f t="shared" si="2262"/>
        <v>202.92552810492444</v>
      </c>
      <c r="R6590">
        <f t="shared" si="2266"/>
        <v>25.667593119537141</v>
      </c>
      <c r="S6590">
        <v>14.69</v>
      </c>
      <c r="T6590">
        <f t="shared" si="2254"/>
        <v>14.362446701829603</v>
      </c>
      <c r="U6590">
        <f t="shared" si="2255"/>
        <v>1.0441926629829767</v>
      </c>
      <c r="V6590">
        <f t="shared" si="2256"/>
        <v>1.0599527833972817</v>
      </c>
      <c r="W6590">
        <f t="shared" si="2257"/>
        <v>-5.3253989442482441E-4</v>
      </c>
      <c r="X6590">
        <f t="shared" si="2258"/>
        <v>6.9065906905802638E-4</v>
      </c>
      <c r="Y6590">
        <f t="shared" si="2270"/>
        <v>0.78315580526339601</v>
      </c>
      <c r="Z6590">
        <f t="shared" si="2270"/>
        <v>0.95381477958641825</v>
      </c>
      <c r="AL6590">
        <v>12.701354166666663</v>
      </c>
    </row>
    <row r="6591" spans="4:38" x14ac:dyDescent="0.55000000000000004">
      <c r="D6591">
        <f t="shared" si="2263"/>
        <v>1.0784747333019409</v>
      </c>
      <c r="E6591">
        <f t="shared" si="2249"/>
        <v>1.0787468032202654</v>
      </c>
      <c r="F6591" s="2">
        <f t="shared" si="2264"/>
        <v>44127</v>
      </c>
      <c r="G6591" s="1">
        <v>2020.8963470319634</v>
      </c>
      <c r="H6591" s="3">
        <v>3.79</v>
      </c>
      <c r="I6591" s="1" t="str">
        <f t="shared" si="2250"/>
        <v/>
      </c>
      <c r="J6591" s="1">
        <f t="shared" si="2251"/>
        <v>0.92700158833825408</v>
      </c>
      <c r="K6591">
        <f t="shared" si="2252"/>
        <v>0</v>
      </c>
      <c r="L6591">
        <f t="shared" si="2259"/>
        <v>1.7207026036680531</v>
      </c>
      <c r="M6591">
        <f t="shared" si="2265"/>
        <v>1.7207026036680531</v>
      </c>
      <c r="N6591">
        <f t="shared" si="2260"/>
        <v>5.2340940641835632</v>
      </c>
      <c r="O6591">
        <f t="shared" si="2261"/>
        <v>0.20922767869104852</v>
      </c>
      <c r="P6591">
        <f t="shared" si="2253"/>
        <v>7.5619263058994743</v>
      </c>
      <c r="Q6591">
        <f t="shared" si="2262"/>
        <v>203.18392975798247</v>
      </c>
      <c r="R6591">
        <f t="shared" si="2266"/>
        <v>25.678483379441296</v>
      </c>
      <c r="S6591">
        <v>15.12</v>
      </c>
      <c r="T6591">
        <f t="shared" si="2254"/>
        <v>14.314021675041529</v>
      </c>
      <c r="U6591">
        <f t="shared" si="2255"/>
        <v>1.0914615290714318</v>
      </c>
      <c r="V6591">
        <f t="shared" si="2256"/>
        <v>1.1250584846888094</v>
      </c>
      <c r="W6591">
        <f t="shared" si="2257"/>
        <v>-5.1456944991173925E-4</v>
      </c>
      <c r="X6591">
        <f t="shared" si="2258"/>
        <v>6.6472694085648737E-4</v>
      </c>
      <c r="Y6591">
        <f t="shared" si="2270"/>
        <v>0.7826232653689712</v>
      </c>
      <c r="Z6591">
        <f t="shared" si="2270"/>
        <v>0.95450543865547632</v>
      </c>
      <c r="AL6591">
        <v>12.769062500000004</v>
      </c>
    </row>
    <row r="6592" spans="4:38" x14ac:dyDescent="0.55000000000000004">
      <c r="D6592">
        <f t="shared" si="2263"/>
        <v>1.0798697604365175</v>
      </c>
      <c r="E6592">
        <f t="shared" si="2249"/>
        <v>1.0924250046477075</v>
      </c>
      <c r="F6592" s="2">
        <f t="shared" si="2264"/>
        <v>44128</v>
      </c>
      <c r="G6592" s="1">
        <v>2020.8990867579907</v>
      </c>
      <c r="H6592" s="3">
        <v>4.42</v>
      </c>
      <c r="I6592" s="1" t="str">
        <f t="shared" si="2250"/>
        <v/>
      </c>
      <c r="J6592" s="1">
        <f t="shared" si="2251"/>
        <v>0.91539464562373929</v>
      </c>
      <c r="K6592">
        <f t="shared" si="2252"/>
        <v>0</v>
      </c>
      <c r="L6592">
        <f t="shared" si="2259"/>
        <v>1.7414202099855858</v>
      </c>
      <c r="M6592">
        <f t="shared" si="2265"/>
        <v>1.7414202099855858</v>
      </c>
      <c r="N6592">
        <f t="shared" si="2260"/>
        <v>5.255016832052668</v>
      </c>
      <c r="O6592">
        <f t="shared" si="2261"/>
        <v>0.20448050541398644</v>
      </c>
      <c r="P6592">
        <f t="shared" si="2253"/>
        <v>7.448765572277888</v>
      </c>
      <c r="Q6592">
        <f t="shared" si="2262"/>
        <v>203.46247858952179</v>
      </c>
      <c r="R6592">
        <f t="shared" si="2266"/>
        <v>25.690212399938869</v>
      </c>
      <c r="S6592">
        <v>15.06</v>
      </c>
      <c r="T6592">
        <f t="shared" si="2254"/>
        <v>14.265583603675957</v>
      </c>
      <c r="U6592">
        <f t="shared" si="2255"/>
        <v>1.0847395737162149</v>
      </c>
      <c r="V6592">
        <f t="shared" si="2256"/>
        <v>1.1157393223249643</v>
      </c>
      <c r="W6592">
        <f t="shared" si="2257"/>
        <v>-9.2878337180164749E-4</v>
      </c>
      <c r="X6592">
        <f t="shared" si="2258"/>
        <v>6.3963179110437113E-4</v>
      </c>
      <c r="Y6592">
        <f t="shared" si="2270"/>
        <v>0.78210869591905952</v>
      </c>
      <c r="Z6592">
        <f t="shared" si="2270"/>
        <v>0.95517016559633283</v>
      </c>
      <c r="AL6592">
        <v>12.610312499999999</v>
      </c>
    </row>
    <row r="6593" spans="4:38" x14ac:dyDescent="0.55000000000000004">
      <c r="D6593">
        <f t="shared" si="2263"/>
        <v>1.0806456737737484</v>
      </c>
      <c r="E6593">
        <f t="shared" si="2249"/>
        <v>1.0876288938088261</v>
      </c>
      <c r="F6593" s="2">
        <f t="shared" si="2264"/>
        <v>44129</v>
      </c>
      <c r="G6593" s="1">
        <v>2020.9018264840181</v>
      </c>
      <c r="H6593" s="3">
        <v>4.2</v>
      </c>
      <c r="I6593" s="1" t="str">
        <f t="shared" si="2250"/>
        <v/>
      </c>
      <c r="J6593" s="1">
        <f t="shared" si="2251"/>
        <v>0.91943125609512466</v>
      </c>
      <c r="K6593">
        <f t="shared" si="2252"/>
        <v>0</v>
      </c>
      <c r="L6593">
        <f t="shared" si="2259"/>
        <v>1.7618277868959362</v>
      </c>
      <c r="M6593">
        <f t="shared" si="2265"/>
        <v>1.7618277868959362</v>
      </c>
      <c r="N6593">
        <f t="shared" si="2260"/>
        <v>5.2754648825940667</v>
      </c>
      <c r="O6593">
        <f t="shared" si="2261"/>
        <v>0.19793773380738067</v>
      </c>
      <c r="P6593">
        <f t="shared" si="2253"/>
        <v>7.2656404849970313</v>
      </c>
      <c r="Q6593">
        <f t="shared" si="2262"/>
        <v>203.73136120070598</v>
      </c>
      <c r="R6593">
        <f t="shared" si="2266"/>
        <v>25.701524249299471</v>
      </c>
      <c r="S6593">
        <v>14.8</v>
      </c>
      <c r="T6593">
        <f t="shared" si="2254"/>
        <v>14.217146840989047</v>
      </c>
      <c r="U6593">
        <f t="shared" si="2255"/>
        <v>1.0560862194004106</v>
      </c>
      <c r="V6593">
        <f t="shared" si="2256"/>
        <v>1.0762401247837974</v>
      </c>
      <c r="W6593">
        <f t="shared" si="2257"/>
        <v>-6.7448791273938546E-4</v>
      </c>
      <c r="X6593">
        <f t="shared" si="2258"/>
        <v>5.9389762911889882E-4</v>
      </c>
      <c r="Y6593">
        <f t="shared" si="2270"/>
        <v>0.78117991254725783</v>
      </c>
      <c r="Z6593">
        <f t="shared" si="2270"/>
        <v>0.95580979738743721</v>
      </c>
      <c r="AL6593">
        <v>12.405416666666666</v>
      </c>
    </row>
    <row r="6594" spans="4:38" x14ac:dyDescent="0.55000000000000004">
      <c r="D6594">
        <f t="shared" si="2263"/>
        <v>1.081648958616255</v>
      </c>
      <c r="E6594">
        <f t="shared" si="2249"/>
        <v>1.0906785221988131</v>
      </c>
      <c r="F6594" s="2">
        <f t="shared" si="2264"/>
        <v>44130</v>
      </c>
      <c r="G6594" s="1">
        <v>2020.9045662100457</v>
      </c>
      <c r="H6594" s="3">
        <v>4.34</v>
      </c>
      <c r="I6594" s="1" t="str">
        <f t="shared" si="2250"/>
        <v/>
      </c>
      <c r="J6594" s="1">
        <f t="shared" si="2251"/>
        <v>0.91686044938704314</v>
      </c>
      <c r="K6594">
        <f t="shared" si="2252"/>
        <v>0</v>
      </c>
      <c r="L6594">
        <f t="shared" si="2259"/>
        <v>1.7817336512383939</v>
      </c>
      <c r="M6594">
        <f t="shared" si="2265"/>
        <v>1.7817336512383939</v>
      </c>
      <c r="N6594">
        <f t="shared" si="2260"/>
        <v>5.2952586559748047</v>
      </c>
      <c r="O6594">
        <f t="shared" si="2261"/>
        <v>0.18238507756467293</v>
      </c>
      <c r="P6594">
        <f t="shared" si="2253"/>
        <v>6.7430132154034954</v>
      </c>
      <c r="Q6594">
        <f t="shared" si="2262"/>
        <v>203.99067662744014</v>
      </c>
      <c r="R6594">
        <f t="shared" si="2266"/>
        <v>25.712424184663288</v>
      </c>
      <c r="S6594">
        <v>14.25</v>
      </c>
      <c r="T6594">
        <f t="shared" si="2254"/>
        <v>14.168725739828702</v>
      </c>
      <c r="U6594">
        <f t="shared" si="2255"/>
        <v>0.99794287994332032</v>
      </c>
      <c r="V6594">
        <f t="shared" si="2256"/>
        <v>0.99723125135206958</v>
      </c>
      <c r="W6594">
        <f t="shared" si="2257"/>
        <v>-7.1138406782238206E-4</v>
      </c>
      <c r="X6594">
        <f t="shared" si="2258"/>
        <v>5.6072234858557668E-4</v>
      </c>
      <c r="Y6594">
        <f t="shared" si="2270"/>
        <v>0.78050542463451844</v>
      </c>
      <c r="Z6594">
        <f t="shared" si="2270"/>
        <v>0.95640369501655609</v>
      </c>
      <c r="AL6594">
        <v>12.802604166666667</v>
      </c>
    </row>
    <row r="6595" spans="4:38" x14ac:dyDescent="0.55000000000000004">
      <c r="D6595">
        <f t="shared" si="2263"/>
        <v>1.0816395821781193</v>
      </c>
      <c r="E6595">
        <f t="shared" si="2249"/>
        <v>1.0815551942348969</v>
      </c>
      <c r="F6595" s="2">
        <f t="shared" si="2264"/>
        <v>44131</v>
      </c>
      <c r="G6595" s="1">
        <v>2020.907305936073</v>
      </c>
      <c r="H6595" s="3">
        <v>3.92</v>
      </c>
      <c r="I6595" s="1" t="str">
        <f t="shared" si="2250"/>
        <v/>
      </c>
      <c r="J6595" s="1">
        <f t="shared" si="2251"/>
        <v>0.92459451476021071</v>
      </c>
      <c r="K6595">
        <f t="shared" si="2252"/>
        <v>0</v>
      </c>
      <c r="L6595">
        <f t="shared" si="2259"/>
        <v>1.8002076600477186</v>
      </c>
      <c r="M6595">
        <f t="shared" si="2265"/>
        <v>1.8002076600477186</v>
      </c>
      <c r="N6595">
        <f t="shared" si="2260"/>
        <v>5.313497163731272</v>
      </c>
      <c r="O6595">
        <f t="shared" si="2261"/>
        <v>0.15981378971705595</v>
      </c>
      <c r="P6595">
        <f t="shared" si="2253"/>
        <v>5.9467008554260907</v>
      </c>
      <c r="Q6595">
        <f t="shared" si="2262"/>
        <v>204.22475602260158</v>
      </c>
      <c r="R6595">
        <f t="shared" si="2266"/>
        <v>25.722255431357109</v>
      </c>
      <c r="S6595">
        <v>13.26</v>
      </c>
      <c r="T6595">
        <f t="shared" si="2254"/>
        <v>14.120334648417325</v>
      </c>
      <c r="U6595">
        <f t="shared" si="2255"/>
        <v>0.9012329027716468</v>
      </c>
      <c r="V6595">
        <f t="shared" si="2256"/>
        <v>0.8693445600900217</v>
      </c>
      <c r="W6595">
        <f t="shared" si="2257"/>
        <v>-3.4838503500671247E-4</v>
      </c>
      <c r="X6595">
        <f t="shared" si="2258"/>
        <v>5.256510895716715E-4</v>
      </c>
      <c r="Y6595">
        <f t="shared" si="2270"/>
        <v>0.7797940405666961</v>
      </c>
      <c r="Z6595">
        <f t="shared" si="2270"/>
        <v>0.95696441736514171</v>
      </c>
      <c r="AL6595">
        <v>13.154895833333342</v>
      </c>
    </row>
    <row r="6596" spans="4:38" x14ac:dyDescent="0.55000000000000004">
      <c r="D6596">
        <f t="shared" si="2263"/>
        <v>1.0815446535687971</v>
      </c>
      <c r="E6596">
        <f t="shared" ref="E6596:E6659" si="2271">MIN(1/J6596,ftmax)</f>
        <v>1.080690296084897</v>
      </c>
      <c r="F6596" s="2">
        <f t="shared" si="2264"/>
        <v>44132</v>
      </c>
      <c r="G6596" s="1">
        <v>2020.9100456621004</v>
      </c>
      <c r="H6596" s="3">
        <v>3.88</v>
      </c>
      <c r="I6596" s="1" t="str">
        <f t="shared" ref="I6596:I6659" si="2272">IF(H6596&gt;cutoff,H6596,"")</f>
        <v/>
      </c>
      <c r="J6596" s="1">
        <f t="shared" ref="J6596:J6659" si="2273">MIN(1,EXP(-H6596/turbh))</f>
        <v>0.9253344863211781</v>
      </c>
      <c r="K6596">
        <f t="shared" ref="K6596:K6659" si="2274">IF(INT((G6596-INT(G6596))*365)=spawnday,1,0)</f>
        <v>0</v>
      </c>
      <c r="L6596">
        <f t="shared" si="2259"/>
        <v>1.8164999911584749</v>
      </c>
      <c r="M6596">
        <f t="shared" si="2265"/>
        <v>1.8164999911584749</v>
      </c>
      <c r="N6596">
        <f t="shared" si="2260"/>
        <v>5.3294785427029776</v>
      </c>
      <c r="O6596">
        <f t="shared" si="2261"/>
        <v>0.15211003108936083</v>
      </c>
      <c r="P6596">
        <f t="shared" ref="P6596:P6659" si="2275">(V6596*J6596*hh*L6596^(2/3)-U6596*mm*L6596)</f>
        <v>5.6932676064629719</v>
      </c>
      <c r="Q6596">
        <f t="shared" si="2262"/>
        <v>204.42451801504407</v>
      </c>
      <c r="R6596">
        <f t="shared" si="2266"/>
        <v>25.73063942073653</v>
      </c>
      <c r="S6596">
        <v>12.91</v>
      </c>
      <c r="T6596">
        <f t="shared" ref="T6596:T6659" si="2276">tbar+tamp*SIN(2*PI()*G6596+tshift)</f>
        <v>14.071987906084775</v>
      </c>
      <c r="U6596">
        <f t="shared" ref="U6596:U6659" si="2277">qten^((S6596-tbar)/10)*IF(S6596&gt;Ttorp,1,torpmult)</f>
        <v>0.86933368442850667</v>
      </c>
      <c r="V6596">
        <f t="shared" ref="V6596:V6659" si="2278">qtenq^((S6596-tbar)/10)*IF(S6596&gt;Ttorp,1,torpmult)</f>
        <v>0.82817066133454575</v>
      </c>
      <c r="W6596">
        <f t="shared" ref="W6596:W6659" si="2279">GA*MIN(1,EXP(-H6596/turbA))-mA*Y6596-aB*Y6596*Z6596</f>
        <v>-3.1133669993445301E-4</v>
      </c>
      <c r="X6596">
        <f t="shared" ref="X6596:X6659" si="2280">eB*aB*Y6596*Z6596-zB*Z6596</f>
        <v>5.0859391354330513E-4</v>
      </c>
      <c r="Y6596">
        <f t="shared" si="2270"/>
        <v>0.77944565553168943</v>
      </c>
      <c r="Z6596">
        <f t="shared" si="2270"/>
        <v>0.95749006845471341</v>
      </c>
      <c r="AL6596">
        <v>13.015625</v>
      </c>
    </row>
    <row r="6597" spans="4:38" x14ac:dyDescent="0.55000000000000004">
      <c r="D6597">
        <f t="shared" si="2263"/>
        <v>1.0818923596449679</v>
      </c>
      <c r="E6597">
        <f t="shared" si="2271"/>
        <v>1.085021714330505</v>
      </c>
      <c r="F6597" s="2">
        <f t="shared" si="2264"/>
        <v>44133</v>
      </c>
      <c r="G6597" s="1">
        <v>2020.9127853881278</v>
      </c>
      <c r="H6597" s="3">
        <v>4.08</v>
      </c>
      <c r="I6597" s="1" t="str">
        <f t="shared" si="2272"/>
        <v/>
      </c>
      <c r="J6597" s="1">
        <f t="shared" si="2273"/>
        <v>0.92164054119141181</v>
      </c>
      <c r="K6597">
        <f t="shared" si="2274"/>
        <v>0</v>
      </c>
      <c r="L6597">
        <f t="shared" ref="L6597:L6660" si="2281">IF(K6597=1,wrec,L6596+P6596/365)</f>
        <v>1.8320979846008392</v>
      </c>
      <c r="M6597">
        <f t="shared" si="2265"/>
        <v>1.8320979846008392</v>
      </c>
      <c r="N6597">
        <f t="shared" ref="N6597:N6660" si="2282">(L6597/0.012)^(1/3)</f>
        <v>5.3446895458119137</v>
      </c>
      <c r="O6597">
        <f t="shared" ref="O6597:O6660" si="2283">MAX(-0.05,10*(N6598-N6597))</f>
        <v>0.14461313691596978</v>
      </c>
      <c r="P6597">
        <f t="shared" si="2275"/>
        <v>5.4428032472623702</v>
      </c>
      <c r="Q6597">
        <f t="shared" ref="Q6597:Q6660" si="2284">Q6596+(J6596*V6596*hh*Q6596^(2/3)-U6596*mm*Q6596)/365</f>
        <v>204.61245076616177</v>
      </c>
      <c r="R6597">
        <f t="shared" si="2266"/>
        <v>25.738521953317527</v>
      </c>
      <c r="S6597">
        <v>12.59</v>
      </c>
      <c r="T6597">
        <f t="shared" si="2276"/>
        <v>14.023699839009099</v>
      </c>
      <c r="U6597">
        <f t="shared" si="2277"/>
        <v>0.84115775016514194</v>
      </c>
      <c r="V6597">
        <f t="shared" si="2278"/>
        <v>0.79223481092496917</v>
      </c>
      <c r="W6597">
        <f t="shared" si="2279"/>
        <v>-4.4638692728114771E-4</v>
      </c>
      <c r="X6597">
        <f t="shared" si="2280"/>
        <v>4.9335453806298446E-4</v>
      </c>
      <c r="Y6597">
        <f t="shared" si="2270"/>
        <v>0.77913431883175499</v>
      </c>
      <c r="Z6597">
        <f t="shared" si="2270"/>
        <v>0.9579986623682567</v>
      </c>
      <c r="AL6597">
        <v>12.822291666666665</v>
      </c>
    </row>
    <row r="6598" spans="4:38" x14ac:dyDescent="0.55000000000000004">
      <c r="D6598">
        <f t="shared" ref="D6598:D6661" si="2285">0.9*D6597+0.1*E6598</f>
        <v>1.0816209625057516</v>
      </c>
      <c r="E6598">
        <f t="shared" si="2271"/>
        <v>1.0791783882528054</v>
      </c>
      <c r="F6598" s="2">
        <f t="shared" ref="F6598:F6661" si="2286">F6597+1</f>
        <v>44134</v>
      </c>
      <c r="G6598" s="1">
        <v>2020.9155251141551</v>
      </c>
      <c r="H6598" s="3">
        <v>3.81</v>
      </c>
      <c r="I6598" s="1" t="str">
        <f t="shared" si="2272"/>
        <v/>
      </c>
      <c r="J6598" s="1">
        <f t="shared" si="2273"/>
        <v>0.92663086185315879</v>
      </c>
      <c r="K6598">
        <f t="shared" si="2274"/>
        <v>0</v>
      </c>
      <c r="L6598">
        <f t="shared" si="2281"/>
        <v>1.8470097743193663</v>
      </c>
      <c r="M6598">
        <f t="shared" ref="M6598:M6661" si="2287">IF(K6599=1,"",L6598)</f>
        <v>1.8470097743193663</v>
      </c>
      <c r="N6598">
        <f t="shared" si="2282"/>
        <v>5.3591508595035107</v>
      </c>
      <c r="O6598">
        <f t="shared" si="2283"/>
        <v>0.13894599122354911</v>
      </c>
      <c r="P6598">
        <f t="shared" si="2275"/>
        <v>5.2572527230646218</v>
      </c>
      <c r="Q6598">
        <f t="shared" si="2284"/>
        <v>204.7882744899353</v>
      </c>
      <c r="R6598">
        <f t="shared" ref="R6598:R6661" si="2288">(Q6598/0.012)^(1/3)</f>
        <v>25.7458922235305</v>
      </c>
      <c r="S6598">
        <v>12.27</v>
      </c>
      <c r="T6598">
        <f t="shared" si="2276"/>
        <v>13.975484755981618</v>
      </c>
      <c r="U6598">
        <f t="shared" si="2277"/>
        <v>0.8138950248177933</v>
      </c>
      <c r="V6598">
        <f t="shared" si="2278"/>
        <v>0.75785828325519911</v>
      </c>
      <c r="W6598">
        <f t="shared" si="2279"/>
        <v>-2.2812258121766849E-4</v>
      </c>
      <c r="X6598">
        <f t="shared" si="2280"/>
        <v>4.7135997611717079E-4</v>
      </c>
      <c r="Y6598">
        <f t="shared" ref="Y6598:Z6613" si="2289">MAX(0.0000000001,Y6597+W6597)</f>
        <v>0.77868793190447383</v>
      </c>
      <c r="Z6598">
        <f t="shared" si="2289"/>
        <v>0.95849201690631969</v>
      </c>
      <c r="AL6598">
        <v>12.886666666666661</v>
      </c>
    </row>
    <row r="6599" spans="4:38" x14ac:dyDescent="0.55000000000000004">
      <c r="D6599">
        <f t="shared" si="2285"/>
        <v>1.0813982908067228</v>
      </c>
      <c r="E6599">
        <f t="shared" si="2271"/>
        <v>1.0793942455154628</v>
      </c>
      <c r="F6599" s="2">
        <f t="shared" si="2286"/>
        <v>44135</v>
      </c>
      <c r="G6599" s="1">
        <v>2020.9182648401825</v>
      </c>
      <c r="H6599" s="3">
        <v>3.82</v>
      </c>
      <c r="I6599" s="1" t="str">
        <f t="shared" si="2272"/>
        <v/>
      </c>
      <c r="J6599" s="1">
        <f t="shared" si="2273"/>
        <v>0.92644555421217001</v>
      </c>
      <c r="K6599">
        <f t="shared" si="2274"/>
        <v>0</v>
      </c>
      <c r="L6599">
        <f t="shared" si="2281"/>
        <v>1.8614132064373516</v>
      </c>
      <c r="M6599">
        <f t="shared" si="2287"/>
        <v>1.8614132064373516</v>
      </c>
      <c r="N6599">
        <f t="shared" si="2282"/>
        <v>5.3730454586258656</v>
      </c>
      <c r="O6599">
        <f t="shared" si="2283"/>
        <v>0.13867052504774158</v>
      </c>
      <c r="P6599">
        <f t="shared" si="2275"/>
        <v>5.2740096982404729</v>
      </c>
      <c r="Q6599">
        <f t="shared" si="2284"/>
        <v>204.95617162072455</v>
      </c>
      <c r="R6599">
        <f t="shared" si="2288"/>
        <v>25.752926286167224</v>
      </c>
      <c r="S6599">
        <v>12.26</v>
      </c>
      <c r="T6599">
        <f t="shared" si="2276"/>
        <v>13.927356944182192</v>
      </c>
      <c r="U6599">
        <f t="shared" si="2277"/>
        <v>0.81305745396029638</v>
      </c>
      <c r="V6599">
        <f t="shared" si="2278"/>
        <v>0.7568083964847897</v>
      </c>
      <c r="W6599">
        <f t="shared" si="2279"/>
        <v>-2.4187245110969535E-4</v>
      </c>
      <c r="X6599">
        <f t="shared" si="2280"/>
        <v>4.6021619552868293E-4</v>
      </c>
      <c r="Y6599">
        <f t="shared" si="2289"/>
        <v>0.7784598093232562</v>
      </c>
      <c r="Z6599">
        <f t="shared" si="2289"/>
        <v>0.95896337688243682</v>
      </c>
      <c r="AL6599">
        <v>13.020312499999996</v>
      </c>
    </row>
    <row r="6600" spans="4:38" x14ac:dyDescent="0.55000000000000004">
      <c r="D6600">
        <f t="shared" si="2285"/>
        <v>1.0808960786167587</v>
      </c>
      <c r="E6600">
        <f t="shared" si="2271"/>
        <v>1.076376168907081</v>
      </c>
      <c r="F6600" s="2">
        <f t="shared" si="2286"/>
        <v>44136</v>
      </c>
      <c r="G6600" s="1">
        <v>2020.9194063926941</v>
      </c>
      <c r="H6600" s="3">
        <v>3.68</v>
      </c>
      <c r="I6600" s="1" t="str">
        <f t="shared" si="2272"/>
        <v/>
      </c>
      <c r="J6600" s="1">
        <f t="shared" si="2273"/>
        <v>0.92904323682246603</v>
      </c>
      <c r="K6600">
        <f t="shared" si="2274"/>
        <v>0</v>
      </c>
      <c r="L6600">
        <f t="shared" si="2281"/>
        <v>1.8758625480763667</v>
      </c>
      <c r="M6600">
        <f t="shared" si="2287"/>
        <v>1.8758625480763667</v>
      </c>
      <c r="N6600">
        <f t="shared" si="2282"/>
        <v>5.3869125111306397</v>
      </c>
      <c r="O6600">
        <f t="shared" si="2283"/>
        <v>0.15000091126856852</v>
      </c>
      <c r="P6600">
        <f t="shared" si="2275"/>
        <v>5.7355868144095785</v>
      </c>
      <c r="Q6600">
        <f t="shared" si="2284"/>
        <v>205.12372192460134</v>
      </c>
      <c r="R6600">
        <f t="shared" si="2288"/>
        <v>25.759941989932919</v>
      </c>
      <c r="S6600">
        <v>12.79</v>
      </c>
      <c r="T6600">
        <f t="shared" si="2276"/>
        <v>13.907332838025717</v>
      </c>
      <c r="U6600">
        <f t="shared" si="2277"/>
        <v>0.85865877270825253</v>
      </c>
      <c r="V6600">
        <f t="shared" si="2278"/>
        <v>0.81450756307021532</v>
      </c>
      <c r="W6600">
        <f t="shared" si="2279"/>
        <v>-1.4736897178230235E-4</v>
      </c>
      <c r="X6600">
        <f t="shared" si="2280"/>
        <v>4.4837003484437393E-4</v>
      </c>
      <c r="Y6600">
        <f t="shared" si="2289"/>
        <v>0.77821793687214647</v>
      </c>
      <c r="Z6600">
        <f t="shared" si="2289"/>
        <v>0.95942359307796554</v>
      </c>
      <c r="AL6600">
        <v>13.296562499999999</v>
      </c>
    </row>
    <row r="6601" spans="4:38" x14ac:dyDescent="0.55000000000000004">
      <c r="D6601">
        <f t="shared" si="2285"/>
        <v>1.0807458953066291</v>
      </c>
      <c r="E6601">
        <f t="shared" si="2271"/>
        <v>1.0793942455154628</v>
      </c>
      <c r="F6601" s="2">
        <f t="shared" si="2286"/>
        <v>44137</v>
      </c>
      <c r="G6601" s="1">
        <v>2020.9221461187215</v>
      </c>
      <c r="H6601" s="3">
        <v>3.82</v>
      </c>
      <c r="I6601" s="1" t="str">
        <f t="shared" si="2272"/>
        <v/>
      </c>
      <c r="J6601" s="1">
        <f t="shared" si="2273"/>
        <v>0.92644555421217001</v>
      </c>
      <c r="K6601">
        <f t="shared" si="2274"/>
        <v>0</v>
      </c>
      <c r="L6601">
        <f t="shared" si="2281"/>
        <v>1.8915764845542011</v>
      </c>
      <c r="M6601">
        <f t="shared" si="2287"/>
        <v>1.8915764845542011</v>
      </c>
      <c r="N6601">
        <f t="shared" si="2282"/>
        <v>5.4019126022574966</v>
      </c>
      <c r="O6601">
        <f t="shared" si="2283"/>
        <v>0.16803559206485019</v>
      </c>
      <c r="P6601">
        <f t="shared" si="2275"/>
        <v>6.4631167098070925</v>
      </c>
      <c r="Q6601">
        <f t="shared" si="2284"/>
        <v>205.30940671780758</v>
      </c>
      <c r="R6601">
        <f t="shared" si="2288"/>
        <v>25.767712563499142</v>
      </c>
      <c r="S6601">
        <v>13.61</v>
      </c>
      <c r="T6601">
        <f t="shared" si="2276"/>
        <v>13.859353066040622</v>
      </c>
      <c r="U6601">
        <f t="shared" si="2277"/>
        <v>0.93430262692760657</v>
      </c>
      <c r="V6601">
        <f t="shared" si="2278"/>
        <v>0.91256548854345176</v>
      </c>
      <c r="W6601">
        <f t="shared" si="2279"/>
        <v>-2.6392202550630517E-4</v>
      </c>
      <c r="X6601">
        <f t="shared" si="2280"/>
        <v>4.4122389493031489E-4</v>
      </c>
      <c r="Y6601">
        <f t="shared" si="2289"/>
        <v>0.77807056790036411</v>
      </c>
      <c r="Z6601">
        <f t="shared" si="2289"/>
        <v>0.95987196311280987</v>
      </c>
      <c r="AL6601">
        <v>13.281770833333342</v>
      </c>
    </row>
    <row r="6602" spans="4:38" x14ac:dyDescent="0.55000000000000004">
      <c r="D6602">
        <f t="shared" si="2285"/>
        <v>1.080222847008016</v>
      </c>
      <c r="E6602">
        <f t="shared" si="2271"/>
        <v>1.0755154123204971</v>
      </c>
      <c r="F6602" s="2">
        <f t="shared" si="2286"/>
        <v>44138</v>
      </c>
      <c r="G6602" s="1">
        <v>2020.924885844749</v>
      </c>
      <c r="H6602" s="3">
        <v>3.64</v>
      </c>
      <c r="I6602" s="1" t="str">
        <f t="shared" si="2272"/>
        <v/>
      </c>
      <c r="J6602" s="1">
        <f t="shared" si="2273"/>
        <v>0.92978676878505395</v>
      </c>
      <c r="K6602">
        <f t="shared" si="2274"/>
        <v>0</v>
      </c>
      <c r="L6602">
        <f t="shared" si="2281"/>
        <v>1.9092836536221658</v>
      </c>
      <c r="M6602">
        <f t="shared" si="2287"/>
        <v>1.9092836536221658</v>
      </c>
      <c r="N6602">
        <f t="shared" si="2282"/>
        <v>5.4187161614639816</v>
      </c>
      <c r="O6602">
        <f t="shared" si="2283"/>
        <v>0.17982618595785205</v>
      </c>
      <c r="P6602">
        <f t="shared" si="2275"/>
        <v>6.9611591315612031</v>
      </c>
      <c r="Q6602">
        <f t="shared" si="2284"/>
        <v>205.52332384467925</v>
      </c>
      <c r="R6602">
        <f t="shared" si="2288"/>
        <v>25.776658803574275</v>
      </c>
      <c r="S6602">
        <v>14.06</v>
      </c>
      <c r="T6602">
        <f t="shared" si="2276"/>
        <v>13.811494977599486</v>
      </c>
      <c r="U6602">
        <f t="shared" si="2277"/>
        <v>0.97861007216150375</v>
      </c>
      <c r="V6602">
        <f t="shared" si="2278"/>
        <v>0.97130749554163354</v>
      </c>
      <c r="W6602">
        <f t="shared" si="2279"/>
        <v>-1.3557096056063256E-4</v>
      </c>
      <c r="X6602">
        <f t="shared" si="2280"/>
        <v>4.2824742643644137E-4</v>
      </c>
      <c r="Y6602">
        <f t="shared" si="2289"/>
        <v>0.77780664587485782</v>
      </c>
      <c r="Z6602">
        <f t="shared" si="2289"/>
        <v>0.96031318700774015</v>
      </c>
      <c r="AL6602">
        <v>13.293854166666669</v>
      </c>
    </row>
    <row r="6603" spans="4:38" x14ac:dyDescent="0.55000000000000004">
      <c r="D6603">
        <f t="shared" si="2285"/>
        <v>1.080032101385936</v>
      </c>
      <c r="E6603">
        <f t="shared" si="2271"/>
        <v>1.0783153907872161</v>
      </c>
      <c r="F6603" s="2">
        <f t="shared" si="2286"/>
        <v>44139</v>
      </c>
      <c r="G6603" s="1">
        <v>2020.9276255707764</v>
      </c>
      <c r="H6603" s="3">
        <v>3.77</v>
      </c>
      <c r="I6603" s="1" t="str">
        <f t="shared" si="2272"/>
        <v/>
      </c>
      <c r="J6603" s="1">
        <f t="shared" si="2273"/>
        <v>0.92737246314360544</v>
      </c>
      <c r="K6603">
        <f t="shared" si="2274"/>
        <v>0</v>
      </c>
      <c r="L6603">
        <f t="shared" si="2281"/>
        <v>1.9283553224757581</v>
      </c>
      <c r="M6603">
        <f t="shared" si="2287"/>
        <v>1.9283553224757581</v>
      </c>
      <c r="N6603">
        <f t="shared" si="2282"/>
        <v>5.4366987800597668</v>
      </c>
      <c r="O6603">
        <f t="shared" si="2283"/>
        <v>0.18128871736387886</v>
      </c>
      <c r="P6603">
        <f t="shared" si="2275"/>
        <v>7.0645426406529204</v>
      </c>
      <c r="Q6603">
        <f t="shared" si="2284"/>
        <v>205.75687743109987</v>
      </c>
      <c r="R6603">
        <f t="shared" si="2288"/>
        <v>25.786419175296658</v>
      </c>
      <c r="S6603">
        <v>14.14</v>
      </c>
      <c r="T6603">
        <f t="shared" si="2276"/>
        <v>13.763772754096886</v>
      </c>
      <c r="U6603">
        <f t="shared" si="2277"/>
        <v>0.98670412904784821</v>
      </c>
      <c r="V6603">
        <f t="shared" si="2278"/>
        <v>0.98213959526339145</v>
      </c>
      <c r="W6603">
        <f t="shared" si="2279"/>
        <v>-2.4521363137793017E-4</v>
      </c>
      <c r="X6603">
        <f t="shared" si="2280"/>
        <v>4.2166547225169076E-4</v>
      </c>
      <c r="Y6603">
        <f t="shared" si="2289"/>
        <v>0.77767107491429721</v>
      </c>
      <c r="Z6603">
        <f t="shared" si="2289"/>
        <v>0.96074143443417659</v>
      </c>
      <c r="AL6603">
        <v>13.37302083333333</v>
      </c>
    </row>
    <row r="6604" spans="4:38" x14ac:dyDescent="0.55000000000000004">
      <c r="D6604">
        <f t="shared" si="2285"/>
        <v>1.0811840326600213</v>
      </c>
      <c r="E6604">
        <f t="shared" si="2271"/>
        <v>1.0915514141267892</v>
      </c>
      <c r="F6604" s="2">
        <f t="shared" si="2286"/>
        <v>44140</v>
      </c>
      <c r="G6604" s="1">
        <v>2020.9303652968038</v>
      </c>
      <c r="H6604" s="3">
        <v>4.38</v>
      </c>
      <c r="I6604" s="1" t="str">
        <f t="shared" si="2272"/>
        <v/>
      </c>
      <c r="J6604" s="1">
        <f t="shared" si="2273"/>
        <v>0.91612725434465414</v>
      </c>
      <c r="K6604">
        <f t="shared" si="2274"/>
        <v>0</v>
      </c>
      <c r="L6604">
        <f t="shared" si="2281"/>
        <v>1.9477102338200127</v>
      </c>
      <c r="M6604">
        <f t="shared" si="2287"/>
        <v>1.9477102338200127</v>
      </c>
      <c r="N6604">
        <f t="shared" si="2282"/>
        <v>5.4548276517961547</v>
      </c>
      <c r="O6604">
        <f t="shared" si="2283"/>
        <v>0.18262181236030628</v>
      </c>
      <c r="P6604">
        <f t="shared" si="2275"/>
        <v>7.1641264172319961</v>
      </c>
      <c r="Q6604">
        <f t="shared" si="2284"/>
        <v>205.99256914612994</v>
      </c>
      <c r="R6604">
        <f t="shared" si="2288"/>
        <v>25.796261416118757</v>
      </c>
      <c r="S6604">
        <v>14.29</v>
      </c>
      <c r="T6604">
        <f t="shared" si="2276"/>
        <v>13.716200536647493</v>
      </c>
      <c r="U6604">
        <f t="shared" si="2277"/>
        <v>1.0020613605227551</v>
      </c>
      <c r="V6604">
        <f t="shared" si="2278"/>
        <v>1.0027764359010776</v>
      </c>
      <c r="W6604">
        <f t="shared" si="2279"/>
        <v>-6.6857895909780418E-4</v>
      </c>
      <c r="X6604">
        <f t="shared" si="2280"/>
        <v>4.0959464420488312E-4</v>
      </c>
      <c r="Y6604">
        <f t="shared" si="2289"/>
        <v>0.77742586128291924</v>
      </c>
      <c r="Z6604">
        <f t="shared" si="2289"/>
        <v>0.96116309990642823</v>
      </c>
      <c r="AL6604">
        <v>12.703854166666668</v>
      </c>
    </row>
    <row r="6605" spans="4:38" x14ac:dyDescent="0.55000000000000004">
      <c r="D6605">
        <f t="shared" si="2285"/>
        <v>1.0820244682774334</v>
      </c>
      <c r="E6605">
        <f t="shared" si="2271"/>
        <v>1.0895883888341411</v>
      </c>
      <c r="F6605" s="2">
        <f t="shared" si="2286"/>
        <v>44141</v>
      </c>
      <c r="G6605" s="1">
        <v>2020.9331050228311</v>
      </c>
      <c r="H6605" s="3">
        <v>4.29</v>
      </c>
      <c r="I6605" s="1" t="str">
        <f t="shared" si="2272"/>
        <v/>
      </c>
      <c r="J6605" s="1">
        <f t="shared" si="2273"/>
        <v>0.9177777684195032</v>
      </c>
      <c r="K6605">
        <f t="shared" si="2274"/>
        <v>0</v>
      </c>
      <c r="L6605">
        <f t="shared" si="2281"/>
        <v>1.9673379774288675</v>
      </c>
      <c r="M6605">
        <f t="shared" si="2287"/>
        <v>1.9673379774288675</v>
      </c>
      <c r="N6605">
        <f t="shared" si="2282"/>
        <v>5.4730898330321853</v>
      </c>
      <c r="O6605">
        <f t="shared" si="2283"/>
        <v>0.18475156074976518</v>
      </c>
      <c r="P6605">
        <f t="shared" si="2275"/>
        <v>7.2964872728555852</v>
      </c>
      <c r="Q6605">
        <f t="shared" si="2284"/>
        <v>206.22862267493235</v>
      </c>
      <c r="R6605">
        <f t="shared" si="2288"/>
        <v>25.806111243983171</v>
      </c>
      <c r="S6605">
        <v>14.36</v>
      </c>
      <c r="T6605">
        <f t="shared" si="2276"/>
        <v>13.668792421936082</v>
      </c>
      <c r="U6605">
        <f t="shared" si="2277"/>
        <v>1.0093096423854879</v>
      </c>
      <c r="V6605">
        <f t="shared" si="2278"/>
        <v>1.0125548073504929</v>
      </c>
      <c r="W6605">
        <f t="shared" si="2279"/>
        <v>-5.2716922057574611E-4</v>
      </c>
      <c r="X6605">
        <f t="shared" si="2280"/>
        <v>3.7633905272375923E-4</v>
      </c>
      <c r="Y6605">
        <f t="shared" si="2289"/>
        <v>0.77675728232382146</v>
      </c>
      <c r="Z6605">
        <f t="shared" si="2289"/>
        <v>0.9615726945506331</v>
      </c>
      <c r="AL6605">
        <v>12.235625000000001</v>
      </c>
    </row>
    <row r="6606" spans="4:38" x14ac:dyDescent="0.55000000000000004">
      <c r="D6606">
        <f t="shared" si="2285"/>
        <v>1.0839860238078927</v>
      </c>
      <c r="E6606">
        <f t="shared" si="2271"/>
        <v>1.1016400235820247</v>
      </c>
      <c r="F6606" s="2">
        <f t="shared" si="2286"/>
        <v>44142</v>
      </c>
      <c r="G6606" s="1">
        <v>2020.9358447488585</v>
      </c>
      <c r="H6606" s="3">
        <v>4.84</v>
      </c>
      <c r="I6606" s="1" t="str">
        <f t="shared" si="2272"/>
        <v/>
      </c>
      <c r="J6606" s="1">
        <f t="shared" si="2273"/>
        <v>0.90773753548682956</v>
      </c>
      <c r="K6606">
        <f t="shared" si="2274"/>
        <v>0</v>
      </c>
      <c r="L6606">
        <f t="shared" si="2281"/>
        <v>1.9873283535188828</v>
      </c>
      <c r="M6606">
        <f t="shared" si="2287"/>
        <v>1.9873283535188828</v>
      </c>
      <c r="N6606">
        <f t="shared" si="2282"/>
        <v>5.4915649891071618</v>
      </c>
      <c r="O6606">
        <f t="shared" si="2283"/>
        <v>0.18163381634939135</v>
      </c>
      <c r="P6606">
        <f t="shared" si="2275"/>
        <v>7.2213761620468038</v>
      </c>
      <c r="Q6606">
        <f t="shared" si="2284"/>
        <v>206.46860766227582</v>
      </c>
      <c r="R6606">
        <f t="shared" si="2288"/>
        <v>25.816117418181165</v>
      </c>
      <c r="S6606">
        <v>14.33</v>
      </c>
      <c r="T6606">
        <f t="shared" si="2276"/>
        <v>13.621562458005156</v>
      </c>
      <c r="U6606">
        <f t="shared" si="2277"/>
        <v>1.006196837949028</v>
      </c>
      <c r="V6606">
        <f t="shared" si="2278"/>
        <v>1.008352454894595</v>
      </c>
      <c r="W6606">
        <f t="shared" si="2279"/>
        <v>-8.5245118878723991E-4</v>
      </c>
      <c r="X6606">
        <f t="shared" si="2280"/>
        <v>3.5011662784729253E-4</v>
      </c>
      <c r="Y6606">
        <f t="shared" si="2289"/>
        <v>0.77623011310324574</v>
      </c>
      <c r="Z6606">
        <f t="shared" si="2289"/>
        <v>0.96194903360335682</v>
      </c>
      <c r="AL6606">
        <v>12.330729166666666</v>
      </c>
    </row>
    <row r="6607" spans="4:38" x14ac:dyDescent="0.55000000000000004">
      <c r="D6607">
        <f t="shared" si="2285"/>
        <v>1.0865030917760852</v>
      </c>
      <c r="E6607">
        <f t="shared" si="2271"/>
        <v>1.109156703489818</v>
      </c>
      <c r="F6607" s="2">
        <f t="shared" si="2286"/>
        <v>44143</v>
      </c>
      <c r="G6607" s="1">
        <v>2020.9385844748858</v>
      </c>
      <c r="H6607" s="3">
        <v>5.18</v>
      </c>
      <c r="I6607" s="1" t="str">
        <f t="shared" si="2272"/>
        <v/>
      </c>
      <c r="J6607" s="1">
        <f t="shared" si="2273"/>
        <v>0.90158585964781113</v>
      </c>
      <c r="K6607">
        <f t="shared" si="2274"/>
        <v>0</v>
      </c>
      <c r="L6607">
        <f t="shared" si="2281"/>
        <v>2.0071129457436685</v>
      </c>
      <c r="M6607">
        <f t="shared" si="2287"/>
        <v>2.0071129457436685</v>
      </c>
      <c r="N6607">
        <f t="shared" si="2282"/>
        <v>5.509728370742101</v>
      </c>
      <c r="O6607">
        <f t="shared" si="2283"/>
        <v>0.16467835977278078</v>
      </c>
      <c r="P6607">
        <f t="shared" si="2275"/>
        <v>6.5885474251955447</v>
      </c>
      <c r="Q6607">
        <f t="shared" si="2284"/>
        <v>206.70195931946469</v>
      </c>
      <c r="R6607">
        <f t="shared" si="2288"/>
        <v>25.825839583269662</v>
      </c>
      <c r="S6607">
        <v>13.7</v>
      </c>
      <c r="T6607">
        <f t="shared" si="2276"/>
        <v>13.574524640107374</v>
      </c>
      <c r="U6607">
        <f t="shared" si="2277"/>
        <v>0.9430006502641245</v>
      </c>
      <c r="V6607">
        <f t="shared" si="2278"/>
        <v>0.92402257244682329</v>
      </c>
      <c r="W6607">
        <f t="shared" si="2279"/>
        <v>-9.7010722613780076E-4</v>
      </c>
      <c r="X6607">
        <f t="shared" si="2280"/>
        <v>3.0758777951599148E-4</v>
      </c>
      <c r="Y6607">
        <f t="shared" si="2289"/>
        <v>0.77537766191445856</v>
      </c>
      <c r="Z6607">
        <f t="shared" si="2289"/>
        <v>0.96229915023120416</v>
      </c>
      <c r="AL6607">
        <v>13.339374999999999</v>
      </c>
    </row>
    <row r="6608" spans="4:38" x14ac:dyDescent="0.55000000000000004">
      <c r="D6608">
        <f t="shared" si="2285"/>
        <v>1.0887462720315542</v>
      </c>
      <c r="E6608">
        <f t="shared" si="2271"/>
        <v>1.1089348943307753</v>
      </c>
      <c r="F6608" s="2">
        <f t="shared" si="2286"/>
        <v>44144</v>
      </c>
      <c r="G6608" s="1">
        <v>2020.9413242009134</v>
      </c>
      <c r="H6608" s="3">
        <v>5.17</v>
      </c>
      <c r="I6608" s="1" t="str">
        <f t="shared" si="2272"/>
        <v/>
      </c>
      <c r="J6608" s="1">
        <f t="shared" si="2273"/>
        <v>0.90176619485266007</v>
      </c>
      <c r="K6608">
        <f t="shared" si="2274"/>
        <v>0</v>
      </c>
      <c r="L6608">
        <f t="shared" si="2281"/>
        <v>2.0251637606072181</v>
      </c>
      <c r="M6608">
        <f t="shared" si="2287"/>
        <v>2.0251637606072181</v>
      </c>
      <c r="N6608">
        <f t="shared" si="2282"/>
        <v>5.5261962067193791</v>
      </c>
      <c r="O6608">
        <f t="shared" si="2283"/>
        <v>0.15505922768632274</v>
      </c>
      <c r="P6608">
        <f t="shared" si="2275"/>
        <v>6.2396983835993325</v>
      </c>
      <c r="Q6608">
        <f t="shared" si="2284"/>
        <v>206.90740832736907</v>
      </c>
      <c r="R6608">
        <f t="shared" si="2288"/>
        <v>25.834393180919704</v>
      </c>
      <c r="S6608">
        <v>13.28</v>
      </c>
      <c r="T6608">
        <f t="shared" si="2276"/>
        <v>13.527692906568337</v>
      </c>
      <c r="U6608">
        <f t="shared" si="2277"/>
        <v>0.90309066869922838</v>
      </c>
      <c r="V6608">
        <f t="shared" si="2278"/>
        <v>0.87175823953706211</v>
      </c>
      <c r="W6608">
        <f t="shared" si="2279"/>
        <v>-8.1963117374027339E-4</v>
      </c>
      <c r="X6608">
        <f t="shared" si="2280"/>
        <v>2.5912684525910418E-4</v>
      </c>
      <c r="Y6608">
        <f t="shared" si="2289"/>
        <v>0.77440755468832079</v>
      </c>
      <c r="Z6608">
        <f t="shared" si="2289"/>
        <v>0.96260673801072016</v>
      </c>
      <c r="AL6608">
        <v>13.304062500000002</v>
      </c>
    </row>
    <row r="6609" spans="4:38" x14ac:dyDescent="0.55000000000000004">
      <c r="D6609">
        <f t="shared" si="2285"/>
        <v>1.0919020361966403</v>
      </c>
      <c r="E6609">
        <f t="shared" si="2271"/>
        <v>1.1203039136824158</v>
      </c>
      <c r="F6609" s="2">
        <f t="shared" si="2286"/>
        <v>44145</v>
      </c>
      <c r="G6609" s="1">
        <v>2020.9440639269408</v>
      </c>
      <c r="H6609" s="3">
        <v>5.68</v>
      </c>
      <c r="I6609" s="1" t="str">
        <f t="shared" si="2272"/>
        <v/>
      </c>
      <c r="J6609" s="1">
        <f t="shared" si="2273"/>
        <v>0.89261493045491613</v>
      </c>
      <c r="K6609">
        <f t="shared" si="2274"/>
        <v>0</v>
      </c>
      <c r="L6609">
        <f t="shared" si="2281"/>
        <v>2.0422588246718738</v>
      </c>
      <c r="M6609">
        <f t="shared" si="2287"/>
        <v>2.0422588246718738</v>
      </c>
      <c r="N6609">
        <f t="shared" si="2282"/>
        <v>5.5417021294880113</v>
      </c>
      <c r="O6609">
        <f t="shared" si="2283"/>
        <v>0.14490640665449916</v>
      </c>
      <c r="P6609">
        <f t="shared" si="2275"/>
        <v>5.8627911416214538</v>
      </c>
      <c r="Q6609">
        <f t="shared" si="2284"/>
        <v>207.09791052711265</v>
      </c>
      <c r="R6609">
        <f t="shared" si="2288"/>
        <v>25.842319430170786</v>
      </c>
      <c r="S6609">
        <v>12.89</v>
      </c>
      <c r="T6609">
        <f t="shared" si="2276"/>
        <v>13.481081134646322</v>
      </c>
      <c r="U6609">
        <f t="shared" si="2277"/>
        <v>0.86754536067032162</v>
      </c>
      <c r="V6609">
        <f t="shared" si="2278"/>
        <v>0.82587766493572012</v>
      </c>
      <c r="W6609">
        <f t="shared" si="2279"/>
        <v>-1.0509931105106979E-3</v>
      </c>
      <c r="X6609">
        <f t="shared" si="2280"/>
        <v>2.1815846664522548E-4</v>
      </c>
      <c r="Y6609">
        <f t="shared" si="2289"/>
        <v>0.7735879235145805</v>
      </c>
      <c r="Z6609">
        <f t="shared" si="2289"/>
        <v>0.96286586485597925</v>
      </c>
      <c r="AL6609">
        <v>13.417708333333332</v>
      </c>
    </row>
    <row r="6610" spans="4:38" x14ac:dyDescent="0.55000000000000004">
      <c r="D6610">
        <f t="shared" si="2285"/>
        <v>1.0926777180895866</v>
      </c>
      <c r="E6610">
        <f t="shared" si="2271"/>
        <v>1.0996588551261028</v>
      </c>
      <c r="F6610" s="2">
        <f t="shared" si="2286"/>
        <v>44146</v>
      </c>
      <c r="G6610" s="1">
        <v>2020.9468036529681</v>
      </c>
      <c r="H6610" s="3">
        <v>4.75</v>
      </c>
      <c r="I6610" s="1" t="str">
        <f t="shared" si="2272"/>
        <v/>
      </c>
      <c r="J6610" s="1">
        <f t="shared" si="2273"/>
        <v>0.90937293446823142</v>
      </c>
      <c r="K6610">
        <f t="shared" si="2274"/>
        <v>0</v>
      </c>
      <c r="L6610">
        <f t="shared" si="2281"/>
        <v>2.0583212661557684</v>
      </c>
      <c r="M6610">
        <f t="shared" si="2287"/>
        <v>2.0583212661557684</v>
      </c>
      <c r="N6610">
        <f t="shared" si="2282"/>
        <v>5.5561927701534612</v>
      </c>
      <c r="O6610">
        <f t="shared" si="2283"/>
        <v>0.13460463016180313</v>
      </c>
      <c r="P6610">
        <f t="shared" si="2275"/>
        <v>5.4734565359030629</v>
      </c>
      <c r="Q6610">
        <f t="shared" si="2284"/>
        <v>207.27126231912203</v>
      </c>
      <c r="R6610">
        <f t="shared" si="2288"/>
        <v>25.84952787730353</v>
      </c>
      <c r="S6610">
        <v>12.23</v>
      </c>
      <c r="T6610">
        <f t="shared" si="2276"/>
        <v>13.434703136410354</v>
      </c>
      <c r="U6610">
        <f t="shared" si="2277"/>
        <v>0.81054990945313932</v>
      </c>
      <c r="V6610">
        <f t="shared" si="2278"/>
        <v>0.75366745477919062</v>
      </c>
      <c r="W6610">
        <f t="shared" si="2279"/>
        <v>-2.3977489047129208E-4</v>
      </c>
      <c r="X6610">
        <f t="shared" si="2280"/>
        <v>1.6557377223583997E-4</v>
      </c>
      <c r="Y6610">
        <f t="shared" si="2289"/>
        <v>0.77253693040406979</v>
      </c>
      <c r="Z6610">
        <f t="shared" si="2289"/>
        <v>0.96308402332262444</v>
      </c>
      <c r="AL6610">
        <v>13.324687500000003</v>
      </c>
    </row>
    <row r="6611" spans="4:38" x14ac:dyDescent="0.55000000000000004">
      <c r="D6611">
        <f t="shared" si="2285"/>
        <v>1.093221987269815</v>
      </c>
      <c r="E6611">
        <f t="shared" si="2271"/>
        <v>1.0981204098918698</v>
      </c>
      <c r="F6611" s="2">
        <f t="shared" si="2286"/>
        <v>44147</v>
      </c>
      <c r="G6611" s="1">
        <v>2020.9495433789955</v>
      </c>
      <c r="H6611" s="3">
        <v>4.68</v>
      </c>
      <c r="I6611" s="1" t="str">
        <f t="shared" si="2272"/>
        <v/>
      </c>
      <c r="J6611" s="1">
        <f t="shared" si="2273"/>
        <v>0.91064694817799485</v>
      </c>
      <c r="K6611">
        <f t="shared" si="2274"/>
        <v>0</v>
      </c>
      <c r="L6611">
        <f t="shared" si="2281"/>
        <v>2.0733170374870098</v>
      </c>
      <c r="M6611">
        <f t="shared" si="2287"/>
        <v>2.0733170374870098</v>
      </c>
      <c r="N6611">
        <f t="shared" si="2282"/>
        <v>5.5696532331696416</v>
      </c>
      <c r="O6611">
        <f t="shared" si="2283"/>
        <v>0.12818253914733901</v>
      </c>
      <c r="P6611">
        <f t="shared" si="2275"/>
        <v>5.2369649928322648</v>
      </c>
      <c r="Q6611">
        <f t="shared" si="2284"/>
        <v>207.43142680713075</v>
      </c>
      <c r="R6611">
        <f t="shared" si="2288"/>
        <v>25.856184388514524</v>
      </c>
      <c r="S6611">
        <v>11.88</v>
      </c>
      <c r="T6611">
        <f t="shared" si="2276"/>
        <v>13.388572654657363</v>
      </c>
      <c r="U6611">
        <f t="shared" si="2277"/>
        <v>0.78186042368298925</v>
      </c>
      <c r="V6611">
        <f t="shared" si="2278"/>
        <v>0.71797225531171782</v>
      </c>
      <c r="W6611">
        <f t="shared" si="2279"/>
        <v>-1.6464670592118702E-4</v>
      </c>
      <c r="X6611">
        <f t="shared" si="2280"/>
        <v>1.5359215827657341E-4</v>
      </c>
      <c r="Y6611">
        <f t="shared" si="2289"/>
        <v>0.77229715551359845</v>
      </c>
      <c r="Z6611">
        <f t="shared" si="2289"/>
        <v>0.96324959709486024</v>
      </c>
      <c r="AL6611">
        <v>13.163020833333334</v>
      </c>
    </row>
    <row r="6612" spans="4:38" x14ac:dyDescent="0.55000000000000004">
      <c r="D6612">
        <f t="shared" si="2285"/>
        <v>1.094372682353864</v>
      </c>
      <c r="E6612">
        <f t="shared" si="2271"/>
        <v>1.1047289381103034</v>
      </c>
      <c r="F6612" s="2">
        <f t="shared" si="2286"/>
        <v>44148</v>
      </c>
      <c r="G6612" s="1">
        <v>2020.9522831050228</v>
      </c>
      <c r="H6612" s="3">
        <v>4.9800000000000004</v>
      </c>
      <c r="I6612" s="1" t="str">
        <f t="shared" si="2272"/>
        <v/>
      </c>
      <c r="J6612" s="1">
        <f t="shared" si="2273"/>
        <v>0.90519942539982001</v>
      </c>
      <c r="K6612">
        <f t="shared" si="2274"/>
        <v>0</v>
      </c>
      <c r="L6612">
        <f t="shared" si="2281"/>
        <v>2.0876648867824406</v>
      </c>
      <c r="M6612">
        <f t="shared" si="2287"/>
        <v>2.0876648867824406</v>
      </c>
      <c r="N6612">
        <f t="shared" si="2282"/>
        <v>5.5824714870843755</v>
      </c>
      <c r="O6612">
        <f t="shared" si="2283"/>
        <v>0.11931399625050076</v>
      </c>
      <c r="P6612">
        <f t="shared" si="2275"/>
        <v>4.8962960597060992</v>
      </c>
      <c r="Q6612">
        <f t="shared" si="2284"/>
        <v>207.58201813857264</v>
      </c>
      <c r="R6612">
        <f t="shared" si="2288"/>
        <v>25.862439910186712</v>
      </c>
      <c r="S6612">
        <v>11.43</v>
      </c>
      <c r="T6612">
        <f t="shared" si="2276"/>
        <v>13.342703358854422</v>
      </c>
      <c r="U6612">
        <f t="shared" si="2277"/>
        <v>0.746460994545325</v>
      </c>
      <c r="V6612">
        <f t="shared" si="2278"/>
        <v>0.67455126716984948</v>
      </c>
      <c r="W6612">
        <f t="shared" si="2279"/>
        <v>-3.5856143693328846E-4</v>
      </c>
      <c r="X6612">
        <f t="shared" si="2280"/>
        <v>1.4536834846431979E-4</v>
      </c>
      <c r="Y6612">
        <f t="shared" si="2289"/>
        <v>0.77213250880767725</v>
      </c>
      <c r="Z6612">
        <f t="shared" si="2289"/>
        <v>0.96340318925313684</v>
      </c>
      <c r="AL6612">
        <v>12.909166666666662</v>
      </c>
    </row>
    <row r="6613" spans="4:38" x14ac:dyDescent="0.55000000000000004">
      <c r="D6613">
        <f t="shared" si="2285"/>
        <v>1.1333144697164226</v>
      </c>
      <c r="E6613">
        <f t="shared" si="2271"/>
        <v>1.4837905559794493</v>
      </c>
      <c r="F6613" s="2">
        <f t="shared" si="2286"/>
        <v>44149</v>
      </c>
      <c r="G6613" s="1">
        <v>2020.9550228310502</v>
      </c>
      <c r="H6613" s="3">
        <v>19.73</v>
      </c>
      <c r="I6613" s="1" t="str">
        <f t="shared" si="2272"/>
        <v/>
      </c>
      <c r="J6613" s="1">
        <f t="shared" si="2273"/>
        <v>0.67394956516615689</v>
      </c>
      <c r="K6613">
        <f t="shared" si="2274"/>
        <v>0</v>
      </c>
      <c r="L6613">
        <f t="shared" si="2281"/>
        <v>2.1010793965350598</v>
      </c>
      <c r="M6613">
        <f t="shared" si="2287"/>
        <v>2.1010793965350598</v>
      </c>
      <c r="N6613">
        <f t="shared" si="2282"/>
        <v>5.5944028867094255</v>
      </c>
      <c r="O6613">
        <f t="shared" si="2283"/>
        <v>8.382197755659071E-2</v>
      </c>
      <c r="P6613">
        <f t="shared" si="2275"/>
        <v>3.4523219975657842</v>
      </c>
      <c r="Q6613">
        <f t="shared" si="2284"/>
        <v>207.71846549830283</v>
      </c>
      <c r="R6613">
        <f t="shared" si="2288"/>
        <v>25.868105283262292</v>
      </c>
      <c r="S6613">
        <v>11.38</v>
      </c>
      <c r="T6613">
        <f t="shared" si="2276"/>
        <v>13.297108841058925</v>
      </c>
      <c r="U6613">
        <f t="shared" si="2277"/>
        <v>0.74262801561381653</v>
      </c>
      <c r="V6613">
        <f t="shared" si="2278"/>
        <v>0.66989180121392056</v>
      </c>
      <c r="W6613">
        <f t="shared" si="2279"/>
        <v>-1.0166338376118772E-2</v>
      </c>
      <c r="X6613">
        <f t="shared" si="2280"/>
        <v>1.2742473268183285E-4</v>
      </c>
      <c r="Y6613">
        <f t="shared" si="2289"/>
        <v>0.77177394737074401</v>
      </c>
      <c r="Z6613">
        <f t="shared" si="2289"/>
        <v>0.96354855760160119</v>
      </c>
      <c r="AL6613">
        <v>12.769270833333335</v>
      </c>
    </row>
    <row r="6614" spans="4:38" x14ac:dyDescent="0.55000000000000004">
      <c r="D6614">
        <f t="shared" si="2285"/>
        <v>1.1397047590569613</v>
      </c>
      <c r="E6614">
        <f t="shared" si="2271"/>
        <v>1.1972173631218102</v>
      </c>
      <c r="F6614" s="2">
        <f t="shared" si="2286"/>
        <v>44150</v>
      </c>
      <c r="G6614" s="1">
        <v>2020.9577625570778</v>
      </c>
      <c r="H6614" s="3">
        <v>9</v>
      </c>
      <c r="I6614" s="1" t="str">
        <f t="shared" si="2272"/>
        <v/>
      </c>
      <c r="J6614" s="1">
        <f t="shared" si="2273"/>
        <v>0.835270211411272</v>
      </c>
      <c r="K6614">
        <f t="shared" si="2274"/>
        <v>0</v>
      </c>
      <c r="L6614">
        <f t="shared" si="2281"/>
        <v>2.1105378129667467</v>
      </c>
      <c r="M6614">
        <f t="shared" si="2287"/>
        <v>2.1105378129667467</v>
      </c>
      <c r="N6614">
        <f t="shared" si="2282"/>
        <v>5.6027850844650846</v>
      </c>
      <c r="O6614">
        <f t="shared" si="2283"/>
        <v>0.10856386880242042</v>
      </c>
      <c r="P6614">
        <f t="shared" si="2275"/>
        <v>4.4867291672530554</v>
      </c>
      <c r="Q6614">
        <f t="shared" si="2284"/>
        <v>207.76998599232496</v>
      </c>
      <c r="R6614">
        <f t="shared" si="2288"/>
        <v>25.870243798630696</v>
      </c>
      <c r="S6614">
        <v>11.42</v>
      </c>
      <c r="T6614">
        <f t="shared" si="2276"/>
        <v>13.251802611905733</v>
      </c>
      <c r="U6614">
        <f t="shared" si="2277"/>
        <v>0.74569281934308773</v>
      </c>
      <c r="V6614">
        <f t="shared" si="2278"/>
        <v>0.67361678843284511</v>
      </c>
      <c r="W6614">
        <f t="shared" si="2279"/>
        <v>-1.2498192163392235E-3</v>
      </c>
      <c r="X6614">
        <f t="shared" si="2280"/>
        <v>-3.8200533431099332E-4</v>
      </c>
      <c r="Y6614">
        <f t="shared" ref="Y6614:Z6629" si="2290">MAX(0.0000000001,Y6613+W6613)</f>
        <v>0.76160760899462521</v>
      </c>
      <c r="Z6614">
        <f t="shared" si="2290"/>
        <v>0.96367598233428298</v>
      </c>
      <c r="AL6614">
        <v>12.879166666666661</v>
      </c>
    </row>
    <row r="6615" spans="4:38" x14ac:dyDescent="0.55000000000000004">
      <c r="D6615">
        <f t="shared" si="2285"/>
        <v>1.1400278385488671</v>
      </c>
      <c r="E6615">
        <f t="shared" si="2271"/>
        <v>1.1429355539760195</v>
      </c>
      <c r="F6615" s="2">
        <f t="shared" si="2286"/>
        <v>44151</v>
      </c>
      <c r="G6615" s="1">
        <v>2020.9605022831051</v>
      </c>
      <c r="H6615" s="3">
        <v>6.68</v>
      </c>
      <c r="I6615" s="1" t="str">
        <f t="shared" si="2272"/>
        <v/>
      </c>
      <c r="J6615" s="1">
        <f t="shared" si="2273"/>
        <v>0.87493997060571049</v>
      </c>
      <c r="K6615">
        <f t="shared" si="2274"/>
        <v>0</v>
      </c>
      <c r="L6615">
        <f t="shared" si="2281"/>
        <v>2.1228302216441524</v>
      </c>
      <c r="M6615">
        <f t="shared" si="2287"/>
        <v>2.1228302216441524</v>
      </c>
      <c r="N6615">
        <f t="shared" si="2282"/>
        <v>5.6136414713453267</v>
      </c>
      <c r="O6615">
        <f t="shared" si="2283"/>
        <v>0.11682480371520754</v>
      </c>
      <c r="P6615">
        <f t="shared" si="2275"/>
        <v>4.8475607514117511</v>
      </c>
      <c r="Q6615">
        <f t="shared" si="2284"/>
        <v>207.88075634585184</v>
      </c>
      <c r="R6615">
        <f t="shared" si="2288"/>
        <v>25.87484046342141</v>
      </c>
      <c r="S6615">
        <v>11.56</v>
      </c>
      <c r="T6615">
        <f t="shared" si="2276"/>
        <v>13.206798096613168</v>
      </c>
      <c r="U6615">
        <f t="shared" si="2277"/>
        <v>0.75651958127067587</v>
      </c>
      <c r="V6615">
        <f t="shared" si="2278"/>
        <v>0.6868181167148113</v>
      </c>
      <c r="W6615">
        <f t="shared" si="2279"/>
        <v>5.9855547058502989E-4</v>
      </c>
      <c r="X6615">
        <f t="shared" si="2280"/>
        <v>-4.4445895856032314E-4</v>
      </c>
      <c r="Y6615">
        <f t="shared" si="2290"/>
        <v>0.76035778977828594</v>
      </c>
      <c r="Z6615">
        <f t="shared" si="2290"/>
        <v>0.96329397699997199</v>
      </c>
      <c r="AL6615">
        <v>13.061354166666666</v>
      </c>
    </row>
    <row r="6616" spans="4:38" x14ac:dyDescent="0.55000000000000004">
      <c r="D6616">
        <f t="shared" si="2285"/>
        <v>1.1384594823000167</v>
      </c>
      <c r="E6616">
        <f t="shared" si="2271"/>
        <v>1.1243442760603624</v>
      </c>
      <c r="F6616" s="2">
        <f t="shared" si="2286"/>
        <v>44152</v>
      </c>
      <c r="G6616" s="1">
        <v>2020.9632420091325</v>
      </c>
      <c r="H6616" s="3">
        <v>5.86</v>
      </c>
      <c r="I6616" s="1" t="str">
        <f t="shared" si="2272"/>
        <v/>
      </c>
      <c r="J6616" s="1">
        <f t="shared" si="2273"/>
        <v>0.88940729391529649</v>
      </c>
      <c r="K6616">
        <f t="shared" si="2274"/>
        <v>0</v>
      </c>
      <c r="L6616">
        <f t="shared" si="2281"/>
        <v>2.1361112100041844</v>
      </c>
      <c r="M6616">
        <f t="shared" si="2287"/>
        <v>2.1361112100041844</v>
      </c>
      <c r="N6616">
        <f t="shared" si="2282"/>
        <v>5.6253239517168474</v>
      </c>
      <c r="O6616">
        <f t="shared" si="2283"/>
        <v>0.11917799729250333</v>
      </c>
      <c r="P6616">
        <f t="shared" si="2275"/>
        <v>4.9659951863353173</v>
      </c>
      <c r="Q6616">
        <f t="shared" si="2284"/>
        <v>208.00940563678532</v>
      </c>
      <c r="R6616">
        <f t="shared" si="2288"/>
        <v>25.880177005852619</v>
      </c>
      <c r="S6616">
        <v>11.57</v>
      </c>
      <c r="T6616">
        <f t="shared" si="2276"/>
        <v>13.162108630995093</v>
      </c>
      <c r="U6616">
        <f t="shared" si="2277"/>
        <v>0.75729890965800162</v>
      </c>
      <c r="V6616">
        <f t="shared" si="2278"/>
        <v>0.68777090906987193</v>
      </c>
      <c r="W6616">
        <f t="shared" si="2279"/>
        <v>1.099595790777369E-3</v>
      </c>
      <c r="X6616">
        <f t="shared" si="2280"/>
        <v>-4.1428530743813086E-4</v>
      </c>
      <c r="Y6616">
        <f t="shared" si="2290"/>
        <v>0.76095634524887101</v>
      </c>
      <c r="Z6616">
        <f t="shared" si="2290"/>
        <v>0.96284951804141161</v>
      </c>
      <c r="AL6616">
        <v>13.18656250000001</v>
      </c>
    </row>
    <row r="6617" spans="4:38" x14ac:dyDescent="0.55000000000000004">
      <c r="D6617">
        <f t="shared" si="2285"/>
        <v>1.1353961854419266</v>
      </c>
      <c r="E6617">
        <f t="shared" si="2271"/>
        <v>1.1078265137191154</v>
      </c>
      <c r="F6617" s="2">
        <f t="shared" si="2286"/>
        <v>44153</v>
      </c>
      <c r="G6617" s="1">
        <v>2020.9659817351599</v>
      </c>
      <c r="H6617" s="3">
        <v>5.12</v>
      </c>
      <c r="I6617" s="1" t="str">
        <f t="shared" si="2272"/>
        <v/>
      </c>
      <c r="J6617" s="1">
        <f t="shared" si="2273"/>
        <v>0.90266841208094206</v>
      </c>
      <c r="K6617">
        <f t="shared" si="2274"/>
        <v>0</v>
      </c>
      <c r="L6617">
        <f t="shared" si="2281"/>
        <v>2.1497166762681168</v>
      </c>
      <c r="M6617">
        <f t="shared" si="2287"/>
        <v>2.1497166762681168</v>
      </c>
      <c r="N6617">
        <f t="shared" si="2282"/>
        <v>5.6372417514460977</v>
      </c>
      <c r="O6617">
        <f t="shared" si="2283"/>
        <v>0.12632611653305759</v>
      </c>
      <c r="P6617">
        <f t="shared" si="2275"/>
        <v>5.2868219723705199</v>
      </c>
      <c r="Q6617">
        <f t="shared" si="2284"/>
        <v>208.14369462480536</v>
      </c>
      <c r="R6617">
        <f t="shared" si="2288"/>
        <v>25.885745143724236</v>
      </c>
      <c r="S6617">
        <v>11.86</v>
      </c>
      <c r="T6617">
        <f t="shared" si="2276"/>
        <v>13.117747457499878</v>
      </c>
      <c r="U6617">
        <f t="shared" si="2277"/>
        <v>0.7802520429239066</v>
      </c>
      <c r="V6617">
        <f t="shared" si="2278"/>
        <v>0.71598437060057174</v>
      </c>
      <c r="W6617">
        <f t="shared" si="2279"/>
        <v>1.4544620489278653E-3</v>
      </c>
      <c r="X6617">
        <f t="shared" si="2280"/>
        <v>-3.5907598687727471E-4</v>
      </c>
      <c r="Y6617">
        <f t="shared" si="2290"/>
        <v>0.76205594103964835</v>
      </c>
      <c r="Z6617">
        <f t="shared" si="2290"/>
        <v>0.96243523273397347</v>
      </c>
      <c r="AL6617">
        <v>13.155312499999999</v>
      </c>
    </row>
    <row r="6618" spans="4:38" x14ac:dyDescent="0.55000000000000004">
      <c r="D6618">
        <f t="shared" si="2285"/>
        <v>1.1337973697930481</v>
      </c>
      <c r="E6618">
        <f t="shared" si="2271"/>
        <v>1.1194080289531421</v>
      </c>
      <c r="F6618" s="2">
        <f t="shared" si="2286"/>
        <v>44154</v>
      </c>
      <c r="G6618" s="1">
        <v>2020.9687214611872</v>
      </c>
      <c r="H6618" s="3">
        <v>5.64</v>
      </c>
      <c r="I6618" s="1" t="str">
        <f t="shared" si="2272"/>
        <v/>
      </c>
      <c r="J6618" s="1">
        <f t="shared" si="2273"/>
        <v>0.89332930811224287</v>
      </c>
      <c r="K6618">
        <f t="shared" si="2274"/>
        <v>0</v>
      </c>
      <c r="L6618">
        <f t="shared" si="2281"/>
        <v>2.1642011200280362</v>
      </c>
      <c r="M6618">
        <f t="shared" si="2287"/>
        <v>2.1642011200280362</v>
      </c>
      <c r="N6618">
        <f t="shared" si="2282"/>
        <v>5.6498743630994035</v>
      </c>
      <c r="O6618">
        <f t="shared" si="2283"/>
        <v>0.13159803060925235</v>
      </c>
      <c r="P6618">
        <f t="shared" si="2275"/>
        <v>5.5326539981243616</v>
      </c>
      <c r="Q6618">
        <f t="shared" si="2284"/>
        <v>208.29074799444371</v>
      </c>
      <c r="R6618">
        <f t="shared" si="2288"/>
        <v>25.891839795398145</v>
      </c>
      <c r="S6618">
        <v>12.23</v>
      </c>
      <c r="T6618">
        <f t="shared" si="2276"/>
        <v>13.073727721295985</v>
      </c>
      <c r="U6618">
        <f t="shared" si="2277"/>
        <v>0.81054990945313932</v>
      </c>
      <c r="V6618">
        <f t="shared" si="2278"/>
        <v>0.75366745477919062</v>
      </c>
      <c r="W6618">
        <f t="shared" si="2279"/>
        <v>8.6864902792455068E-4</v>
      </c>
      <c r="X6618">
        <f t="shared" si="2280"/>
        <v>-2.861782494099005E-4</v>
      </c>
      <c r="Y6618">
        <f t="shared" si="2290"/>
        <v>0.76351040308857621</v>
      </c>
      <c r="Z6618">
        <f t="shared" si="2290"/>
        <v>0.96207615674709623</v>
      </c>
      <c r="AL6618">
        <v>12.999479166666667</v>
      </c>
    </row>
    <row r="6619" spans="4:38" x14ac:dyDescent="0.55000000000000004">
      <c r="D6619">
        <f t="shared" si="2285"/>
        <v>1.13251526258631</v>
      </c>
      <c r="E6619">
        <f t="shared" si="2271"/>
        <v>1.1209762977256668</v>
      </c>
      <c r="F6619" s="2">
        <f t="shared" si="2286"/>
        <v>44155</v>
      </c>
      <c r="G6619" s="1">
        <v>2020.9714611872148</v>
      </c>
      <c r="H6619" s="3">
        <v>5.71</v>
      </c>
      <c r="I6619" s="1" t="str">
        <f t="shared" si="2272"/>
        <v/>
      </c>
      <c r="J6619" s="1">
        <f t="shared" si="2273"/>
        <v>0.89207952213520136</v>
      </c>
      <c r="K6619">
        <f t="shared" si="2274"/>
        <v>0</v>
      </c>
      <c r="L6619">
        <f t="shared" si="2281"/>
        <v>2.1793590761872812</v>
      </c>
      <c r="M6619">
        <f t="shared" si="2287"/>
        <v>2.1793590761872812</v>
      </c>
      <c r="N6619">
        <f t="shared" si="2282"/>
        <v>5.6630341661603287</v>
      </c>
      <c r="O6619">
        <f t="shared" si="2283"/>
        <v>0.13497327300217243</v>
      </c>
      <c r="P6619">
        <f t="shared" si="2275"/>
        <v>5.7013302521816298</v>
      </c>
      <c r="Q6619">
        <f t="shared" si="2284"/>
        <v>208.44455138742967</v>
      </c>
      <c r="R6619">
        <f t="shared" si="2288"/>
        <v>25.89821113462256</v>
      </c>
      <c r="S6619">
        <v>12.42</v>
      </c>
      <c r="T6619">
        <f t="shared" si="2276"/>
        <v>13.030062466385983</v>
      </c>
      <c r="U6619">
        <f t="shared" si="2277"/>
        <v>0.82656262589945051</v>
      </c>
      <c r="V6619">
        <f t="shared" si="2278"/>
        <v>0.77378249677119493</v>
      </c>
      <c r="W6619">
        <f t="shared" si="2279"/>
        <v>6.9248681083917962E-4</v>
      </c>
      <c r="X6619">
        <f t="shared" si="2280"/>
        <v>-2.4264931074847312E-4</v>
      </c>
      <c r="Y6619">
        <f t="shared" si="2290"/>
        <v>0.76437905211650081</v>
      </c>
      <c r="Z6619">
        <f t="shared" si="2290"/>
        <v>0.96178997849768633</v>
      </c>
      <c r="AL6619">
        <v>12.838020833333323</v>
      </c>
    </row>
    <row r="6620" spans="4:38" x14ac:dyDescent="0.55000000000000004">
      <c r="D6620">
        <f t="shared" si="2285"/>
        <v>1.1303125853723157</v>
      </c>
      <c r="E6620">
        <f t="shared" si="2271"/>
        <v>1.1104884904463654</v>
      </c>
      <c r="F6620" s="2">
        <f t="shared" si="2286"/>
        <v>44156</v>
      </c>
      <c r="G6620" s="1">
        <v>2020.9742009132422</v>
      </c>
      <c r="H6620" s="3">
        <v>5.24</v>
      </c>
      <c r="I6620" s="1" t="str">
        <f t="shared" si="2272"/>
        <v/>
      </c>
      <c r="J6620" s="1">
        <f t="shared" si="2273"/>
        <v>0.90050460549847378</v>
      </c>
      <c r="K6620">
        <f t="shared" si="2274"/>
        <v>0</v>
      </c>
      <c r="L6620">
        <f t="shared" si="2281"/>
        <v>2.1949791590699705</v>
      </c>
      <c r="M6620">
        <f t="shared" si="2287"/>
        <v>2.1949791590699705</v>
      </c>
      <c r="N6620">
        <f t="shared" si="2282"/>
        <v>5.676531493460546</v>
      </c>
      <c r="O6620">
        <f t="shared" si="2283"/>
        <v>0.1387488545695259</v>
      </c>
      <c r="P6620">
        <f t="shared" si="2275"/>
        <v>5.889141220144138</v>
      </c>
      <c r="Q6620">
        <f t="shared" si="2284"/>
        <v>208.6034212192915</v>
      </c>
      <c r="R6620">
        <f t="shared" si="2288"/>
        <v>25.904789062363616</v>
      </c>
      <c r="S6620">
        <v>12.54</v>
      </c>
      <c r="T6620">
        <f t="shared" si="2276"/>
        <v>12.986764631731832</v>
      </c>
      <c r="U6620">
        <f t="shared" si="2277"/>
        <v>0.83683851586084723</v>
      </c>
      <c r="V6620">
        <f t="shared" si="2278"/>
        <v>0.78676244535356588</v>
      </c>
      <c r="W6620">
        <f t="shared" si="2279"/>
        <v>9.1712364275138569E-4</v>
      </c>
      <c r="X6620">
        <f t="shared" si="2280"/>
        <v>-2.0796343306625498E-4</v>
      </c>
      <c r="Y6620">
        <f t="shared" si="2290"/>
        <v>0.76507153892734003</v>
      </c>
      <c r="Z6620">
        <f t="shared" si="2290"/>
        <v>0.96154732918693786</v>
      </c>
      <c r="AL6620">
        <v>12.863229166666658</v>
      </c>
    </row>
    <row r="6621" spans="4:38" x14ac:dyDescent="0.55000000000000004">
      <c r="D6621">
        <f t="shared" si="2285"/>
        <v>1.1277100403252434</v>
      </c>
      <c r="E6621">
        <f t="shared" si="2271"/>
        <v>1.1042871349015919</v>
      </c>
      <c r="F6621" s="2">
        <f t="shared" si="2286"/>
        <v>44157</v>
      </c>
      <c r="G6621" s="1">
        <v>2020.9769406392695</v>
      </c>
      <c r="H6621" s="3">
        <v>4.96</v>
      </c>
      <c r="I6621" s="1" t="str">
        <f t="shared" si="2272"/>
        <v/>
      </c>
      <c r="J6621" s="1">
        <f t="shared" si="2273"/>
        <v>0.90556157759559031</v>
      </c>
      <c r="K6621">
        <f t="shared" si="2274"/>
        <v>0</v>
      </c>
      <c r="L6621">
        <f t="shared" si="2281"/>
        <v>2.2111137925498174</v>
      </c>
      <c r="M6621">
        <f t="shared" si="2287"/>
        <v>2.2111137925498174</v>
      </c>
      <c r="N6621">
        <f t="shared" si="2282"/>
        <v>5.6904063789174986</v>
      </c>
      <c r="O6621">
        <f t="shared" si="2283"/>
        <v>0.1399899376064262</v>
      </c>
      <c r="P6621">
        <f t="shared" si="2275"/>
        <v>5.9709951986082279</v>
      </c>
      <c r="Q6621">
        <f t="shared" si="2284"/>
        <v>208.76950585196954</v>
      </c>
      <c r="R6621">
        <f t="shared" si="2288"/>
        <v>25.911662145651277</v>
      </c>
      <c r="S6621">
        <v>12.56</v>
      </c>
      <c r="T6621">
        <f t="shared" si="2276"/>
        <v>12.943847047411749</v>
      </c>
      <c r="U6621">
        <f t="shared" si="2277"/>
        <v>0.83856354174136394</v>
      </c>
      <c r="V6621">
        <f t="shared" si="2278"/>
        <v>0.78894684085246536</v>
      </c>
      <c r="W6621">
        <f t="shared" si="2279"/>
        <v>9.6693638616761335E-4</v>
      </c>
      <c r="X6621">
        <f t="shared" si="2280"/>
        <v>-1.6207176756587865E-4</v>
      </c>
      <c r="Y6621">
        <f t="shared" si="2290"/>
        <v>0.76598866257009146</v>
      </c>
      <c r="Z6621">
        <f t="shared" si="2290"/>
        <v>0.96133936575387158</v>
      </c>
      <c r="AL6621">
        <v>13.090937500000008</v>
      </c>
    </row>
    <row r="6622" spans="4:38" x14ac:dyDescent="0.55000000000000004">
      <c r="D6622">
        <f t="shared" si="2285"/>
        <v>1.1249269171818963</v>
      </c>
      <c r="E6622">
        <f t="shared" si="2271"/>
        <v>1.0998788088917715</v>
      </c>
      <c r="F6622" s="2">
        <f t="shared" si="2286"/>
        <v>44158</v>
      </c>
      <c r="G6622" s="1">
        <v>2020.9796803652969</v>
      </c>
      <c r="H6622" s="3">
        <v>4.76</v>
      </c>
      <c r="I6622" s="1" t="str">
        <f t="shared" si="2272"/>
        <v/>
      </c>
      <c r="J6622" s="1">
        <f t="shared" si="2273"/>
        <v>0.90919107806758404</v>
      </c>
      <c r="K6622">
        <f t="shared" si="2274"/>
        <v>0</v>
      </c>
      <c r="L6622">
        <f t="shared" si="2281"/>
        <v>2.2274726835049083</v>
      </c>
      <c r="M6622">
        <f t="shared" si="2287"/>
        <v>2.2274726835049083</v>
      </c>
      <c r="N6622">
        <f t="shared" si="2282"/>
        <v>5.7044053726781412</v>
      </c>
      <c r="O6622">
        <f t="shared" si="2283"/>
        <v>0.14570774498928962</v>
      </c>
      <c r="P6622">
        <f t="shared" si="2275"/>
        <v>6.2460809688747156</v>
      </c>
      <c r="Q6622">
        <f t="shared" si="2284"/>
        <v>208.93839965490079</v>
      </c>
      <c r="R6622">
        <f t="shared" si="2288"/>
        <v>25.918647743683579</v>
      </c>
      <c r="S6622">
        <v>12.81</v>
      </c>
      <c r="T6622">
        <f t="shared" si="2276"/>
        <v>12.901322430827733</v>
      </c>
      <c r="U6622">
        <f t="shared" si="2277"/>
        <v>0.86042877800483086</v>
      </c>
      <c r="V6622">
        <f t="shared" si="2278"/>
        <v>0.81676899111002288</v>
      </c>
      <c r="W6622">
        <f t="shared" si="2279"/>
        <v>9.4800782135251449E-4</v>
      </c>
      <c r="X6622">
        <f t="shared" si="2280"/>
        <v>-1.13715784406207E-4</v>
      </c>
      <c r="Y6622">
        <f t="shared" si="2290"/>
        <v>0.76695559895625909</v>
      </c>
      <c r="Z6622">
        <f t="shared" si="2290"/>
        <v>0.96117729398630569</v>
      </c>
      <c r="AL6622">
        <v>13.159375000000002</v>
      </c>
    </row>
    <row r="6623" spans="4:38" x14ac:dyDescent="0.55000000000000004">
      <c r="D6623">
        <f t="shared" si="2285"/>
        <v>1.1223561334182099</v>
      </c>
      <c r="E6623">
        <f t="shared" si="2271"/>
        <v>1.0992190795450325</v>
      </c>
      <c r="F6623" s="2">
        <f t="shared" si="2286"/>
        <v>44159</v>
      </c>
      <c r="G6623" s="1">
        <v>2020.9824200913242</v>
      </c>
      <c r="H6623" s="3">
        <v>4.7300000000000004</v>
      </c>
      <c r="I6623" s="1" t="str">
        <f t="shared" si="2272"/>
        <v/>
      </c>
      <c r="J6623" s="1">
        <f t="shared" si="2273"/>
        <v>0.90973675640155438</v>
      </c>
      <c r="K6623">
        <f t="shared" si="2274"/>
        <v>0</v>
      </c>
      <c r="L6623">
        <f t="shared" si="2281"/>
        <v>2.2445852341045649</v>
      </c>
      <c r="M6623">
        <f t="shared" si="2287"/>
        <v>2.2445852341045649</v>
      </c>
      <c r="N6623">
        <f t="shared" si="2282"/>
        <v>5.7189761471770701</v>
      </c>
      <c r="O6623">
        <f t="shared" si="2283"/>
        <v>0.14934895885572175</v>
      </c>
      <c r="P6623">
        <f t="shared" si="2275"/>
        <v>6.4352850018051804</v>
      </c>
      <c r="Q6623">
        <f t="shared" si="2284"/>
        <v>209.11689727933586</v>
      </c>
      <c r="R6623">
        <f t="shared" si="2288"/>
        <v>25.926026473846143</v>
      </c>
      <c r="S6623">
        <v>12.98</v>
      </c>
      <c r="T6623">
        <f t="shared" si="2276"/>
        <v>12.859203382950417</v>
      </c>
      <c r="U6623">
        <f t="shared" si="2277"/>
        <v>0.87562189773135135</v>
      </c>
      <c r="V6623">
        <f t="shared" si="2278"/>
        <v>0.83624639991406291</v>
      </c>
      <c r="W6623">
        <f t="shared" si="2279"/>
        <v>8.0978020268519801E-4</v>
      </c>
      <c r="X6623">
        <f t="shared" si="2280"/>
        <v>-6.6325349796517163E-5</v>
      </c>
      <c r="Y6623">
        <f t="shared" si="2290"/>
        <v>0.7679036067776116</v>
      </c>
      <c r="Z6623">
        <f t="shared" si="2290"/>
        <v>0.96106357820189947</v>
      </c>
      <c r="AL6623">
        <v>12.95895833333334</v>
      </c>
    </row>
    <row r="6624" spans="4:38" x14ac:dyDescent="0.55000000000000004">
      <c r="D6624">
        <f t="shared" si="2285"/>
        <v>1.120460925923523</v>
      </c>
      <c r="E6624">
        <f t="shared" si="2271"/>
        <v>1.10340405847134</v>
      </c>
      <c r="F6624" s="2">
        <f t="shared" si="2286"/>
        <v>44160</v>
      </c>
      <c r="G6624" s="1">
        <v>2020.9851598173516</v>
      </c>
      <c r="H6624" s="3">
        <v>4.92</v>
      </c>
      <c r="I6624" s="1" t="str">
        <f t="shared" si="2272"/>
        <v/>
      </c>
      <c r="J6624" s="1">
        <f t="shared" si="2273"/>
        <v>0.90628631671466164</v>
      </c>
      <c r="K6624">
        <f t="shared" si="2274"/>
        <v>0</v>
      </c>
      <c r="L6624">
        <f t="shared" si="2281"/>
        <v>2.26221615191773</v>
      </c>
      <c r="M6624">
        <f t="shared" si="2287"/>
        <v>2.26221615191773</v>
      </c>
      <c r="N6624">
        <f t="shared" si="2282"/>
        <v>5.7339110430626423</v>
      </c>
      <c r="O6624">
        <f t="shared" si="2283"/>
        <v>0.14321640917058787</v>
      </c>
      <c r="P6624">
        <f t="shared" si="2275"/>
        <v>6.2026080337814697</v>
      </c>
      <c r="Q6624">
        <f t="shared" si="2284"/>
        <v>209.30132600354781</v>
      </c>
      <c r="R6624">
        <f t="shared" si="2288"/>
        <v>25.933645974500475</v>
      </c>
      <c r="S6624">
        <v>12.72</v>
      </c>
      <c r="T6624">
        <f t="shared" si="2276"/>
        <v>12.817502384558178</v>
      </c>
      <c r="U6624">
        <f t="shared" si="2277"/>
        <v>0.85249237882164752</v>
      </c>
      <c r="V6624">
        <f t="shared" si="2278"/>
        <v>0.80664175922212633</v>
      </c>
      <c r="W6624">
        <f t="shared" si="2279"/>
        <v>5.3904097807555562E-4</v>
      </c>
      <c r="X6624">
        <f t="shared" si="2280"/>
        <v>-2.585455191167485E-5</v>
      </c>
      <c r="Y6624">
        <f t="shared" si="2290"/>
        <v>0.76871338698029679</v>
      </c>
      <c r="Z6624">
        <f t="shared" si="2290"/>
        <v>0.96099725285210291</v>
      </c>
      <c r="AL6624">
        <v>12.661145833333331</v>
      </c>
    </row>
    <row r="6625" spans="4:38" x14ac:dyDescent="0.55000000000000004">
      <c r="D6625">
        <f t="shared" si="2285"/>
        <v>1.1194192717189129</v>
      </c>
      <c r="E6625">
        <f t="shared" si="2271"/>
        <v>1.1100443838774221</v>
      </c>
      <c r="F6625" s="2">
        <f t="shared" si="2286"/>
        <v>44161</v>
      </c>
      <c r="G6625" s="1">
        <v>2020.9878995433792</v>
      </c>
      <c r="H6625" s="3">
        <v>5.22</v>
      </c>
      <c r="I6625" s="1" t="str">
        <f t="shared" si="2272"/>
        <v/>
      </c>
      <c r="J6625" s="1">
        <f t="shared" si="2273"/>
        <v>0.90086487939064797</v>
      </c>
      <c r="K6625">
        <f t="shared" si="2274"/>
        <v>0</v>
      </c>
      <c r="L6625">
        <f t="shared" si="2281"/>
        <v>2.2792095985856244</v>
      </c>
      <c r="M6625">
        <f t="shared" si="2287"/>
        <v>2.2792095985856244</v>
      </c>
      <c r="N6625">
        <f t="shared" si="2282"/>
        <v>5.7482326839797011</v>
      </c>
      <c r="O6625">
        <f t="shared" si="2283"/>
        <v>0.13197149064476221</v>
      </c>
      <c r="P6625">
        <f t="shared" si="2275"/>
        <v>5.7430270985501517</v>
      </c>
      <c r="Q6625">
        <f t="shared" si="2284"/>
        <v>209.47570162411125</v>
      </c>
      <c r="R6625">
        <f t="shared" si="2288"/>
        <v>25.940846024966291</v>
      </c>
      <c r="S6625">
        <v>12.2</v>
      </c>
      <c r="T6625">
        <f t="shared" si="2276"/>
        <v>12.776231792548144</v>
      </c>
      <c r="U6625">
        <f t="shared" si="2277"/>
        <v>0.80805009844553333</v>
      </c>
      <c r="V6625">
        <f t="shared" si="2278"/>
        <v>0.75053954875718554</v>
      </c>
      <c r="W6625">
        <f t="shared" si="2279"/>
        <v>2.3686065453869254E-4</v>
      </c>
      <c r="X6625">
        <f t="shared" si="2280"/>
        <v>1.082297723012382E-6</v>
      </c>
      <c r="Y6625">
        <f t="shared" si="2290"/>
        <v>0.76925242795837234</v>
      </c>
      <c r="Z6625">
        <f t="shared" si="2290"/>
        <v>0.96097139830019129</v>
      </c>
      <c r="AL6625">
        <v>12.449062499999988</v>
      </c>
    </row>
    <row r="6626" spans="4:38" x14ac:dyDescent="0.55000000000000004">
      <c r="D6626">
        <f t="shared" si="2285"/>
        <v>1.1189266899090542</v>
      </c>
      <c r="E6626">
        <f t="shared" si="2271"/>
        <v>1.1144934536203261</v>
      </c>
      <c r="F6626" s="2">
        <f t="shared" si="2286"/>
        <v>44162</v>
      </c>
      <c r="G6626" s="1">
        <v>2020.9906392694065</v>
      </c>
      <c r="H6626" s="3">
        <v>5.42</v>
      </c>
      <c r="I6626" s="1" t="str">
        <f t="shared" si="2272"/>
        <v/>
      </c>
      <c r="J6626" s="1">
        <f t="shared" si="2273"/>
        <v>0.89726861719249673</v>
      </c>
      <c r="K6626">
        <f t="shared" si="2274"/>
        <v>0</v>
      </c>
      <c r="L6626">
        <f t="shared" si="2281"/>
        <v>2.2949439194035701</v>
      </c>
      <c r="M6626">
        <f t="shared" si="2287"/>
        <v>2.2949439194035701</v>
      </c>
      <c r="N6626">
        <f t="shared" si="2282"/>
        <v>5.7614298330441773</v>
      </c>
      <c r="O6626">
        <f t="shared" si="2283"/>
        <v>0.12117731325365533</v>
      </c>
      <c r="P6626">
        <f t="shared" si="2275"/>
        <v>5.2965167306050356</v>
      </c>
      <c r="Q6626">
        <f t="shared" si="2284"/>
        <v>209.63189472888502</v>
      </c>
      <c r="R6626">
        <f t="shared" si="2288"/>
        <v>25.947291919187307</v>
      </c>
      <c r="S6626">
        <v>11.64</v>
      </c>
      <c r="T6626">
        <f t="shared" si="2276"/>
        <v>12.735403836304862</v>
      </c>
      <c r="U6626">
        <f t="shared" si="2277"/>
        <v>0.76277673383902567</v>
      </c>
      <c r="V6626">
        <f t="shared" si="2278"/>
        <v>0.69447756788255532</v>
      </c>
      <c r="W6626">
        <f t="shared" si="2279"/>
        <v>5.5765298007090514E-5</v>
      </c>
      <c r="X6626">
        <f t="shared" si="2280"/>
        <v>1.2918360620853275E-5</v>
      </c>
      <c r="Y6626">
        <f t="shared" si="2290"/>
        <v>0.76948928861291099</v>
      </c>
      <c r="Z6626">
        <f t="shared" si="2290"/>
        <v>0.96097248059791429</v>
      </c>
      <c r="AL6626">
        <v>12.94083333333333</v>
      </c>
    </row>
    <row r="6627" spans="4:38" x14ac:dyDescent="0.55000000000000004">
      <c r="D6627">
        <f t="shared" si="2285"/>
        <v>1.117264141511253</v>
      </c>
      <c r="E6627">
        <f t="shared" si="2271"/>
        <v>1.1023012059310433</v>
      </c>
      <c r="F6627" s="2">
        <f t="shared" si="2286"/>
        <v>44163</v>
      </c>
      <c r="G6627" s="1">
        <v>2020.9933789954339</v>
      </c>
      <c r="H6627" s="3">
        <v>4.87</v>
      </c>
      <c r="I6627" s="1" t="str">
        <f t="shared" si="2272"/>
        <v/>
      </c>
      <c r="J6627" s="1">
        <f t="shared" si="2273"/>
        <v>0.9071930563256202</v>
      </c>
      <c r="K6627">
        <f t="shared" si="2274"/>
        <v>0</v>
      </c>
      <c r="L6627">
        <f t="shared" 